 r="D464" s="2">
        <v>0.40000000596046448</v>
      </c>
      <c r="E464" t="s">
        <v>35497</v>
      </c>
      <c r="F464" s="1">
        <f t="shared" si="101"/>
        <v>43105.749999998894</v>
      </c>
      <c r="G464">
        <f t="shared" si="97"/>
        <v>5</v>
      </c>
      <c r="H464">
        <f t="shared" si="98"/>
        <v>1</v>
      </c>
      <c r="I464">
        <f t="shared" si="99"/>
        <v>2018</v>
      </c>
      <c r="J464">
        <v>70.55999755859375</v>
      </c>
      <c r="K464">
        <v>0</v>
      </c>
    </row>
    <row r="465" spans="1:11" x14ac:dyDescent="0.25">
      <c r="A465" t="s">
        <v>458</v>
      </c>
      <c r="B465" s="1">
        <f t="shared" si="100"/>
        <v>43470.760416665558</v>
      </c>
      <c r="C465">
        <v>67.040000915527344</v>
      </c>
      <c r="D465" s="2">
        <v>0.80000001192092896</v>
      </c>
      <c r="E465" t="s">
        <v>35498</v>
      </c>
      <c r="F465" s="1">
        <f t="shared" si="101"/>
        <v>43105.760416665558</v>
      </c>
      <c r="G465">
        <f t="shared" si="97"/>
        <v>5</v>
      </c>
      <c r="H465">
        <f t="shared" si="98"/>
        <v>1</v>
      </c>
      <c r="I465">
        <f t="shared" si="99"/>
        <v>2018</v>
      </c>
      <c r="J465">
        <v>69.800003051757813</v>
      </c>
      <c r="K465">
        <v>0.40000000596046448</v>
      </c>
    </row>
    <row r="466" spans="1:11" x14ac:dyDescent="0.25">
      <c r="A466" t="s">
        <v>459</v>
      </c>
      <c r="B466" s="1">
        <f t="shared" si="100"/>
        <v>43470.770833332223</v>
      </c>
      <c r="C466">
        <v>84.279998779296875</v>
      </c>
      <c r="D466" s="2">
        <v>0</v>
      </c>
      <c r="E466" t="s">
        <v>35499</v>
      </c>
      <c r="F466" s="1">
        <f t="shared" si="101"/>
        <v>43105.770833332223</v>
      </c>
      <c r="G466">
        <f t="shared" si="97"/>
        <v>5</v>
      </c>
      <c r="H466">
        <f t="shared" si="98"/>
        <v>1</v>
      </c>
      <c r="I466">
        <f t="shared" si="99"/>
        <v>2018</v>
      </c>
      <c r="J466">
        <v>66.279998779296875</v>
      </c>
      <c r="K466">
        <v>0</v>
      </c>
    </row>
    <row r="467" spans="1:11" x14ac:dyDescent="0.25">
      <c r="A467" t="s">
        <v>460</v>
      </c>
      <c r="B467" s="1">
        <f t="shared" si="100"/>
        <v>43470.781249998887</v>
      </c>
      <c r="C467">
        <v>75</v>
      </c>
      <c r="D467" s="2">
        <v>0.40000000596046448</v>
      </c>
      <c r="E467" t="s">
        <v>35500</v>
      </c>
      <c r="F467" s="1">
        <f t="shared" si="101"/>
        <v>43105.781249998887</v>
      </c>
      <c r="G467">
        <f t="shared" si="97"/>
        <v>5</v>
      </c>
      <c r="H467">
        <f t="shared" si="98"/>
        <v>1</v>
      </c>
      <c r="I467">
        <f t="shared" si="99"/>
        <v>2018</v>
      </c>
      <c r="J467">
        <v>63.560001373291016</v>
      </c>
      <c r="K467">
        <v>0</v>
      </c>
    </row>
    <row r="468" spans="1:11" x14ac:dyDescent="0.25">
      <c r="A468" t="s">
        <v>461</v>
      </c>
      <c r="B468" s="1">
        <f t="shared" si="100"/>
        <v>43470.791666665551</v>
      </c>
      <c r="C468">
        <v>69.519996643066406</v>
      </c>
      <c r="D468" s="2">
        <v>0</v>
      </c>
      <c r="E468" t="s">
        <v>35501</v>
      </c>
      <c r="F468" s="1">
        <f t="shared" si="101"/>
        <v>43105.791666665551</v>
      </c>
      <c r="G468">
        <f t="shared" si="97"/>
        <v>5</v>
      </c>
      <c r="H468">
        <f t="shared" si="98"/>
        <v>1</v>
      </c>
      <c r="I468">
        <f t="shared" si="99"/>
        <v>2018</v>
      </c>
      <c r="J468">
        <v>65.800003051757813</v>
      </c>
      <c r="K468">
        <v>0.40000000596046448</v>
      </c>
    </row>
    <row r="469" spans="1:11" x14ac:dyDescent="0.25">
      <c r="A469" t="s">
        <v>462</v>
      </c>
      <c r="B469" s="1">
        <f t="shared" si="100"/>
        <v>43470.802083332215</v>
      </c>
      <c r="C469">
        <v>66.760002136230469</v>
      </c>
      <c r="D469" s="2">
        <v>0</v>
      </c>
      <c r="E469" t="s">
        <v>35502</v>
      </c>
      <c r="F469" s="1">
        <f t="shared" si="101"/>
        <v>43105.802083332215</v>
      </c>
      <c r="G469">
        <f t="shared" si="97"/>
        <v>5</v>
      </c>
      <c r="H469">
        <f t="shared" si="98"/>
        <v>1</v>
      </c>
      <c r="I469">
        <f t="shared" si="99"/>
        <v>2018</v>
      </c>
      <c r="J469">
        <v>69.800003051757813</v>
      </c>
      <c r="K469">
        <v>0</v>
      </c>
    </row>
    <row r="470" spans="1:11" x14ac:dyDescent="0.25">
      <c r="A470" t="s">
        <v>463</v>
      </c>
      <c r="B470" s="1">
        <f t="shared" si="100"/>
        <v>43470.81249999888</v>
      </c>
      <c r="C470">
        <v>80.199996948242188</v>
      </c>
      <c r="D470" s="2">
        <v>0.40000000596046448</v>
      </c>
      <c r="E470" t="s">
        <v>35503</v>
      </c>
      <c r="F470" s="1">
        <f t="shared" si="101"/>
        <v>43105.81249999888</v>
      </c>
      <c r="G470">
        <f t="shared" si="97"/>
        <v>5</v>
      </c>
      <c r="H470">
        <f t="shared" si="98"/>
        <v>1</v>
      </c>
      <c r="I470">
        <f t="shared" si="99"/>
        <v>2018</v>
      </c>
      <c r="J470">
        <v>75.760002136230469</v>
      </c>
      <c r="K470">
        <v>0.40000000596046448</v>
      </c>
    </row>
    <row r="471" spans="1:11" x14ac:dyDescent="0.25">
      <c r="A471" t="s">
        <v>464</v>
      </c>
      <c r="B471" s="1">
        <f t="shared" si="100"/>
        <v>43470.822916665544</v>
      </c>
      <c r="C471">
        <v>74.44000244140625</v>
      </c>
      <c r="D471" s="2">
        <v>0</v>
      </c>
      <c r="E471" t="s">
        <v>35504</v>
      </c>
      <c r="F471" s="1">
        <f t="shared" si="101"/>
        <v>43105.822916665544</v>
      </c>
      <c r="G471">
        <f t="shared" si="97"/>
        <v>5</v>
      </c>
      <c r="H471">
        <f t="shared" si="98"/>
        <v>1</v>
      </c>
      <c r="I471">
        <f t="shared" si="99"/>
        <v>2018</v>
      </c>
      <c r="J471">
        <v>71.879997253417969</v>
      </c>
      <c r="K471">
        <v>0.40000000596046448</v>
      </c>
    </row>
    <row r="472" spans="1:11" x14ac:dyDescent="0.25">
      <c r="A472" t="s">
        <v>465</v>
      </c>
      <c r="B472" s="1">
        <f t="shared" si="100"/>
        <v>43470.833333332208</v>
      </c>
      <c r="C472">
        <v>72.55999755859375</v>
      </c>
      <c r="D472" s="2">
        <v>0.40000000596046448</v>
      </c>
      <c r="E472" t="s">
        <v>35505</v>
      </c>
      <c r="F472" s="1">
        <f t="shared" si="101"/>
        <v>43105.833333332208</v>
      </c>
      <c r="G472">
        <f t="shared" si="97"/>
        <v>5</v>
      </c>
      <c r="H472">
        <f t="shared" si="98"/>
        <v>1</v>
      </c>
      <c r="I472">
        <f t="shared" si="99"/>
        <v>2018</v>
      </c>
      <c r="J472">
        <v>70.519996643066406</v>
      </c>
      <c r="K472">
        <v>0</v>
      </c>
    </row>
    <row r="473" spans="1:11" x14ac:dyDescent="0.25">
      <c r="A473" t="s">
        <v>466</v>
      </c>
      <c r="B473" s="1">
        <f t="shared" si="100"/>
        <v>43470.843749998872</v>
      </c>
      <c r="C473">
        <v>81.319999694824219</v>
      </c>
      <c r="D473" s="2">
        <v>0</v>
      </c>
      <c r="E473" t="s">
        <v>35506</v>
      </c>
      <c r="F473" s="1">
        <f t="shared" si="101"/>
        <v>43105.843749998872</v>
      </c>
      <c r="G473">
        <f t="shared" si="97"/>
        <v>5</v>
      </c>
      <c r="H473">
        <f t="shared" si="98"/>
        <v>1</v>
      </c>
      <c r="I473">
        <f t="shared" si="99"/>
        <v>2018</v>
      </c>
      <c r="J473">
        <v>62.240001678466797</v>
      </c>
      <c r="K473">
        <v>0.40000000596046448</v>
      </c>
    </row>
    <row r="474" spans="1:11" x14ac:dyDescent="0.25">
      <c r="A474" t="s">
        <v>467</v>
      </c>
      <c r="B474" s="1">
        <f t="shared" si="100"/>
        <v>43470.854166665536</v>
      </c>
      <c r="C474">
        <v>67.480003356933594</v>
      </c>
      <c r="D474" s="2">
        <v>0.40000000596046448</v>
      </c>
      <c r="E474" t="s">
        <v>35507</v>
      </c>
      <c r="F474" s="1">
        <f t="shared" si="101"/>
        <v>43105.854166665536</v>
      </c>
      <c r="G474">
        <f t="shared" si="97"/>
        <v>5</v>
      </c>
      <c r="H474">
        <f t="shared" si="98"/>
        <v>1</v>
      </c>
      <c r="I474">
        <f t="shared" si="99"/>
        <v>2018</v>
      </c>
      <c r="J474">
        <v>62.840000152587891</v>
      </c>
      <c r="K474">
        <v>0</v>
      </c>
    </row>
    <row r="475" spans="1:11" x14ac:dyDescent="0.25">
      <c r="A475" t="s">
        <v>468</v>
      </c>
      <c r="B475" s="1">
        <f t="shared" si="100"/>
        <v>43470.864583332201</v>
      </c>
      <c r="C475">
        <v>83.599998474121094</v>
      </c>
      <c r="D475" s="2">
        <v>0</v>
      </c>
      <c r="E475" t="s">
        <v>35508</v>
      </c>
      <c r="F475" s="1">
        <f t="shared" si="101"/>
        <v>43105.864583332201</v>
      </c>
      <c r="G475">
        <f t="shared" si="97"/>
        <v>5</v>
      </c>
      <c r="H475">
        <f t="shared" si="98"/>
        <v>1</v>
      </c>
      <c r="I475">
        <f t="shared" si="99"/>
        <v>2018</v>
      </c>
      <c r="J475">
        <v>53.439998626708984</v>
      </c>
      <c r="K475">
        <v>0.40000000596046448</v>
      </c>
    </row>
    <row r="476" spans="1:11" x14ac:dyDescent="0.25">
      <c r="A476" t="s">
        <v>469</v>
      </c>
      <c r="B476" s="1">
        <f t="shared" si="100"/>
        <v>43470.874999998865</v>
      </c>
      <c r="C476">
        <v>74.680000305175781</v>
      </c>
      <c r="D476" s="2">
        <v>0.40000000596046448</v>
      </c>
      <c r="E476" t="s">
        <v>35509</v>
      </c>
      <c r="F476" s="1">
        <f t="shared" si="101"/>
        <v>43105.874999998865</v>
      </c>
      <c r="G476">
        <f t="shared" si="97"/>
        <v>5</v>
      </c>
      <c r="H476">
        <f t="shared" si="98"/>
        <v>1</v>
      </c>
      <c r="I476">
        <f t="shared" si="99"/>
        <v>2018</v>
      </c>
      <c r="J476">
        <v>64.599998474121094</v>
      </c>
      <c r="K476">
        <v>0</v>
      </c>
    </row>
    <row r="477" spans="1:11" x14ac:dyDescent="0.25">
      <c r="A477" t="s">
        <v>470</v>
      </c>
      <c r="B477" s="1">
        <f t="shared" si="100"/>
        <v>43470.885416665529</v>
      </c>
      <c r="C477">
        <v>79.720001220703125</v>
      </c>
      <c r="D477" s="2">
        <v>0</v>
      </c>
      <c r="E477" t="s">
        <v>35510</v>
      </c>
      <c r="F477" s="1">
        <f t="shared" si="101"/>
        <v>43105.885416665529</v>
      </c>
      <c r="G477">
        <f t="shared" si="97"/>
        <v>5</v>
      </c>
      <c r="H477">
        <f t="shared" si="98"/>
        <v>1</v>
      </c>
      <c r="I477">
        <f t="shared" si="99"/>
        <v>2018</v>
      </c>
      <c r="J477">
        <v>57.479999542236328</v>
      </c>
      <c r="K477">
        <v>0.40000000596046448</v>
      </c>
    </row>
    <row r="478" spans="1:11" x14ac:dyDescent="0.25">
      <c r="A478" t="s">
        <v>471</v>
      </c>
      <c r="B478" s="1">
        <f t="shared" si="100"/>
        <v>43470.895833332193</v>
      </c>
      <c r="C478">
        <v>55.919998168945313</v>
      </c>
      <c r="D478" s="2">
        <v>0.40000000596046448</v>
      </c>
      <c r="E478" t="s">
        <v>35511</v>
      </c>
      <c r="F478" s="1">
        <f t="shared" si="101"/>
        <v>43105.895833332193</v>
      </c>
      <c r="G478">
        <f t="shared" si="97"/>
        <v>5</v>
      </c>
      <c r="H478">
        <f t="shared" si="98"/>
        <v>1</v>
      </c>
      <c r="I478">
        <f t="shared" si="99"/>
        <v>2018</v>
      </c>
      <c r="J478">
        <v>56.639999389648438</v>
      </c>
      <c r="K478">
        <v>0.40000000596046448</v>
      </c>
    </row>
    <row r="479" spans="1:11" x14ac:dyDescent="0.25">
      <c r="A479" t="s">
        <v>472</v>
      </c>
      <c r="B479" s="1">
        <f t="shared" si="100"/>
        <v>43470.906249998858</v>
      </c>
      <c r="C479">
        <v>73.480003356933594</v>
      </c>
      <c r="D479" s="2">
        <v>0.80000001192092896</v>
      </c>
      <c r="E479" t="s">
        <v>35512</v>
      </c>
      <c r="F479" s="1">
        <f t="shared" si="101"/>
        <v>43105.906249998858</v>
      </c>
      <c r="G479">
        <f t="shared" si="97"/>
        <v>5</v>
      </c>
      <c r="H479">
        <f t="shared" si="98"/>
        <v>1</v>
      </c>
      <c r="I479">
        <f t="shared" si="99"/>
        <v>2018</v>
      </c>
      <c r="J479">
        <v>51.720001220703125</v>
      </c>
      <c r="K479">
        <v>0.40000000596046448</v>
      </c>
    </row>
    <row r="480" spans="1:11" x14ac:dyDescent="0.25">
      <c r="A480" t="s">
        <v>473</v>
      </c>
      <c r="B480" s="1">
        <f t="shared" si="100"/>
        <v>43470.916666665522</v>
      </c>
      <c r="C480">
        <v>73.760002136230469</v>
      </c>
      <c r="D480" s="2">
        <v>0.80000001192092896</v>
      </c>
      <c r="E480" t="s">
        <v>35513</v>
      </c>
      <c r="F480" s="1">
        <f t="shared" si="101"/>
        <v>43105.916666665522</v>
      </c>
      <c r="G480">
        <f t="shared" si="97"/>
        <v>5</v>
      </c>
      <c r="H480">
        <f t="shared" si="98"/>
        <v>1</v>
      </c>
      <c r="I480">
        <f t="shared" si="99"/>
        <v>2018</v>
      </c>
      <c r="J480">
        <v>47.520000457763672</v>
      </c>
      <c r="K480">
        <v>0</v>
      </c>
    </row>
    <row r="481" spans="1:11" x14ac:dyDescent="0.25">
      <c r="A481" t="s">
        <v>474</v>
      </c>
      <c r="B481" s="1">
        <f t="shared" si="100"/>
        <v>43470.927083332186</v>
      </c>
      <c r="C481">
        <v>63.439998626708984</v>
      </c>
      <c r="D481" s="2">
        <v>0.40000000596046448</v>
      </c>
      <c r="E481" t="s">
        <v>35514</v>
      </c>
      <c r="F481" s="1">
        <f t="shared" si="101"/>
        <v>43105.927083332186</v>
      </c>
      <c r="G481">
        <f t="shared" si="97"/>
        <v>5</v>
      </c>
      <c r="H481">
        <f t="shared" si="98"/>
        <v>1</v>
      </c>
      <c r="I481">
        <f t="shared" si="99"/>
        <v>2018</v>
      </c>
      <c r="J481">
        <v>55.959999084472656</v>
      </c>
      <c r="K481">
        <v>0.40000000596046448</v>
      </c>
    </row>
    <row r="482" spans="1:11" x14ac:dyDescent="0.25">
      <c r="A482" t="s">
        <v>475</v>
      </c>
      <c r="B482" s="1">
        <f t="shared" si="100"/>
        <v>43470.93749999885</v>
      </c>
      <c r="C482">
        <v>69.480003356933594</v>
      </c>
      <c r="D482" s="2">
        <v>0.40000000596046448</v>
      </c>
      <c r="E482" t="s">
        <v>35515</v>
      </c>
      <c r="F482" s="1">
        <f t="shared" si="101"/>
        <v>43105.93749999885</v>
      </c>
      <c r="G482">
        <f t="shared" si="97"/>
        <v>5</v>
      </c>
      <c r="H482">
        <f t="shared" si="98"/>
        <v>1</v>
      </c>
      <c r="I482">
        <f t="shared" si="99"/>
        <v>2018</v>
      </c>
      <c r="J482">
        <v>48.599998474121094</v>
      </c>
      <c r="K482">
        <v>0</v>
      </c>
    </row>
    <row r="483" spans="1:11" x14ac:dyDescent="0.25">
      <c r="A483" t="s">
        <v>476</v>
      </c>
      <c r="B483" s="1">
        <f t="shared" si="100"/>
        <v>43470.947916665515</v>
      </c>
      <c r="C483">
        <v>76.879997253417969</v>
      </c>
      <c r="D483" s="2">
        <v>0.40000000596046448</v>
      </c>
      <c r="E483" t="s">
        <v>35516</v>
      </c>
      <c r="F483" s="1">
        <f t="shared" si="101"/>
        <v>43105.947916665515</v>
      </c>
      <c r="G483">
        <f t="shared" si="97"/>
        <v>5</v>
      </c>
      <c r="H483">
        <f t="shared" si="98"/>
        <v>1</v>
      </c>
      <c r="I483">
        <f t="shared" si="99"/>
        <v>2018</v>
      </c>
      <c r="J483">
        <v>53.360000610351563</v>
      </c>
      <c r="K483">
        <v>0.40000000596046448</v>
      </c>
    </row>
    <row r="484" spans="1:11" x14ac:dyDescent="0.25">
      <c r="A484" t="s">
        <v>477</v>
      </c>
      <c r="B484" s="1">
        <f t="shared" si="100"/>
        <v>43470.958333332179</v>
      </c>
      <c r="C484">
        <v>53.880001068115234</v>
      </c>
      <c r="D484" s="2">
        <v>0</v>
      </c>
      <c r="E484" t="s">
        <v>35517</v>
      </c>
      <c r="F484" s="1">
        <f t="shared" si="101"/>
        <v>43105.958333332179</v>
      </c>
      <c r="G484">
        <f t="shared" si="97"/>
        <v>5</v>
      </c>
      <c r="H484">
        <f t="shared" si="98"/>
        <v>1</v>
      </c>
      <c r="I484">
        <f t="shared" si="99"/>
        <v>2018</v>
      </c>
      <c r="J484">
        <v>49.720001220703125</v>
      </c>
      <c r="K484">
        <v>0.40000000596046448</v>
      </c>
    </row>
    <row r="485" spans="1:11" x14ac:dyDescent="0.25">
      <c r="A485" t="s">
        <v>478</v>
      </c>
      <c r="B485" s="1">
        <f t="shared" si="100"/>
        <v>43470.968749998843</v>
      </c>
      <c r="C485">
        <v>52.119998931884766</v>
      </c>
      <c r="D485" s="2">
        <v>0</v>
      </c>
      <c r="E485" t="s">
        <v>35518</v>
      </c>
      <c r="F485" s="1">
        <f t="shared" si="101"/>
        <v>43105.968749998843</v>
      </c>
      <c r="G485">
        <f t="shared" si="97"/>
        <v>5</v>
      </c>
      <c r="H485">
        <f t="shared" si="98"/>
        <v>1</v>
      </c>
      <c r="I485">
        <f t="shared" si="99"/>
        <v>2018</v>
      </c>
      <c r="J485">
        <v>54.080001831054688</v>
      </c>
      <c r="K485">
        <v>0.40000000596046448</v>
      </c>
    </row>
    <row r="486" spans="1:11" x14ac:dyDescent="0.25">
      <c r="A486" t="s">
        <v>479</v>
      </c>
      <c r="B486" s="1">
        <f t="shared" si="100"/>
        <v>43470.979166665507</v>
      </c>
      <c r="C486">
        <v>60.479999542236328</v>
      </c>
      <c r="D486" s="2">
        <v>0.80000001192092896</v>
      </c>
      <c r="E486" t="s">
        <v>35519</v>
      </c>
      <c r="F486" s="1">
        <f t="shared" si="101"/>
        <v>43105.979166665507</v>
      </c>
      <c r="G486">
        <f t="shared" si="97"/>
        <v>5</v>
      </c>
      <c r="H486">
        <f t="shared" si="98"/>
        <v>1</v>
      </c>
      <c r="I486">
        <f t="shared" si="99"/>
        <v>2018</v>
      </c>
      <c r="J486">
        <v>49.799999237060547</v>
      </c>
      <c r="K486">
        <v>0</v>
      </c>
    </row>
    <row r="487" spans="1:11" x14ac:dyDescent="0.25">
      <c r="A487" t="s">
        <v>480</v>
      </c>
      <c r="B487" s="1">
        <f t="shared" si="100"/>
        <v>43470.989583332172</v>
      </c>
      <c r="C487">
        <v>65.319999694824219</v>
      </c>
      <c r="D487" s="2">
        <v>0.40000000596046448</v>
      </c>
      <c r="E487" t="s">
        <v>35520</v>
      </c>
      <c r="F487" s="1">
        <f t="shared" si="101"/>
        <v>43105.989583332172</v>
      </c>
      <c r="G487">
        <f t="shared" si="97"/>
        <v>5</v>
      </c>
      <c r="H487">
        <f t="shared" si="98"/>
        <v>1</v>
      </c>
      <c r="I487">
        <f t="shared" si="99"/>
        <v>2018</v>
      </c>
      <c r="J487">
        <v>50.360000610351563</v>
      </c>
      <c r="K487">
        <v>0.40000000596046448</v>
      </c>
    </row>
    <row r="488" spans="1:11" x14ac:dyDescent="0.25">
      <c r="A488" t="s">
        <v>481</v>
      </c>
      <c r="B488" s="1">
        <f t="shared" si="100"/>
        <v>43470.999999998836</v>
      </c>
      <c r="C488">
        <v>54.479999542236328</v>
      </c>
      <c r="D488" s="2">
        <v>0.80000001192092896</v>
      </c>
      <c r="E488" t="s">
        <v>35521</v>
      </c>
      <c r="F488" s="1">
        <f t="shared" si="101"/>
        <v>43105.999999998836</v>
      </c>
      <c r="G488">
        <f t="shared" si="97"/>
        <v>6</v>
      </c>
      <c r="H488">
        <f t="shared" si="98"/>
        <v>1</v>
      </c>
      <c r="I488">
        <f t="shared" si="99"/>
        <v>2018</v>
      </c>
      <c r="J488">
        <v>46.560001373291016</v>
      </c>
      <c r="K488">
        <v>0</v>
      </c>
    </row>
    <row r="489" spans="1:11" x14ac:dyDescent="0.25">
      <c r="A489" t="s">
        <v>482</v>
      </c>
      <c r="B489" s="1">
        <f t="shared" si="100"/>
        <v>43471.0104166655</v>
      </c>
      <c r="C489">
        <v>48.599998474121094</v>
      </c>
      <c r="D489" s="2">
        <v>1.2000000476837158</v>
      </c>
      <c r="E489" t="s">
        <v>35522</v>
      </c>
      <c r="F489" s="1">
        <f t="shared" si="101"/>
        <v>43106.0104166655</v>
      </c>
      <c r="G489">
        <f t="shared" si="97"/>
        <v>6</v>
      </c>
      <c r="H489">
        <f t="shared" si="98"/>
        <v>1</v>
      </c>
      <c r="I489">
        <f t="shared" si="99"/>
        <v>2018</v>
      </c>
      <c r="J489">
        <v>41.200000762939453</v>
      </c>
      <c r="K489">
        <v>0.40000000596046448</v>
      </c>
    </row>
    <row r="490" spans="1:11" x14ac:dyDescent="0.25">
      <c r="A490" t="s">
        <v>483</v>
      </c>
      <c r="B490" s="1">
        <f t="shared" si="100"/>
        <v>43471.020833332164</v>
      </c>
      <c r="C490">
        <v>37.959999084472656</v>
      </c>
      <c r="D490" s="2">
        <v>0.40000000596046448</v>
      </c>
      <c r="E490" t="s">
        <v>35523</v>
      </c>
      <c r="F490" s="1">
        <f t="shared" si="101"/>
        <v>43106.020833332164</v>
      </c>
      <c r="G490">
        <f t="shared" si="97"/>
        <v>6</v>
      </c>
      <c r="H490">
        <f t="shared" si="98"/>
        <v>1</v>
      </c>
      <c r="I490">
        <f t="shared" si="99"/>
        <v>2018</v>
      </c>
      <c r="J490">
        <v>37.159999847412109</v>
      </c>
      <c r="K490">
        <v>0.80000001192092896</v>
      </c>
    </row>
    <row r="491" spans="1:11" x14ac:dyDescent="0.25">
      <c r="A491" t="s">
        <v>484</v>
      </c>
      <c r="B491" s="1">
        <f t="shared" si="100"/>
        <v>43471.031249998829</v>
      </c>
      <c r="C491">
        <v>39.439998626708984</v>
      </c>
      <c r="D491" s="2">
        <v>0.40000000596046448</v>
      </c>
      <c r="E491" t="s">
        <v>35524</v>
      </c>
      <c r="F491" s="1">
        <f t="shared" si="101"/>
        <v>43106.031249998829</v>
      </c>
      <c r="G491">
        <f t="shared" si="97"/>
        <v>6</v>
      </c>
      <c r="H491">
        <f t="shared" si="98"/>
        <v>1</v>
      </c>
      <c r="I491">
        <f t="shared" si="99"/>
        <v>2018</v>
      </c>
      <c r="J491">
        <v>34.720001220703125</v>
      </c>
      <c r="K491">
        <v>0.80000001192092896</v>
      </c>
    </row>
    <row r="492" spans="1:11" x14ac:dyDescent="0.25">
      <c r="A492" t="s">
        <v>485</v>
      </c>
      <c r="B492" s="1">
        <f t="shared" si="100"/>
        <v>43471.041666665493</v>
      </c>
      <c r="C492">
        <v>38.040000915527344</v>
      </c>
      <c r="D492" s="2">
        <v>0.80000001192092896</v>
      </c>
      <c r="E492" t="s">
        <v>35525</v>
      </c>
      <c r="F492" s="1">
        <f t="shared" si="101"/>
        <v>43106.041666665493</v>
      </c>
      <c r="G492">
        <f t="shared" si="97"/>
        <v>6</v>
      </c>
      <c r="H492">
        <f t="shared" si="98"/>
        <v>1</v>
      </c>
      <c r="I492">
        <f t="shared" si="99"/>
        <v>2018</v>
      </c>
      <c r="J492">
        <v>28</v>
      </c>
      <c r="K492">
        <v>0.40000000596046448</v>
      </c>
    </row>
    <row r="493" spans="1:11" x14ac:dyDescent="0.25">
      <c r="A493" t="s">
        <v>486</v>
      </c>
      <c r="B493" s="1">
        <f t="shared" si="100"/>
        <v>43471.052083332157</v>
      </c>
      <c r="C493">
        <v>37.400001525878906</v>
      </c>
      <c r="D493" s="2">
        <v>0.80000001192092896</v>
      </c>
      <c r="E493" t="s">
        <v>35526</v>
      </c>
      <c r="F493" s="1">
        <f t="shared" si="101"/>
        <v>43106.052083332157</v>
      </c>
      <c r="G493">
        <f t="shared" si="97"/>
        <v>6</v>
      </c>
      <c r="H493">
        <f t="shared" si="98"/>
        <v>1</v>
      </c>
      <c r="I493">
        <f t="shared" si="99"/>
        <v>2018</v>
      </c>
      <c r="J493">
        <v>32.279998779296875</v>
      </c>
      <c r="K493">
        <v>1.6000000238418579</v>
      </c>
    </row>
    <row r="494" spans="1:11" x14ac:dyDescent="0.25">
      <c r="A494" t="s">
        <v>487</v>
      </c>
      <c r="B494" s="1">
        <f t="shared" si="100"/>
        <v>43471.062499998821</v>
      </c>
      <c r="C494">
        <v>34.759998321533203</v>
      </c>
      <c r="D494" s="2">
        <v>1.2000000476837158</v>
      </c>
      <c r="E494" t="s">
        <v>35527</v>
      </c>
      <c r="F494" s="1">
        <f t="shared" si="101"/>
        <v>43106.062499998821</v>
      </c>
      <c r="G494">
        <f t="shared" si="97"/>
        <v>6</v>
      </c>
      <c r="H494">
        <f t="shared" si="98"/>
        <v>1</v>
      </c>
      <c r="I494">
        <f t="shared" si="99"/>
        <v>2018</v>
      </c>
      <c r="J494">
        <v>32.080001831054688</v>
      </c>
      <c r="K494">
        <v>0.40000000596046448</v>
      </c>
    </row>
    <row r="495" spans="1:11" x14ac:dyDescent="0.25">
      <c r="A495" t="s">
        <v>488</v>
      </c>
      <c r="B495" s="1">
        <f t="shared" si="100"/>
        <v>43471.072916665486</v>
      </c>
      <c r="C495">
        <v>29.399999618530273</v>
      </c>
      <c r="D495" s="2">
        <v>1.2000000476837158</v>
      </c>
      <c r="E495" t="s">
        <v>35528</v>
      </c>
      <c r="F495" s="1">
        <f t="shared" si="101"/>
        <v>43106.072916665486</v>
      </c>
      <c r="G495">
        <f t="shared" si="97"/>
        <v>6</v>
      </c>
      <c r="H495">
        <f t="shared" si="98"/>
        <v>1</v>
      </c>
      <c r="I495">
        <f t="shared" si="99"/>
        <v>2018</v>
      </c>
      <c r="J495">
        <v>28.079999923706055</v>
      </c>
      <c r="K495">
        <v>1.2000000476837158</v>
      </c>
    </row>
    <row r="496" spans="1:11" x14ac:dyDescent="0.25">
      <c r="A496" t="s">
        <v>489</v>
      </c>
      <c r="B496" s="1">
        <f t="shared" si="100"/>
        <v>43471.08333333215</v>
      </c>
      <c r="C496">
        <v>29.719999313354492</v>
      </c>
      <c r="D496" s="2">
        <v>0.80000001192092896</v>
      </c>
      <c r="E496" t="s">
        <v>35529</v>
      </c>
      <c r="F496" s="1">
        <f t="shared" si="101"/>
        <v>43106.08333333215</v>
      </c>
      <c r="G496">
        <f t="shared" si="97"/>
        <v>6</v>
      </c>
      <c r="H496">
        <f t="shared" si="98"/>
        <v>1</v>
      </c>
      <c r="I496">
        <f t="shared" si="99"/>
        <v>2018</v>
      </c>
      <c r="J496">
        <v>19.399999618530273</v>
      </c>
      <c r="K496">
        <v>0</v>
      </c>
    </row>
    <row r="497" spans="1:11" x14ac:dyDescent="0.25">
      <c r="A497" t="s">
        <v>490</v>
      </c>
      <c r="B497" s="1">
        <f t="shared" si="100"/>
        <v>43471.093749998814</v>
      </c>
      <c r="C497">
        <v>28.639999389648438</v>
      </c>
      <c r="D497" s="2">
        <v>0</v>
      </c>
      <c r="E497" t="s">
        <v>35530</v>
      </c>
      <c r="F497" s="1">
        <f t="shared" si="101"/>
        <v>43106.093749998814</v>
      </c>
      <c r="G497">
        <f t="shared" si="97"/>
        <v>6</v>
      </c>
      <c r="H497">
        <f t="shared" si="98"/>
        <v>1</v>
      </c>
      <c r="I497">
        <f t="shared" si="99"/>
        <v>2018</v>
      </c>
      <c r="J497">
        <v>11.279999732971191</v>
      </c>
      <c r="K497">
        <v>0</v>
      </c>
    </row>
    <row r="498" spans="1:11" x14ac:dyDescent="0.25">
      <c r="A498" t="s">
        <v>491</v>
      </c>
      <c r="B498" s="1">
        <f t="shared" si="100"/>
        <v>43471.104166665478</v>
      </c>
      <c r="C498">
        <v>23.879999160766602</v>
      </c>
      <c r="D498" s="2">
        <v>0</v>
      </c>
      <c r="E498" t="s">
        <v>35531</v>
      </c>
      <c r="F498" s="1">
        <f t="shared" si="101"/>
        <v>43106.104166665478</v>
      </c>
      <c r="G498">
        <f t="shared" si="97"/>
        <v>6</v>
      </c>
      <c r="H498">
        <f t="shared" si="98"/>
        <v>1</v>
      </c>
      <c r="I498">
        <f t="shared" si="99"/>
        <v>2018</v>
      </c>
      <c r="J498">
        <v>5.1599998474121094</v>
      </c>
      <c r="K498">
        <v>0.40000000596046448</v>
      </c>
    </row>
    <row r="499" spans="1:11" x14ac:dyDescent="0.25">
      <c r="A499" t="s">
        <v>492</v>
      </c>
      <c r="B499" s="1">
        <f t="shared" si="100"/>
        <v>43471.114583332143</v>
      </c>
      <c r="C499">
        <v>22.600000381469727</v>
      </c>
      <c r="D499" s="2">
        <v>0</v>
      </c>
      <c r="E499" t="s">
        <v>35532</v>
      </c>
      <c r="F499" s="1">
        <f t="shared" si="101"/>
        <v>43106.114583332143</v>
      </c>
      <c r="G499">
        <f t="shared" si="97"/>
        <v>6</v>
      </c>
      <c r="H499">
        <f t="shared" si="98"/>
        <v>1</v>
      </c>
      <c r="I499">
        <f t="shared" si="99"/>
        <v>2018</v>
      </c>
      <c r="J499">
        <v>5.4000000953674316</v>
      </c>
      <c r="K499">
        <v>0</v>
      </c>
    </row>
    <row r="500" spans="1:11" x14ac:dyDescent="0.25">
      <c r="A500" t="s">
        <v>493</v>
      </c>
      <c r="B500" s="1">
        <f t="shared" si="100"/>
        <v>43471.124999998807</v>
      </c>
      <c r="C500">
        <v>20.479999542236328</v>
      </c>
      <c r="D500" s="2">
        <v>0</v>
      </c>
      <c r="E500" t="s">
        <v>35533</v>
      </c>
      <c r="F500" s="1">
        <f t="shared" si="101"/>
        <v>43106.124999998807</v>
      </c>
      <c r="G500">
        <f t="shared" si="97"/>
        <v>6</v>
      </c>
      <c r="H500">
        <f t="shared" si="98"/>
        <v>1</v>
      </c>
      <c r="I500">
        <f t="shared" si="99"/>
        <v>2018</v>
      </c>
      <c r="J500">
        <v>6.2399997711181641</v>
      </c>
      <c r="K500">
        <v>0</v>
      </c>
    </row>
    <row r="501" spans="1:11" x14ac:dyDescent="0.25">
      <c r="A501" t="s">
        <v>494</v>
      </c>
      <c r="B501" s="1">
        <f t="shared" si="100"/>
        <v>43471.135416665471</v>
      </c>
      <c r="C501">
        <v>19.760000228881836</v>
      </c>
      <c r="D501" s="2">
        <v>0</v>
      </c>
      <c r="E501" t="s">
        <v>35534</v>
      </c>
      <c r="F501" s="1">
        <f t="shared" si="101"/>
        <v>43106.135416665471</v>
      </c>
      <c r="G501">
        <f t="shared" si="97"/>
        <v>6</v>
      </c>
      <c r="H501">
        <f t="shared" si="98"/>
        <v>1</v>
      </c>
      <c r="I501">
        <f t="shared" si="99"/>
        <v>2018</v>
      </c>
      <c r="J501">
        <v>6.3600001335144043</v>
      </c>
      <c r="K501">
        <v>0</v>
      </c>
    </row>
    <row r="502" spans="1:11" x14ac:dyDescent="0.25">
      <c r="A502" t="s">
        <v>495</v>
      </c>
      <c r="B502" s="1">
        <f t="shared" si="100"/>
        <v>43471.145833332135</v>
      </c>
      <c r="C502">
        <v>20.559999465942383</v>
      </c>
      <c r="D502" s="2">
        <v>0</v>
      </c>
      <c r="E502" t="s">
        <v>35535</v>
      </c>
      <c r="F502" s="1">
        <f t="shared" si="101"/>
        <v>43106.145833332135</v>
      </c>
      <c r="G502">
        <f t="shared" si="97"/>
        <v>6</v>
      </c>
      <c r="H502">
        <f t="shared" si="98"/>
        <v>1</v>
      </c>
      <c r="I502">
        <f t="shared" si="99"/>
        <v>2018</v>
      </c>
      <c r="J502">
        <v>6.4000000953674316</v>
      </c>
      <c r="K502">
        <v>0</v>
      </c>
    </row>
    <row r="503" spans="1:11" x14ac:dyDescent="0.25">
      <c r="A503" t="s">
        <v>496</v>
      </c>
      <c r="B503" s="1">
        <f t="shared" si="100"/>
        <v>43471.156249998799</v>
      </c>
      <c r="C503">
        <v>21.159999847412109</v>
      </c>
      <c r="D503" s="2">
        <v>0</v>
      </c>
      <c r="E503" t="s">
        <v>35536</v>
      </c>
      <c r="F503" s="1">
        <f t="shared" si="101"/>
        <v>43106.156249998799</v>
      </c>
      <c r="G503">
        <f t="shared" si="97"/>
        <v>6</v>
      </c>
      <c r="H503">
        <f t="shared" si="98"/>
        <v>1</v>
      </c>
      <c r="I503">
        <f t="shared" si="99"/>
        <v>2018</v>
      </c>
      <c r="J503">
        <v>5.880000114440918</v>
      </c>
      <c r="K503">
        <v>0</v>
      </c>
    </row>
    <row r="504" spans="1:11" x14ac:dyDescent="0.25">
      <c r="A504" t="s">
        <v>497</v>
      </c>
      <c r="B504" s="1">
        <f t="shared" si="100"/>
        <v>43471.166666665464</v>
      </c>
      <c r="C504">
        <v>21.399999618530273</v>
      </c>
      <c r="D504" s="2">
        <v>0</v>
      </c>
      <c r="E504" t="s">
        <v>35537</v>
      </c>
      <c r="F504" s="1">
        <f t="shared" si="101"/>
        <v>43106.166666665464</v>
      </c>
      <c r="G504">
        <f t="shared" si="97"/>
        <v>6</v>
      </c>
      <c r="H504">
        <f t="shared" si="98"/>
        <v>1</v>
      </c>
      <c r="I504">
        <f t="shared" si="99"/>
        <v>2018</v>
      </c>
      <c r="J504">
        <v>5.5999999046325684</v>
      </c>
      <c r="K504">
        <v>0</v>
      </c>
    </row>
    <row r="505" spans="1:11" x14ac:dyDescent="0.25">
      <c r="A505" t="s">
        <v>498</v>
      </c>
      <c r="B505" s="1">
        <f t="shared" si="100"/>
        <v>43471.177083332128</v>
      </c>
      <c r="C505">
        <v>21.040000915527344</v>
      </c>
      <c r="D505" s="2">
        <v>0</v>
      </c>
      <c r="E505" t="s">
        <v>35538</v>
      </c>
      <c r="F505" s="1">
        <f t="shared" si="101"/>
        <v>43106.177083332128</v>
      </c>
      <c r="G505">
        <f t="shared" si="97"/>
        <v>6</v>
      </c>
      <c r="H505">
        <f t="shared" si="98"/>
        <v>1</v>
      </c>
      <c r="I505">
        <f t="shared" si="99"/>
        <v>2018</v>
      </c>
      <c r="J505">
        <v>6.1999998092651367</v>
      </c>
      <c r="K505">
        <v>0</v>
      </c>
    </row>
    <row r="506" spans="1:11" x14ac:dyDescent="0.25">
      <c r="A506" t="s">
        <v>499</v>
      </c>
      <c r="B506" s="1">
        <f t="shared" si="100"/>
        <v>43471.187499998792</v>
      </c>
      <c r="C506">
        <v>20.680000305175781</v>
      </c>
      <c r="D506" s="2">
        <v>0</v>
      </c>
      <c r="E506" t="s">
        <v>35539</v>
      </c>
      <c r="F506" s="1">
        <f t="shared" si="101"/>
        <v>43106.187499998792</v>
      </c>
      <c r="G506">
        <f t="shared" si="97"/>
        <v>6</v>
      </c>
      <c r="H506">
        <f t="shared" si="98"/>
        <v>1</v>
      </c>
      <c r="I506">
        <f t="shared" si="99"/>
        <v>2018</v>
      </c>
      <c r="J506">
        <v>6.3600001335144043</v>
      </c>
      <c r="K506">
        <v>0</v>
      </c>
    </row>
    <row r="507" spans="1:11" x14ac:dyDescent="0.25">
      <c r="A507" t="s">
        <v>500</v>
      </c>
      <c r="B507" s="1">
        <f t="shared" si="100"/>
        <v>43471.197916665456</v>
      </c>
      <c r="C507">
        <v>20.120000839233398</v>
      </c>
      <c r="D507" s="2">
        <v>0</v>
      </c>
      <c r="E507" t="s">
        <v>35540</v>
      </c>
      <c r="F507" s="1">
        <f t="shared" si="101"/>
        <v>43106.197916665456</v>
      </c>
      <c r="G507">
        <f t="shared" si="97"/>
        <v>6</v>
      </c>
      <c r="H507">
        <f t="shared" si="98"/>
        <v>1</v>
      </c>
      <c r="I507">
        <f t="shared" si="99"/>
        <v>2018</v>
      </c>
      <c r="J507">
        <v>6.6399998664855957</v>
      </c>
      <c r="K507">
        <v>0</v>
      </c>
    </row>
    <row r="508" spans="1:11" x14ac:dyDescent="0.25">
      <c r="A508" t="s">
        <v>501</v>
      </c>
      <c r="B508" s="1">
        <f t="shared" si="100"/>
        <v>43471.208333332121</v>
      </c>
      <c r="C508">
        <v>20.600000381469727</v>
      </c>
      <c r="D508" s="2">
        <v>0</v>
      </c>
      <c r="E508" t="s">
        <v>35541</v>
      </c>
      <c r="F508" s="1">
        <f t="shared" si="101"/>
        <v>43106.208333332121</v>
      </c>
      <c r="G508">
        <f t="shared" si="97"/>
        <v>6</v>
      </c>
      <c r="H508">
        <f t="shared" si="98"/>
        <v>1</v>
      </c>
      <c r="I508">
        <f t="shared" si="99"/>
        <v>2018</v>
      </c>
      <c r="J508">
        <v>6.679999828338623</v>
      </c>
      <c r="K508">
        <v>0</v>
      </c>
    </row>
    <row r="509" spans="1:11" x14ac:dyDescent="0.25">
      <c r="A509" t="s">
        <v>502</v>
      </c>
      <c r="B509" s="1">
        <f t="shared" si="100"/>
        <v>43471.218749998785</v>
      </c>
      <c r="C509">
        <v>19.399999618530273</v>
      </c>
      <c r="D509" s="2">
        <v>0</v>
      </c>
      <c r="E509" t="s">
        <v>35542</v>
      </c>
      <c r="F509" s="1">
        <f t="shared" si="101"/>
        <v>43106.218749998785</v>
      </c>
      <c r="G509">
        <f t="shared" si="97"/>
        <v>6</v>
      </c>
      <c r="H509">
        <f t="shared" si="98"/>
        <v>1</v>
      </c>
      <c r="I509">
        <f t="shared" si="99"/>
        <v>2018</v>
      </c>
      <c r="J509">
        <v>5.6399998664855957</v>
      </c>
      <c r="K509">
        <v>0</v>
      </c>
    </row>
    <row r="510" spans="1:11" x14ac:dyDescent="0.25">
      <c r="A510" t="s">
        <v>503</v>
      </c>
      <c r="B510" s="1">
        <f t="shared" si="100"/>
        <v>43471.229166665449</v>
      </c>
      <c r="C510">
        <v>19.840000152587891</v>
      </c>
      <c r="D510" s="2">
        <v>0</v>
      </c>
      <c r="E510" t="s">
        <v>35543</v>
      </c>
      <c r="F510" s="1">
        <f t="shared" si="101"/>
        <v>43106.229166665449</v>
      </c>
      <c r="G510">
        <f t="shared" si="97"/>
        <v>6</v>
      </c>
      <c r="H510">
        <f t="shared" si="98"/>
        <v>1</v>
      </c>
      <c r="I510">
        <f t="shared" si="99"/>
        <v>2018</v>
      </c>
      <c r="J510">
        <v>5.119999885559082</v>
      </c>
      <c r="K510">
        <v>0</v>
      </c>
    </row>
    <row r="511" spans="1:11" x14ac:dyDescent="0.25">
      <c r="A511" t="s">
        <v>504</v>
      </c>
      <c r="B511" s="1">
        <f t="shared" si="100"/>
        <v>43471.239583332113</v>
      </c>
      <c r="C511">
        <v>20.319999694824219</v>
      </c>
      <c r="D511" s="2">
        <v>0</v>
      </c>
      <c r="E511" t="s">
        <v>35544</v>
      </c>
      <c r="F511" s="1">
        <f t="shared" si="101"/>
        <v>43106.239583332113</v>
      </c>
      <c r="G511">
        <f t="shared" si="97"/>
        <v>6</v>
      </c>
      <c r="H511">
        <f t="shared" si="98"/>
        <v>1</v>
      </c>
      <c r="I511">
        <f t="shared" si="99"/>
        <v>2018</v>
      </c>
      <c r="J511">
        <v>6.8000001907348633</v>
      </c>
      <c r="K511">
        <v>0</v>
      </c>
    </row>
    <row r="512" spans="1:11" x14ac:dyDescent="0.25">
      <c r="A512" t="s">
        <v>505</v>
      </c>
      <c r="B512" s="1">
        <f t="shared" si="100"/>
        <v>43471.249999998778</v>
      </c>
      <c r="C512">
        <v>20.040000915527344</v>
      </c>
      <c r="D512" s="2">
        <v>0</v>
      </c>
      <c r="E512" t="s">
        <v>35545</v>
      </c>
      <c r="F512" s="1">
        <f t="shared" si="101"/>
        <v>43106.249999998778</v>
      </c>
      <c r="G512">
        <f t="shared" si="97"/>
        <v>6</v>
      </c>
      <c r="H512">
        <f t="shared" si="98"/>
        <v>1</v>
      </c>
      <c r="I512">
        <f t="shared" si="99"/>
        <v>2018</v>
      </c>
      <c r="J512">
        <v>6</v>
      </c>
      <c r="K512">
        <v>0</v>
      </c>
    </row>
    <row r="513" spans="1:11" x14ac:dyDescent="0.25">
      <c r="A513" t="s">
        <v>506</v>
      </c>
      <c r="B513" s="1">
        <f t="shared" si="100"/>
        <v>43471.260416665442</v>
      </c>
      <c r="C513">
        <v>19.639999389648438</v>
      </c>
      <c r="D513" s="2">
        <v>0</v>
      </c>
      <c r="E513" t="s">
        <v>35546</v>
      </c>
      <c r="F513" s="1">
        <f t="shared" si="101"/>
        <v>43106.260416665442</v>
      </c>
      <c r="G513">
        <f t="shared" si="97"/>
        <v>6</v>
      </c>
      <c r="H513">
        <f t="shared" si="98"/>
        <v>1</v>
      </c>
      <c r="I513">
        <f t="shared" si="99"/>
        <v>2018</v>
      </c>
      <c r="J513">
        <v>6.4000000953674316</v>
      </c>
      <c r="K513">
        <v>0</v>
      </c>
    </row>
    <row r="514" spans="1:11" x14ac:dyDescent="0.25">
      <c r="A514" t="s">
        <v>507</v>
      </c>
      <c r="B514" s="1">
        <f t="shared" si="100"/>
        <v>43471.270833332106</v>
      </c>
      <c r="C514">
        <v>19.840000152587891</v>
      </c>
      <c r="D514" s="2">
        <v>0</v>
      </c>
      <c r="E514" t="s">
        <v>35547</v>
      </c>
      <c r="F514" s="1">
        <f t="shared" si="101"/>
        <v>43106.270833332106</v>
      </c>
      <c r="G514">
        <f t="shared" si="97"/>
        <v>6</v>
      </c>
      <c r="H514">
        <f t="shared" si="98"/>
        <v>1</v>
      </c>
      <c r="I514">
        <f t="shared" si="99"/>
        <v>2018</v>
      </c>
      <c r="J514">
        <v>5.9600000381469727</v>
      </c>
      <c r="K514">
        <v>0</v>
      </c>
    </row>
    <row r="515" spans="1:11" x14ac:dyDescent="0.25">
      <c r="A515" t="s">
        <v>508</v>
      </c>
      <c r="B515" s="1">
        <f t="shared" si="100"/>
        <v>43471.28124999877</v>
      </c>
      <c r="C515">
        <v>19.600000381469727</v>
      </c>
      <c r="D515" s="2">
        <v>0</v>
      </c>
      <c r="E515" t="s">
        <v>35548</v>
      </c>
      <c r="F515" s="1">
        <f t="shared" si="101"/>
        <v>43106.28124999877</v>
      </c>
      <c r="G515">
        <f t="shared" si="97"/>
        <v>6</v>
      </c>
      <c r="H515">
        <f t="shared" si="98"/>
        <v>1</v>
      </c>
      <c r="I515">
        <f t="shared" si="99"/>
        <v>2018</v>
      </c>
      <c r="J515">
        <v>5.320000171661377</v>
      </c>
      <c r="K515">
        <v>0</v>
      </c>
    </row>
    <row r="516" spans="1:11" x14ac:dyDescent="0.25">
      <c r="A516" t="s">
        <v>509</v>
      </c>
      <c r="B516" s="1">
        <f t="shared" si="100"/>
        <v>43471.291666665435</v>
      </c>
      <c r="C516">
        <v>19.520000457763672</v>
      </c>
      <c r="D516" s="2">
        <v>0</v>
      </c>
      <c r="E516" t="s">
        <v>35549</v>
      </c>
      <c r="F516" s="1">
        <f t="shared" si="101"/>
        <v>43106.291666665435</v>
      </c>
      <c r="G516">
        <f t="shared" si="97"/>
        <v>6</v>
      </c>
      <c r="H516">
        <f t="shared" si="98"/>
        <v>1</v>
      </c>
      <c r="I516">
        <f t="shared" si="99"/>
        <v>2018</v>
      </c>
      <c r="J516">
        <v>4.4000000953674316</v>
      </c>
      <c r="K516">
        <v>0</v>
      </c>
    </row>
    <row r="517" spans="1:11" x14ac:dyDescent="0.25">
      <c r="A517" t="s">
        <v>510</v>
      </c>
      <c r="B517" s="1">
        <f t="shared" si="100"/>
        <v>43471.302083332099</v>
      </c>
      <c r="C517">
        <v>19.159999847412109</v>
      </c>
      <c r="D517" s="2">
        <v>0</v>
      </c>
      <c r="E517" t="s">
        <v>35550</v>
      </c>
      <c r="F517" s="1">
        <f t="shared" si="101"/>
        <v>43106.302083332099</v>
      </c>
      <c r="G517">
        <f t="shared" si="97"/>
        <v>6</v>
      </c>
      <c r="H517">
        <f t="shared" si="98"/>
        <v>1</v>
      </c>
      <c r="I517">
        <f t="shared" si="99"/>
        <v>2018</v>
      </c>
      <c r="J517">
        <v>4.559999942779541</v>
      </c>
      <c r="K517">
        <v>0</v>
      </c>
    </row>
    <row r="518" spans="1:11" x14ac:dyDescent="0.25">
      <c r="A518" t="s">
        <v>511</v>
      </c>
      <c r="B518" s="1">
        <f t="shared" si="100"/>
        <v>43471.312499998763</v>
      </c>
      <c r="C518">
        <v>19.600000381469727</v>
      </c>
      <c r="D518" s="2">
        <v>0</v>
      </c>
      <c r="E518" t="s">
        <v>35551</v>
      </c>
      <c r="F518" s="1">
        <f t="shared" si="101"/>
        <v>43106.312499998763</v>
      </c>
      <c r="G518">
        <f t="shared" si="97"/>
        <v>6</v>
      </c>
      <c r="H518">
        <f t="shared" si="98"/>
        <v>1</v>
      </c>
      <c r="I518">
        <f t="shared" si="99"/>
        <v>2018</v>
      </c>
      <c r="J518">
        <v>4.5999999046325684</v>
      </c>
      <c r="K518">
        <v>0</v>
      </c>
    </row>
    <row r="519" spans="1:11" x14ac:dyDescent="0.25">
      <c r="A519" t="s">
        <v>512</v>
      </c>
      <c r="B519" s="1">
        <f t="shared" si="100"/>
        <v>43471.322916665427</v>
      </c>
      <c r="C519">
        <v>19.920000076293945</v>
      </c>
      <c r="D519" s="2">
        <v>0</v>
      </c>
      <c r="E519" t="s">
        <v>35552</v>
      </c>
      <c r="F519" s="1">
        <f t="shared" si="101"/>
        <v>43106.322916665427</v>
      </c>
      <c r="G519">
        <f t="shared" si="97"/>
        <v>6</v>
      </c>
      <c r="H519">
        <f t="shared" si="98"/>
        <v>1</v>
      </c>
      <c r="I519">
        <f t="shared" si="99"/>
        <v>2018</v>
      </c>
      <c r="J519">
        <v>4.7600002288818359</v>
      </c>
      <c r="K519">
        <v>0</v>
      </c>
    </row>
    <row r="520" spans="1:11" x14ac:dyDescent="0.25">
      <c r="A520" t="s">
        <v>513</v>
      </c>
      <c r="B520" s="1">
        <f t="shared" si="100"/>
        <v>43471.333333332092</v>
      </c>
      <c r="C520">
        <v>20.440000534057617</v>
      </c>
      <c r="D520" s="2">
        <v>0</v>
      </c>
      <c r="E520" t="s">
        <v>35553</v>
      </c>
      <c r="F520" s="1">
        <f t="shared" si="101"/>
        <v>43106.333333332092</v>
      </c>
      <c r="G520">
        <f t="shared" si="97"/>
        <v>6</v>
      </c>
      <c r="H520">
        <f t="shared" si="98"/>
        <v>1</v>
      </c>
      <c r="I520">
        <f t="shared" si="99"/>
        <v>2018</v>
      </c>
      <c r="J520">
        <v>4.7199997901916504</v>
      </c>
      <c r="K520">
        <v>0</v>
      </c>
    </row>
    <row r="521" spans="1:11" x14ac:dyDescent="0.25">
      <c r="A521" t="s">
        <v>514</v>
      </c>
      <c r="B521" s="1">
        <f t="shared" si="100"/>
        <v>43471.343749998756</v>
      </c>
      <c r="C521">
        <v>20.239999771118164</v>
      </c>
      <c r="D521" s="2">
        <v>0</v>
      </c>
      <c r="E521" t="s">
        <v>35554</v>
      </c>
      <c r="F521" s="1">
        <f t="shared" si="101"/>
        <v>43106.343749998756</v>
      </c>
      <c r="G521">
        <f t="shared" si="97"/>
        <v>6</v>
      </c>
      <c r="H521">
        <f t="shared" si="98"/>
        <v>1</v>
      </c>
      <c r="I521">
        <f t="shared" si="99"/>
        <v>2018</v>
      </c>
      <c r="J521">
        <v>5.320000171661377</v>
      </c>
      <c r="K521">
        <v>0</v>
      </c>
    </row>
    <row r="522" spans="1:11" x14ac:dyDescent="0.25">
      <c r="A522" t="s">
        <v>515</v>
      </c>
      <c r="B522" s="1">
        <f t="shared" si="100"/>
        <v>43471.35416666542</v>
      </c>
      <c r="C522">
        <v>20.280000686645508</v>
      </c>
      <c r="D522" s="2">
        <v>0</v>
      </c>
      <c r="E522" t="s">
        <v>35555</v>
      </c>
      <c r="F522" s="1">
        <f t="shared" si="101"/>
        <v>43106.35416666542</v>
      </c>
      <c r="G522">
        <f t="shared" ref="G522:G585" si="102">DAY(F522)</f>
        <v>6</v>
      </c>
      <c r="H522">
        <f t="shared" ref="H522:H585" si="103">MONTH(F522)</f>
        <v>1</v>
      </c>
      <c r="I522">
        <f t="shared" ref="I522:I585" si="104">YEAR(F522)</f>
        <v>2018</v>
      </c>
      <c r="J522">
        <v>5.3600001335144043</v>
      </c>
      <c r="K522">
        <v>0</v>
      </c>
    </row>
    <row r="523" spans="1:11" x14ac:dyDescent="0.25">
      <c r="A523" t="s">
        <v>516</v>
      </c>
      <c r="B523" s="1">
        <f t="shared" ref="B523:B586" si="105">B522+1/(24*4)</f>
        <v>43471.364583332084</v>
      </c>
      <c r="C523">
        <v>20.840000152587891</v>
      </c>
      <c r="D523" s="2">
        <v>0</v>
      </c>
      <c r="E523" t="s">
        <v>35556</v>
      </c>
      <c r="F523" s="1">
        <f t="shared" ref="F523:F586" si="106">F522+1/(24*4)</f>
        <v>43106.364583332084</v>
      </c>
      <c r="G523">
        <f t="shared" si="102"/>
        <v>6</v>
      </c>
      <c r="H523">
        <f t="shared" si="103"/>
        <v>1</v>
      </c>
      <c r="I523">
        <f t="shared" si="104"/>
        <v>2018</v>
      </c>
      <c r="J523">
        <v>5.8000001907348633</v>
      </c>
      <c r="K523">
        <v>0</v>
      </c>
    </row>
    <row r="524" spans="1:11" x14ac:dyDescent="0.25">
      <c r="A524" t="s">
        <v>517</v>
      </c>
      <c r="B524" s="1">
        <f t="shared" si="105"/>
        <v>43471.374999998749</v>
      </c>
      <c r="C524">
        <v>19.799999237060547</v>
      </c>
      <c r="D524" s="2">
        <v>0</v>
      </c>
      <c r="E524" t="s">
        <v>35557</v>
      </c>
      <c r="F524" s="1">
        <f t="shared" si="106"/>
        <v>43106.374999998749</v>
      </c>
      <c r="G524">
        <f t="shared" si="102"/>
        <v>6</v>
      </c>
      <c r="H524">
        <f t="shared" si="103"/>
        <v>1</v>
      </c>
      <c r="I524">
        <f t="shared" si="104"/>
        <v>2018</v>
      </c>
      <c r="J524">
        <v>12.520000457763672</v>
      </c>
      <c r="K524">
        <v>0</v>
      </c>
    </row>
    <row r="525" spans="1:11" x14ac:dyDescent="0.25">
      <c r="A525" t="s">
        <v>518</v>
      </c>
      <c r="B525" s="1">
        <f t="shared" si="105"/>
        <v>43471.385416665413</v>
      </c>
      <c r="C525">
        <v>19.559999465942383</v>
      </c>
      <c r="D525" s="2">
        <v>0</v>
      </c>
      <c r="E525" t="s">
        <v>35558</v>
      </c>
      <c r="F525" s="1">
        <f t="shared" si="106"/>
        <v>43106.385416665413</v>
      </c>
      <c r="G525">
        <f t="shared" si="102"/>
        <v>6</v>
      </c>
      <c r="H525">
        <f t="shared" si="103"/>
        <v>1</v>
      </c>
      <c r="I525">
        <f t="shared" si="104"/>
        <v>2018</v>
      </c>
      <c r="J525">
        <v>22.719999313354492</v>
      </c>
      <c r="K525">
        <v>0</v>
      </c>
    </row>
    <row r="526" spans="1:11" x14ac:dyDescent="0.25">
      <c r="A526" t="s">
        <v>519</v>
      </c>
      <c r="B526" s="1">
        <f t="shared" si="105"/>
        <v>43471.395833332077</v>
      </c>
      <c r="C526">
        <v>19.159999847412109</v>
      </c>
      <c r="D526" s="2">
        <v>0</v>
      </c>
      <c r="E526" t="s">
        <v>35559</v>
      </c>
      <c r="F526" s="1">
        <f t="shared" si="106"/>
        <v>43106.395833332077</v>
      </c>
      <c r="G526">
        <f t="shared" si="102"/>
        <v>6</v>
      </c>
      <c r="H526">
        <f t="shared" si="103"/>
        <v>1</v>
      </c>
      <c r="I526">
        <f t="shared" si="104"/>
        <v>2018</v>
      </c>
      <c r="J526">
        <v>69.55999755859375</v>
      </c>
      <c r="K526">
        <v>0</v>
      </c>
    </row>
    <row r="527" spans="1:11" x14ac:dyDescent="0.25">
      <c r="A527" t="s">
        <v>520</v>
      </c>
      <c r="B527" s="1">
        <f t="shared" si="105"/>
        <v>43471.406249998741</v>
      </c>
      <c r="C527">
        <v>19.959999084472656</v>
      </c>
      <c r="D527" s="2">
        <v>0</v>
      </c>
      <c r="E527" t="s">
        <v>35560</v>
      </c>
      <c r="F527" s="1">
        <f t="shared" si="106"/>
        <v>43106.406249998741</v>
      </c>
      <c r="G527">
        <f t="shared" si="102"/>
        <v>6</v>
      </c>
      <c r="H527">
        <f t="shared" si="103"/>
        <v>1</v>
      </c>
      <c r="I527">
        <f t="shared" si="104"/>
        <v>2018</v>
      </c>
      <c r="J527">
        <v>52.639999389648438</v>
      </c>
      <c r="K527">
        <v>0</v>
      </c>
    </row>
    <row r="528" spans="1:11" x14ac:dyDescent="0.25">
      <c r="A528" t="s">
        <v>521</v>
      </c>
      <c r="B528" s="1">
        <f t="shared" si="105"/>
        <v>43471.416666665406</v>
      </c>
      <c r="C528">
        <v>20.600000381469727</v>
      </c>
      <c r="D528" s="2">
        <v>0</v>
      </c>
      <c r="E528" t="s">
        <v>35561</v>
      </c>
      <c r="F528" s="1">
        <f t="shared" si="106"/>
        <v>43106.416666665406</v>
      </c>
      <c r="G528">
        <f t="shared" si="102"/>
        <v>6</v>
      </c>
      <c r="H528">
        <f t="shared" si="103"/>
        <v>1</v>
      </c>
      <c r="I528">
        <f t="shared" si="104"/>
        <v>2018</v>
      </c>
      <c r="J528">
        <v>49.240001678466797</v>
      </c>
      <c r="K528">
        <v>0.40000000596046448</v>
      </c>
    </row>
    <row r="529" spans="1:11" x14ac:dyDescent="0.25">
      <c r="A529" t="s">
        <v>522</v>
      </c>
      <c r="B529" s="1">
        <f t="shared" si="105"/>
        <v>43471.42708333207</v>
      </c>
      <c r="C529">
        <v>21.360000610351563</v>
      </c>
      <c r="D529" s="2">
        <v>0</v>
      </c>
      <c r="E529" t="s">
        <v>35562</v>
      </c>
      <c r="F529" s="1">
        <f t="shared" si="106"/>
        <v>43106.42708333207</v>
      </c>
      <c r="G529">
        <f t="shared" si="102"/>
        <v>6</v>
      </c>
      <c r="H529">
        <f t="shared" si="103"/>
        <v>1</v>
      </c>
      <c r="I529">
        <f t="shared" si="104"/>
        <v>2018</v>
      </c>
      <c r="J529">
        <v>47.240001678466797</v>
      </c>
      <c r="K529">
        <v>0</v>
      </c>
    </row>
    <row r="530" spans="1:11" x14ac:dyDescent="0.25">
      <c r="A530" t="s">
        <v>523</v>
      </c>
      <c r="B530" s="1">
        <f t="shared" si="105"/>
        <v>43471.437499998734</v>
      </c>
      <c r="C530">
        <v>37.919998168945313</v>
      </c>
      <c r="D530" s="2">
        <v>0</v>
      </c>
      <c r="E530" t="s">
        <v>35563</v>
      </c>
      <c r="F530" s="1">
        <f t="shared" si="106"/>
        <v>43106.437499998734</v>
      </c>
      <c r="G530">
        <f t="shared" si="102"/>
        <v>6</v>
      </c>
      <c r="H530">
        <f t="shared" si="103"/>
        <v>1</v>
      </c>
      <c r="I530">
        <f t="shared" si="104"/>
        <v>2018</v>
      </c>
      <c r="J530">
        <v>54.959999084472656</v>
      </c>
      <c r="K530">
        <v>0</v>
      </c>
    </row>
    <row r="531" spans="1:11" x14ac:dyDescent="0.25">
      <c r="A531" t="s">
        <v>524</v>
      </c>
      <c r="B531" s="1">
        <f t="shared" si="105"/>
        <v>43471.447916665398</v>
      </c>
      <c r="C531">
        <v>45.720001220703125</v>
      </c>
      <c r="D531" s="2">
        <v>0.40000000596046448</v>
      </c>
      <c r="E531" t="s">
        <v>35564</v>
      </c>
      <c r="F531" s="1">
        <f t="shared" si="106"/>
        <v>43106.447916665398</v>
      </c>
      <c r="G531">
        <f t="shared" si="102"/>
        <v>6</v>
      </c>
      <c r="H531">
        <f t="shared" si="103"/>
        <v>1</v>
      </c>
      <c r="I531">
        <f t="shared" si="104"/>
        <v>2018</v>
      </c>
      <c r="J531">
        <v>54.919998168945313</v>
      </c>
      <c r="K531">
        <v>0</v>
      </c>
    </row>
    <row r="532" spans="1:11" x14ac:dyDescent="0.25">
      <c r="A532" t="s">
        <v>525</v>
      </c>
      <c r="B532" s="1">
        <f t="shared" si="105"/>
        <v>43471.458333332062</v>
      </c>
      <c r="C532">
        <v>57.520000457763672</v>
      </c>
      <c r="D532" s="2">
        <v>0.40000000596046448</v>
      </c>
      <c r="E532" t="s">
        <v>35565</v>
      </c>
      <c r="F532" s="1">
        <f t="shared" si="106"/>
        <v>43106.458333332062</v>
      </c>
      <c r="G532">
        <f t="shared" si="102"/>
        <v>6</v>
      </c>
      <c r="H532">
        <f t="shared" si="103"/>
        <v>1</v>
      </c>
      <c r="I532">
        <f t="shared" si="104"/>
        <v>2018</v>
      </c>
      <c r="J532">
        <v>63.119998931884766</v>
      </c>
      <c r="K532">
        <v>0</v>
      </c>
    </row>
    <row r="533" spans="1:11" x14ac:dyDescent="0.25">
      <c r="A533" t="s">
        <v>526</v>
      </c>
      <c r="B533" s="1">
        <f t="shared" si="105"/>
        <v>43471.468749998727</v>
      </c>
      <c r="C533">
        <v>89.839996337890625</v>
      </c>
      <c r="D533" s="2">
        <v>0.40000000596046448</v>
      </c>
      <c r="E533" t="s">
        <v>35566</v>
      </c>
      <c r="F533" s="1">
        <f t="shared" si="106"/>
        <v>43106.468749998727</v>
      </c>
      <c r="G533">
        <f t="shared" si="102"/>
        <v>6</v>
      </c>
      <c r="H533">
        <f t="shared" si="103"/>
        <v>1</v>
      </c>
      <c r="I533">
        <f t="shared" si="104"/>
        <v>2018</v>
      </c>
      <c r="J533">
        <v>47.040000915527344</v>
      </c>
      <c r="K533">
        <v>0</v>
      </c>
    </row>
    <row r="534" spans="1:11" x14ac:dyDescent="0.25">
      <c r="A534" t="s">
        <v>527</v>
      </c>
      <c r="B534" s="1">
        <f t="shared" si="105"/>
        <v>43471.479166665391</v>
      </c>
      <c r="C534">
        <v>59.319999694824219</v>
      </c>
      <c r="D534" s="2">
        <v>0.40000000596046448</v>
      </c>
      <c r="E534" t="s">
        <v>35567</v>
      </c>
      <c r="F534" s="1">
        <f t="shared" si="106"/>
        <v>43106.479166665391</v>
      </c>
      <c r="G534">
        <f t="shared" si="102"/>
        <v>6</v>
      </c>
      <c r="H534">
        <f t="shared" si="103"/>
        <v>1</v>
      </c>
      <c r="I534">
        <f t="shared" si="104"/>
        <v>2018</v>
      </c>
      <c r="J534">
        <v>45.720001220703125</v>
      </c>
      <c r="K534">
        <v>0.40000000596046448</v>
      </c>
    </row>
    <row r="535" spans="1:11" x14ac:dyDescent="0.25">
      <c r="A535" t="s">
        <v>528</v>
      </c>
      <c r="B535" s="1">
        <f t="shared" si="105"/>
        <v>43471.489583332055</v>
      </c>
      <c r="C535">
        <v>45.919998168945313</v>
      </c>
      <c r="D535" s="2">
        <v>0.40000000596046448</v>
      </c>
      <c r="E535" t="s">
        <v>35568</v>
      </c>
      <c r="F535" s="1">
        <f t="shared" si="106"/>
        <v>43106.489583332055</v>
      </c>
      <c r="G535">
        <f t="shared" si="102"/>
        <v>6</v>
      </c>
      <c r="H535">
        <f t="shared" si="103"/>
        <v>1</v>
      </c>
      <c r="I535">
        <f t="shared" si="104"/>
        <v>2018</v>
      </c>
      <c r="J535">
        <v>45.479999542236328</v>
      </c>
      <c r="K535">
        <v>0.40000000596046448</v>
      </c>
    </row>
    <row r="536" spans="1:11" x14ac:dyDescent="0.25">
      <c r="A536" t="s">
        <v>529</v>
      </c>
      <c r="B536" s="1">
        <f t="shared" si="105"/>
        <v>43471.499999998719</v>
      </c>
      <c r="C536">
        <v>46.880001068115234</v>
      </c>
      <c r="D536" s="2">
        <v>0.40000000596046448</v>
      </c>
      <c r="E536" t="s">
        <v>35569</v>
      </c>
      <c r="F536" s="1">
        <f t="shared" si="106"/>
        <v>43106.499999998719</v>
      </c>
      <c r="G536">
        <f t="shared" si="102"/>
        <v>6</v>
      </c>
      <c r="H536">
        <f t="shared" si="103"/>
        <v>1</v>
      </c>
      <c r="I536">
        <f t="shared" si="104"/>
        <v>2018</v>
      </c>
      <c r="J536">
        <v>55.279998779296875</v>
      </c>
      <c r="K536">
        <v>0.40000000596046448</v>
      </c>
    </row>
    <row r="537" spans="1:11" x14ac:dyDescent="0.25">
      <c r="A537" t="s">
        <v>530</v>
      </c>
      <c r="B537" s="1">
        <f t="shared" si="105"/>
        <v>43471.510416665384</v>
      </c>
      <c r="C537">
        <v>60.720001220703125</v>
      </c>
      <c r="D537" s="2">
        <v>0</v>
      </c>
      <c r="E537" t="s">
        <v>35570</v>
      </c>
      <c r="F537" s="1">
        <f t="shared" si="106"/>
        <v>43106.510416665384</v>
      </c>
      <c r="G537">
        <f t="shared" si="102"/>
        <v>6</v>
      </c>
      <c r="H537">
        <f t="shared" si="103"/>
        <v>1</v>
      </c>
      <c r="I537">
        <f t="shared" si="104"/>
        <v>2018</v>
      </c>
      <c r="J537">
        <v>47.720001220703125</v>
      </c>
      <c r="K537">
        <v>0</v>
      </c>
    </row>
    <row r="538" spans="1:11" x14ac:dyDescent="0.25">
      <c r="A538" t="s">
        <v>531</v>
      </c>
      <c r="B538" s="1">
        <f t="shared" si="105"/>
        <v>43471.520833332048</v>
      </c>
      <c r="C538">
        <v>70.44000244140625</v>
      </c>
      <c r="D538" s="2">
        <v>0</v>
      </c>
      <c r="E538" t="s">
        <v>35571</v>
      </c>
      <c r="F538" s="1">
        <f t="shared" si="106"/>
        <v>43106.520833332048</v>
      </c>
      <c r="G538">
        <f t="shared" si="102"/>
        <v>6</v>
      </c>
      <c r="H538">
        <f t="shared" si="103"/>
        <v>1</v>
      </c>
      <c r="I538">
        <f t="shared" si="104"/>
        <v>2018</v>
      </c>
      <c r="J538">
        <v>57.680000305175781</v>
      </c>
      <c r="K538">
        <v>0.40000000596046448</v>
      </c>
    </row>
    <row r="539" spans="1:11" x14ac:dyDescent="0.25">
      <c r="A539" t="s">
        <v>532</v>
      </c>
      <c r="B539" s="1">
        <f t="shared" si="105"/>
        <v>43471.531249998712</v>
      </c>
      <c r="C539">
        <v>64</v>
      </c>
      <c r="D539" s="2">
        <v>0.40000000596046448</v>
      </c>
      <c r="E539" t="s">
        <v>35572</v>
      </c>
      <c r="F539" s="1">
        <f t="shared" si="106"/>
        <v>43106.531249998712</v>
      </c>
      <c r="G539">
        <f t="shared" si="102"/>
        <v>6</v>
      </c>
      <c r="H539">
        <f t="shared" si="103"/>
        <v>1</v>
      </c>
      <c r="I539">
        <f t="shared" si="104"/>
        <v>2018</v>
      </c>
      <c r="J539">
        <v>55.159999847412109</v>
      </c>
      <c r="K539">
        <v>0.40000000596046448</v>
      </c>
    </row>
    <row r="540" spans="1:11" x14ac:dyDescent="0.25">
      <c r="A540" t="s">
        <v>533</v>
      </c>
      <c r="B540" s="1">
        <f t="shared" si="105"/>
        <v>43471.541666665376</v>
      </c>
      <c r="C540">
        <v>69.199996948242188</v>
      </c>
      <c r="D540" s="2">
        <v>0</v>
      </c>
      <c r="E540" t="s">
        <v>35573</v>
      </c>
      <c r="F540" s="1">
        <f t="shared" si="106"/>
        <v>43106.541666665376</v>
      </c>
      <c r="G540">
        <f t="shared" si="102"/>
        <v>6</v>
      </c>
      <c r="H540">
        <f t="shared" si="103"/>
        <v>1</v>
      </c>
      <c r="I540">
        <f t="shared" si="104"/>
        <v>2018</v>
      </c>
      <c r="J540">
        <v>65.55999755859375</v>
      </c>
      <c r="K540">
        <v>0.40000000596046448</v>
      </c>
    </row>
    <row r="541" spans="1:11" x14ac:dyDescent="0.25">
      <c r="A541" t="s">
        <v>534</v>
      </c>
      <c r="B541" s="1">
        <f t="shared" si="105"/>
        <v>43471.552083332041</v>
      </c>
      <c r="C541">
        <v>58.400001525878906</v>
      </c>
      <c r="D541" s="2">
        <v>0</v>
      </c>
      <c r="E541" t="s">
        <v>35574</v>
      </c>
      <c r="F541" s="1">
        <f t="shared" si="106"/>
        <v>43106.552083332041</v>
      </c>
      <c r="G541">
        <f t="shared" si="102"/>
        <v>6</v>
      </c>
      <c r="H541">
        <f t="shared" si="103"/>
        <v>1</v>
      </c>
      <c r="I541">
        <f t="shared" si="104"/>
        <v>2018</v>
      </c>
      <c r="J541">
        <v>56.520000457763672</v>
      </c>
      <c r="K541">
        <v>0</v>
      </c>
    </row>
    <row r="542" spans="1:11" x14ac:dyDescent="0.25">
      <c r="A542" t="s">
        <v>535</v>
      </c>
      <c r="B542" s="1">
        <f t="shared" si="105"/>
        <v>43471.562499998705</v>
      </c>
      <c r="C542">
        <v>57.439998626708984</v>
      </c>
      <c r="D542" s="2">
        <v>0.40000000596046448</v>
      </c>
      <c r="E542" t="s">
        <v>35575</v>
      </c>
      <c r="F542" s="1">
        <f t="shared" si="106"/>
        <v>43106.562499998705</v>
      </c>
      <c r="G542">
        <f t="shared" si="102"/>
        <v>6</v>
      </c>
      <c r="H542">
        <f t="shared" si="103"/>
        <v>1</v>
      </c>
      <c r="I542">
        <f t="shared" si="104"/>
        <v>2018</v>
      </c>
      <c r="J542">
        <v>58.919998168945313</v>
      </c>
      <c r="K542">
        <v>0</v>
      </c>
    </row>
    <row r="543" spans="1:11" x14ac:dyDescent="0.25">
      <c r="A543" t="s">
        <v>536</v>
      </c>
      <c r="B543" s="1">
        <f t="shared" si="105"/>
        <v>43471.572916665369</v>
      </c>
      <c r="C543">
        <v>57.040000915527344</v>
      </c>
      <c r="D543" s="2">
        <v>0</v>
      </c>
      <c r="E543" t="s">
        <v>35576</v>
      </c>
      <c r="F543" s="1">
        <f t="shared" si="106"/>
        <v>43106.572916665369</v>
      </c>
      <c r="G543">
        <f t="shared" si="102"/>
        <v>6</v>
      </c>
      <c r="H543">
        <f t="shared" si="103"/>
        <v>1</v>
      </c>
      <c r="I543">
        <f t="shared" si="104"/>
        <v>2018</v>
      </c>
      <c r="J543">
        <v>61.560001373291016</v>
      </c>
      <c r="K543">
        <v>0.40000000596046448</v>
      </c>
    </row>
    <row r="544" spans="1:11" x14ac:dyDescent="0.25">
      <c r="A544" t="s">
        <v>537</v>
      </c>
      <c r="B544" s="1">
        <f t="shared" si="105"/>
        <v>43471.583333332033</v>
      </c>
      <c r="C544">
        <v>73.199996948242188</v>
      </c>
      <c r="D544" s="2">
        <v>0</v>
      </c>
      <c r="E544" t="s">
        <v>35577</v>
      </c>
      <c r="F544" s="1">
        <f t="shared" si="106"/>
        <v>43106.583333332033</v>
      </c>
      <c r="G544">
        <f t="shared" si="102"/>
        <v>6</v>
      </c>
      <c r="H544">
        <f t="shared" si="103"/>
        <v>1</v>
      </c>
      <c r="I544">
        <f t="shared" si="104"/>
        <v>2018</v>
      </c>
      <c r="J544">
        <v>58.159999847412109</v>
      </c>
      <c r="K544">
        <v>0</v>
      </c>
    </row>
    <row r="545" spans="1:11" x14ac:dyDescent="0.25">
      <c r="A545" t="s">
        <v>538</v>
      </c>
      <c r="B545" s="1">
        <f t="shared" si="105"/>
        <v>43471.593749998698</v>
      </c>
      <c r="C545">
        <v>68.55999755859375</v>
      </c>
      <c r="D545" s="2">
        <v>0.40000000596046448</v>
      </c>
      <c r="E545" t="s">
        <v>35578</v>
      </c>
      <c r="F545" s="1">
        <f t="shared" si="106"/>
        <v>43106.593749998698</v>
      </c>
      <c r="G545">
        <f t="shared" si="102"/>
        <v>6</v>
      </c>
      <c r="H545">
        <f t="shared" si="103"/>
        <v>1</v>
      </c>
      <c r="I545">
        <f t="shared" si="104"/>
        <v>2018</v>
      </c>
      <c r="J545">
        <v>51.360000610351563</v>
      </c>
      <c r="K545">
        <v>0.40000000596046448</v>
      </c>
    </row>
    <row r="546" spans="1:11" x14ac:dyDescent="0.25">
      <c r="A546" t="s">
        <v>539</v>
      </c>
      <c r="B546" s="1">
        <f t="shared" si="105"/>
        <v>43471.604166665362</v>
      </c>
      <c r="C546">
        <v>58.319999694824219</v>
      </c>
      <c r="D546" s="2">
        <v>0</v>
      </c>
      <c r="E546" t="s">
        <v>35579</v>
      </c>
      <c r="F546" s="1">
        <f t="shared" si="106"/>
        <v>43106.604166665362</v>
      </c>
      <c r="G546">
        <f t="shared" si="102"/>
        <v>6</v>
      </c>
      <c r="H546">
        <f t="shared" si="103"/>
        <v>1</v>
      </c>
      <c r="I546">
        <f t="shared" si="104"/>
        <v>2018</v>
      </c>
      <c r="J546">
        <v>47.080001831054688</v>
      </c>
      <c r="K546">
        <v>0.40000000596046448</v>
      </c>
    </row>
    <row r="547" spans="1:11" x14ac:dyDescent="0.25">
      <c r="A547" t="s">
        <v>540</v>
      </c>
      <c r="B547" s="1">
        <f t="shared" si="105"/>
        <v>43471.614583332026</v>
      </c>
      <c r="C547">
        <v>66.279998779296875</v>
      </c>
      <c r="D547" s="2">
        <v>0.40000000596046448</v>
      </c>
      <c r="E547" t="s">
        <v>35580</v>
      </c>
      <c r="F547" s="1">
        <f t="shared" si="106"/>
        <v>43106.614583332026</v>
      </c>
      <c r="G547">
        <f t="shared" si="102"/>
        <v>6</v>
      </c>
      <c r="H547">
        <f t="shared" si="103"/>
        <v>1</v>
      </c>
      <c r="I547">
        <f t="shared" si="104"/>
        <v>2018</v>
      </c>
      <c r="J547">
        <v>54.319999694824219</v>
      </c>
      <c r="K547">
        <v>0</v>
      </c>
    </row>
    <row r="548" spans="1:11" x14ac:dyDescent="0.25">
      <c r="A548" t="s">
        <v>541</v>
      </c>
      <c r="B548" s="1">
        <f t="shared" si="105"/>
        <v>43471.62499999869</v>
      </c>
      <c r="C548">
        <v>69.279998779296875</v>
      </c>
      <c r="D548" s="2">
        <v>0</v>
      </c>
      <c r="E548" t="s">
        <v>35581</v>
      </c>
      <c r="F548" s="1">
        <f t="shared" si="106"/>
        <v>43106.62499999869</v>
      </c>
      <c r="G548">
        <f t="shared" si="102"/>
        <v>6</v>
      </c>
      <c r="H548">
        <f t="shared" si="103"/>
        <v>1</v>
      </c>
      <c r="I548">
        <f t="shared" si="104"/>
        <v>2018</v>
      </c>
      <c r="J548">
        <v>46.200000762939453</v>
      </c>
      <c r="K548">
        <v>0</v>
      </c>
    </row>
    <row r="549" spans="1:11" x14ac:dyDescent="0.25">
      <c r="A549" t="s">
        <v>542</v>
      </c>
      <c r="B549" s="1">
        <f t="shared" si="105"/>
        <v>43471.635416665355</v>
      </c>
      <c r="C549">
        <v>61.959999084472656</v>
      </c>
      <c r="D549" s="2">
        <v>0.40000000596046448</v>
      </c>
      <c r="E549" t="s">
        <v>35582</v>
      </c>
      <c r="F549" s="1">
        <f t="shared" si="106"/>
        <v>43106.635416665355</v>
      </c>
      <c r="G549">
        <f t="shared" si="102"/>
        <v>6</v>
      </c>
      <c r="H549">
        <f t="shared" si="103"/>
        <v>1</v>
      </c>
      <c r="I549">
        <f t="shared" si="104"/>
        <v>2018</v>
      </c>
      <c r="J549">
        <v>58</v>
      </c>
      <c r="K549">
        <v>0.40000000596046448</v>
      </c>
    </row>
    <row r="550" spans="1:11" x14ac:dyDescent="0.25">
      <c r="A550" t="s">
        <v>543</v>
      </c>
      <c r="B550" s="1">
        <f t="shared" si="105"/>
        <v>43471.645833332019</v>
      </c>
      <c r="C550">
        <v>63.479999542236328</v>
      </c>
      <c r="D550" s="2">
        <v>0</v>
      </c>
      <c r="E550" t="s">
        <v>35583</v>
      </c>
      <c r="F550" s="1">
        <f t="shared" si="106"/>
        <v>43106.645833332019</v>
      </c>
      <c r="G550">
        <f t="shared" si="102"/>
        <v>6</v>
      </c>
      <c r="H550">
        <f t="shared" si="103"/>
        <v>1</v>
      </c>
      <c r="I550">
        <f t="shared" si="104"/>
        <v>2018</v>
      </c>
      <c r="J550">
        <v>59.159999847412109</v>
      </c>
      <c r="K550">
        <v>0.40000000596046448</v>
      </c>
    </row>
    <row r="551" spans="1:11" x14ac:dyDescent="0.25">
      <c r="A551" t="s">
        <v>544</v>
      </c>
      <c r="B551" s="1">
        <f t="shared" si="105"/>
        <v>43471.656249998683</v>
      </c>
      <c r="C551">
        <v>62.840000152587891</v>
      </c>
      <c r="D551" s="2">
        <v>0.40000000596046448</v>
      </c>
      <c r="E551" t="s">
        <v>35584</v>
      </c>
      <c r="F551" s="1">
        <f t="shared" si="106"/>
        <v>43106.656249998683</v>
      </c>
      <c r="G551">
        <f t="shared" si="102"/>
        <v>6</v>
      </c>
      <c r="H551">
        <f t="shared" si="103"/>
        <v>1</v>
      </c>
      <c r="I551">
        <f t="shared" si="104"/>
        <v>2018</v>
      </c>
      <c r="J551">
        <v>56.680000305175781</v>
      </c>
      <c r="K551">
        <v>0</v>
      </c>
    </row>
    <row r="552" spans="1:11" x14ac:dyDescent="0.25">
      <c r="A552" t="s">
        <v>545</v>
      </c>
      <c r="B552" s="1">
        <f t="shared" si="105"/>
        <v>43471.666666665347</v>
      </c>
      <c r="C552">
        <v>59.520000457763672</v>
      </c>
      <c r="D552" s="2">
        <v>0</v>
      </c>
      <c r="E552" t="s">
        <v>35585</v>
      </c>
      <c r="F552" s="1">
        <f t="shared" si="106"/>
        <v>43106.666666665347</v>
      </c>
      <c r="G552">
        <f t="shared" si="102"/>
        <v>6</v>
      </c>
      <c r="H552">
        <f t="shared" si="103"/>
        <v>1</v>
      </c>
      <c r="I552">
        <f t="shared" si="104"/>
        <v>2018</v>
      </c>
      <c r="J552">
        <v>46.599998474121094</v>
      </c>
      <c r="K552">
        <v>0</v>
      </c>
    </row>
    <row r="553" spans="1:11" x14ac:dyDescent="0.25">
      <c r="A553" t="s">
        <v>546</v>
      </c>
      <c r="B553" s="1">
        <f t="shared" si="105"/>
        <v>43471.677083332012</v>
      </c>
      <c r="C553">
        <v>71.199996948242188</v>
      </c>
      <c r="D553" s="2">
        <v>0.40000000596046448</v>
      </c>
      <c r="E553" t="s">
        <v>35586</v>
      </c>
      <c r="F553" s="1">
        <f t="shared" si="106"/>
        <v>43106.677083332012</v>
      </c>
      <c r="G553">
        <f t="shared" si="102"/>
        <v>6</v>
      </c>
      <c r="H553">
        <f t="shared" si="103"/>
        <v>1</v>
      </c>
      <c r="I553">
        <f t="shared" si="104"/>
        <v>2018</v>
      </c>
      <c r="J553">
        <v>52.880001068115234</v>
      </c>
      <c r="K553">
        <v>0.40000000596046448</v>
      </c>
    </row>
    <row r="554" spans="1:11" x14ac:dyDescent="0.25">
      <c r="A554" t="s">
        <v>547</v>
      </c>
      <c r="B554" s="1">
        <f t="shared" si="105"/>
        <v>43471.687499998676</v>
      </c>
      <c r="C554">
        <v>65.639999389648438</v>
      </c>
      <c r="D554" s="2">
        <v>0.40000000596046448</v>
      </c>
      <c r="E554" t="s">
        <v>35587</v>
      </c>
      <c r="F554" s="1">
        <f t="shared" si="106"/>
        <v>43106.687499998676</v>
      </c>
      <c r="G554">
        <f t="shared" si="102"/>
        <v>6</v>
      </c>
      <c r="H554">
        <f t="shared" si="103"/>
        <v>1</v>
      </c>
      <c r="I554">
        <f t="shared" si="104"/>
        <v>2018</v>
      </c>
      <c r="J554">
        <v>63.880001068115234</v>
      </c>
      <c r="K554">
        <v>0</v>
      </c>
    </row>
    <row r="555" spans="1:11" x14ac:dyDescent="0.25">
      <c r="A555" t="s">
        <v>548</v>
      </c>
      <c r="B555" s="1">
        <f t="shared" si="105"/>
        <v>43471.69791666534</v>
      </c>
      <c r="C555">
        <v>77.040000915527344</v>
      </c>
      <c r="D555" s="2">
        <v>0</v>
      </c>
      <c r="E555" t="s">
        <v>35588</v>
      </c>
      <c r="F555" s="1">
        <f t="shared" si="106"/>
        <v>43106.69791666534</v>
      </c>
      <c r="G555">
        <f t="shared" si="102"/>
        <v>6</v>
      </c>
      <c r="H555">
        <f t="shared" si="103"/>
        <v>1</v>
      </c>
      <c r="I555">
        <f t="shared" si="104"/>
        <v>2018</v>
      </c>
      <c r="J555">
        <v>67.760002136230469</v>
      </c>
      <c r="K555">
        <v>0.40000000596046448</v>
      </c>
    </row>
    <row r="556" spans="1:11" x14ac:dyDescent="0.25">
      <c r="A556" t="s">
        <v>549</v>
      </c>
      <c r="B556" s="1">
        <f t="shared" si="105"/>
        <v>43471.708333332004</v>
      </c>
      <c r="C556">
        <v>73.279998779296875</v>
      </c>
      <c r="D556" s="2">
        <v>0.40000000596046448</v>
      </c>
      <c r="E556" t="s">
        <v>35589</v>
      </c>
      <c r="F556" s="1">
        <f t="shared" si="106"/>
        <v>43106.708333332004</v>
      </c>
      <c r="G556">
        <f t="shared" si="102"/>
        <v>6</v>
      </c>
      <c r="H556">
        <f t="shared" si="103"/>
        <v>1</v>
      </c>
      <c r="I556">
        <f t="shared" si="104"/>
        <v>2018</v>
      </c>
      <c r="J556">
        <v>65.680000305175781</v>
      </c>
      <c r="K556">
        <v>0</v>
      </c>
    </row>
    <row r="557" spans="1:11" x14ac:dyDescent="0.25">
      <c r="A557" t="s">
        <v>550</v>
      </c>
      <c r="B557" s="1">
        <f t="shared" si="105"/>
        <v>43471.718749998668</v>
      </c>
      <c r="C557">
        <v>71.319999694824219</v>
      </c>
      <c r="D557" s="2">
        <v>0.40000000596046448</v>
      </c>
      <c r="E557" t="s">
        <v>35590</v>
      </c>
      <c r="F557" s="1">
        <f t="shared" si="106"/>
        <v>43106.718749998668</v>
      </c>
      <c r="G557">
        <f t="shared" si="102"/>
        <v>6</v>
      </c>
      <c r="H557">
        <f t="shared" si="103"/>
        <v>1</v>
      </c>
      <c r="I557">
        <f t="shared" si="104"/>
        <v>2018</v>
      </c>
      <c r="J557">
        <v>61.639999389648438</v>
      </c>
      <c r="K557">
        <v>0</v>
      </c>
    </row>
    <row r="558" spans="1:11" x14ac:dyDescent="0.25">
      <c r="A558" t="s">
        <v>551</v>
      </c>
      <c r="B558" s="1">
        <f t="shared" si="105"/>
        <v>43471.729166665333</v>
      </c>
      <c r="C558">
        <v>83.160003662109375</v>
      </c>
      <c r="D558" s="2">
        <v>0</v>
      </c>
      <c r="E558" t="s">
        <v>35591</v>
      </c>
      <c r="F558" s="1">
        <f t="shared" si="106"/>
        <v>43106.729166665333</v>
      </c>
      <c r="G558">
        <f t="shared" si="102"/>
        <v>6</v>
      </c>
      <c r="H558">
        <f t="shared" si="103"/>
        <v>1</v>
      </c>
      <c r="I558">
        <f t="shared" si="104"/>
        <v>2018</v>
      </c>
      <c r="J558">
        <v>56.759998321533203</v>
      </c>
      <c r="K558">
        <v>0</v>
      </c>
    </row>
    <row r="559" spans="1:11" x14ac:dyDescent="0.25">
      <c r="A559" t="s">
        <v>552</v>
      </c>
      <c r="B559" s="1">
        <f t="shared" si="105"/>
        <v>43471.739583331997</v>
      </c>
      <c r="C559">
        <v>70</v>
      </c>
      <c r="D559" s="2">
        <v>0.40000000596046448</v>
      </c>
      <c r="E559" t="s">
        <v>35592</v>
      </c>
      <c r="F559" s="1">
        <f t="shared" si="106"/>
        <v>43106.739583331997</v>
      </c>
      <c r="G559">
        <f t="shared" si="102"/>
        <v>6</v>
      </c>
      <c r="H559">
        <f t="shared" si="103"/>
        <v>1</v>
      </c>
      <c r="I559">
        <f t="shared" si="104"/>
        <v>2018</v>
      </c>
      <c r="J559">
        <v>54.040000915527344</v>
      </c>
      <c r="K559">
        <v>0.40000000596046448</v>
      </c>
    </row>
    <row r="560" spans="1:11" x14ac:dyDescent="0.25">
      <c r="A560" t="s">
        <v>553</v>
      </c>
      <c r="B560" s="1">
        <f t="shared" si="105"/>
        <v>43471.749999998661</v>
      </c>
      <c r="C560">
        <v>78.680000305175781</v>
      </c>
      <c r="D560" s="2">
        <v>0</v>
      </c>
      <c r="E560" t="s">
        <v>35593</v>
      </c>
      <c r="F560" s="1">
        <f t="shared" si="106"/>
        <v>43106.749999998661</v>
      </c>
      <c r="G560">
        <f t="shared" si="102"/>
        <v>6</v>
      </c>
      <c r="H560">
        <f t="shared" si="103"/>
        <v>1</v>
      </c>
      <c r="I560">
        <f t="shared" si="104"/>
        <v>2018</v>
      </c>
      <c r="J560">
        <v>53.599998474121094</v>
      </c>
      <c r="K560">
        <v>0</v>
      </c>
    </row>
    <row r="561" spans="1:11" x14ac:dyDescent="0.25">
      <c r="A561" t="s">
        <v>554</v>
      </c>
      <c r="B561" s="1">
        <f t="shared" si="105"/>
        <v>43471.760416665325</v>
      </c>
      <c r="C561">
        <v>63.560001373291016</v>
      </c>
      <c r="D561" s="2">
        <v>0.40000000596046448</v>
      </c>
      <c r="E561" t="s">
        <v>35594</v>
      </c>
      <c r="F561" s="1">
        <f t="shared" si="106"/>
        <v>43106.760416665325</v>
      </c>
      <c r="G561">
        <f t="shared" si="102"/>
        <v>6</v>
      </c>
      <c r="H561">
        <f t="shared" si="103"/>
        <v>1</v>
      </c>
      <c r="I561">
        <f t="shared" si="104"/>
        <v>2018</v>
      </c>
      <c r="J561">
        <v>53.319999694824219</v>
      </c>
      <c r="K561">
        <v>0.40000000596046448</v>
      </c>
    </row>
    <row r="562" spans="1:11" x14ac:dyDescent="0.25">
      <c r="A562" t="s">
        <v>555</v>
      </c>
      <c r="B562" s="1">
        <f t="shared" si="105"/>
        <v>43471.77083333199</v>
      </c>
      <c r="C562">
        <v>85.400001525878906</v>
      </c>
      <c r="D562" s="2">
        <v>0.40000000596046448</v>
      </c>
      <c r="E562" t="s">
        <v>35595</v>
      </c>
      <c r="F562" s="1">
        <f t="shared" si="106"/>
        <v>43106.77083333199</v>
      </c>
      <c r="G562">
        <f t="shared" si="102"/>
        <v>6</v>
      </c>
      <c r="H562">
        <f t="shared" si="103"/>
        <v>1</v>
      </c>
      <c r="I562">
        <f t="shared" si="104"/>
        <v>2018</v>
      </c>
      <c r="J562">
        <v>65.639999389648438</v>
      </c>
      <c r="K562">
        <v>0</v>
      </c>
    </row>
    <row r="563" spans="1:11" x14ac:dyDescent="0.25">
      <c r="A563" t="s">
        <v>556</v>
      </c>
      <c r="B563" s="1">
        <f t="shared" si="105"/>
        <v>43471.781249998654</v>
      </c>
      <c r="C563">
        <v>68.519996643066406</v>
      </c>
      <c r="D563" s="2">
        <v>0</v>
      </c>
      <c r="E563" t="s">
        <v>35596</v>
      </c>
      <c r="F563" s="1">
        <f t="shared" si="106"/>
        <v>43106.781249998654</v>
      </c>
      <c r="G563">
        <f t="shared" si="102"/>
        <v>6</v>
      </c>
      <c r="H563">
        <f t="shared" si="103"/>
        <v>1</v>
      </c>
      <c r="I563">
        <f t="shared" si="104"/>
        <v>2018</v>
      </c>
      <c r="J563">
        <v>60.919998168945313</v>
      </c>
      <c r="K563">
        <v>0.40000000596046448</v>
      </c>
    </row>
    <row r="564" spans="1:11" x14ac:dyDescent="0.25">
      <c r="A564" t="s">
        <v>557</v>
      </c>
      <c r="B564" s="1">
        <f t="shared" si="105"/>
        <v>43471.791666665318</v>
      </c>
      <c r="C564">
        <v>88.760002136230469</v>
      </c>
      <c r="D564" s="2">
        <v>0</v>
      </c>
      <c r="E564" t="s">
        <v>35597</v>
      </c>
      <c r="F564" s="1">
        <f t="shared" si="106"/>
        <v>43106.791666665318</v>
      </c>
      <c r="G564">
        <f t="shared" si="102"/>
        <v>6</v>
      </c>
      <c r="H564">
        <f t="shared" si="103"/>
        <v>1</v>
      </c>
      <c r="I564">
        <f t="shared" si="104"/>
        <v>2018</v>
      </c>
      <c r="J564">
        <v>74.199996948242188</v>
      </c>
      <c r="K564">
        <v>0.40000000596046448</v>
      </c>
    </row>
    <row r="565" spans="1:11" x14ac:dyDescent="0.25">
      <c r="A565" t="s">
        <v>558</v>
      </c>
      <c r="B565" s="1">
        <f t="shared" si="105"/>
        <v>43471.802083331982</v>
      </c>
      <c r="C565">
        <v>88.319999694824219</v>
      </c>
      <c r="D565" s="2">
        <v>0.40000000596046448</v>
      </c>
      <c r="E565" t="s">
        <v>35598</v>
      </c>
      <c r="F565" s="1">
        <f t="shared" si="106"/>
        <v>43106.802083331982</v>
      </c>
      <c r="G565">
        <f t="shared" si="102"/>
        <v>6</v>
      </c>
      <c r="H565">
        <f t="shared" si="103"/>
        <v>1</v>
      </c>
      <c r="I565">
        <f t="shared" si="104"/>
        <v>2018</v>
      </c>
      <c r="J565">
        <v>66.519996643066406</v>
      </c>
      <c r="K565">
        <v>0</v>
      </c>
    </row>
    <row r="566" spans="1:11" x14ac:dyDescent="0.25">
      <c r="A566" t="s">
        <v>559</v>
      </c>
      <c r="B566" s="1">
        <f t="shared" si="105"/>
        <v>43471.812499998647</v>
      </c>
      <c r="C566">
        <v>64.959999084472656</v>
      </c>
      <c r="D566" s="2">
        <v>0</v>
      </c>
      <c r="E566" t="s">
        <v>35599</v>
      </c>
      <c r="F566" s="1">
        <f t="shared" si="106"/>
        <v>43106.812499998647</v>
      </c>
      <c r="G566">
        <f t="shared" si="102"/>
        <v>6</v>
      </c>
      <c r="H566">
        <f t="shared" si="103"/>
        <v>1</v>
      </c>
      <c r="I566">
        <f t="shared" si="104"/>
        <v>2018</v>
      </c>
      <c r="J566">
        <v>74.839996337890625</v>
      </c>
      <c r="K566">
        <v>0.40000000596046448</v>
      </c>
    </row>
    <row r="567" spans="1:11" x14ac:dyDescent="0.25">
      <c r="A567" t="s">
        <v>560</v>
      </c>
      <c r="B567" s="1">
        <f t="shared" si="105"/>
        <v>43471.822916665311</v>
      </c>
      <c r="C567">
        <v>86.680000305175781</v>
      </c>
      <c r="D567" s="2">
        <v>0.40000000596046448</v>
      </c>
      <c r="E567" t="s">
        <v>35600</v>
      </c>
      <c r="F567" s="1">
        <f t="shared" si="106"/>
        <v>43106.822916665311</v>
      </c>
      <c r="G567">
        <f t="shared" si="102"/>
        <v>6</v>
      </c>
      <c r="H567">
        <f t="shared" si="103"/>
        <v>1</v>
      </c>
      <c r="I567">
        <f t="shared" si="104"/>
        <v>2018</v>
      </c>
      <c r="J567">
        <v>81.44000244140625</v>
      </c>
      <c r="K567">
        <v>0.40000000596046448</v>
      </c>
    </row>
    <row r="568" spans="1:11" x14ac:dyDescent="0.25">
      <c r="A568" t="s">
        <v>561</v>
      </c>
      <c r="B568" s="1">
        <f t="shared" si="105"/>
        <v>43471.833333331975</v>
      </c>
      <c r="C568">
        <v>80.400001525878906</v>
      </c>
      <c r="D568" s="2">
        <v>0.40000000596046448</v>
      </c>
      <c r="E568" t="s">
        <v>35601</v>
      </c>
      <c r="F568" s="1">
        <f t="shared" si="106"/>
        <v>43106.833333331975</v>
      </c>
      <c r="G568">
        <f t="shared" si="102"/>
        <v>6</v>
      </c>
      <c r="H568">
        <f t="shared" si="103"/>
        <v>1</v>
      </c>
      <c r="I568">
        <f t="shared" si="104"/>
        <v>2018</v>
      </c>
      <c r="J568">
        <v>67.199996948242188</v>
      </c>
      <c r="K568">
        <v>0.40000000596046448</v>
      </c>
    </row>
    <row r="569" spans="1:11" x14ac:dyDescent="0.25">
      <c r="A569" t="s">
        <v>562</v>
      </c>
      <c r="B569" s="1">
        <f t="shared" si="105"/>
        <v>43471.843749998639</v>
      </c>
      <c r="C569">
        <v>67.599998474121094</v>
      </c>
      <c r="D569" s="2">
        <v>0</v>
      </c>
      <c r="E569" t="s">
        <v>35602</v>
      </c>
      <c r="F569" s="1">
        <f t="shared" si="106"/>
        <v>43106.843749998639</v>
      </c>
      <c r="G569">
        <f t="shared" si="102"/>
        <v>6</v>
      </c>
      <c r="H569">
        <f t="shared" si="103"/>
        <v>1</v>
      </c>
      <c r="I569">
        <f t="shared" si="104"/>
        <v>2018</v>
      </c>
      <c r="J569">
        <v>61.040000915527344</v>
      </c>
      <c r="K569">
        <v>0</v>
      </c>
    </row>
    <row r="570" spans="1:11" x14ac:dyDescent="0.25">
      <c r="A570" t="s">
        <v>563</v>
      </c>
      <c r="B570" s="1">
        <f t="shared" si="105"/>
        <v>43471.854166665304</v>
      </c>
      <c r="C570">
        <v>64</v>
      </c>
      <c r="D570" s="2">
        <v>0.40000000596046448</v>
      </c>
      <c r="E570" t="s">
        <v>35603</v>
      </c>
      <c r="F570" s="1">
        <f t="shared" si="106"/>
        <v>43106.854166665304</v>
      </c>
      <c r="G570">
        <f t="shared" si="102"/>
        <v>6</v>
      </c>
      <c r="H570">
        <f t="shared" si="103"/>
        <v>1</v>
      </c>
      <c r="I570">
        <f t="shared" si="104"/>
        <v>2018</v>
      </c>
      <c r="J570">
        <v>67</v>
      </c>
      <c r="K570">
        <v>0.40000000596046448</v>
      </c>
    </row>
    <row r="571" spans="1:11" x14ac:dyDescent="0.25">
      <c r="A571" t="s">
        <v>564</v>
      </c>
      <c r="B571" s="1">
        <f t="shared" si="105"/>
        <v>43471.864583331968</v>
      </c>
      <c r="C571">
        <v>60.720001220703125</v>
      </c>
      <c r="D571" s="2">
        <v>0</v>
      </c>
      <c r="E571" t="s">
        <v>35604</v>
      </c>
      <c r="F571" s="1">
        <f t="shared" si="106"/>
        <v>43106.864583331968</v>
      </c>
      <c r="G571">
        <f t="shared" si="102"/>
        <v>6</v>
      </c>
      <c r="H571">
        <f t="shared" si="103"/>
        <v>1</v>
      </c>
      <c r="I571">
        <f t="shared" si="104"/>
        <v>2018</v>
      </c>
      <c r="J571">
        <v>72.199996948242188</v>
      </c>
      <c r="K571">
        <v>0.40000000596046448</v>
      </c>
    </row>
    <row r="572" spans="1:11" x14ac:dyDescent="0.25">
      <c r="A572" t="s">
        <v>565</v>
      </c>
      <c r="B572" s="1">
        <f t="shared" si="105"/>
        <v>43471.874999998632</v>
      </c>
      <c r="C572">
        <v>65.120002746582031</v>
      </c>
      <c r="D572" s="2">
        <v>0.80000001192092896</v>
      </c>
      <c r="E572" t="s">
        <v>35605</v>
      </c>
      <c r="F572" s="1">
        <f t="shared" si="106"/>
        <v>43106.874999998632</v>
      </c>
      <c r="G572">
        <f t="shared" si="102"/>
        <v>6</v>
      </c>
      <c r="H572">
        <f t="shared" si="103"/>
        <v>1</v>
      </c>
      <c r="I572">
        <f t="shared" si="104"/>
        <v>2018</v>
      </c>
      <c r="J572">
        <v>62.439998626708984</v>
      </c>
      <c r="K572">
        <v>0</v>
      </c>
    </row>
    <row r="573" spans="1:11" x14ac:dyDescent="0.25">
      <c r="A573" t="s">
        <v>566</v>
      </c>
      <c r="B573" s="1">
        <f t="shared" si="105"/>
        <v>43471.885416665296</v>
      </c>
      <c r="C573">
        <v>70.319999694824219</v>
      </c>
      <c r="D573" s="2">
        <v>0.40000000596046448</v>
      </c>
      <c r="E573" t="s">
        <v>35606</v>
      </c>
      <c r="F573" s="1">
        <f t="shared" si="106"/>
        <v>43106.885416665296</v>
      </c>
      <c r="G573">
        <f t="shared" si="102"/>
        <v>6</v>
      </c>
      <c r="H573">
        <f t="shared" si="103"/>
        <v>1</v>
      </c>
      <c r="I573">
        <f t="shared" si="104"/>
        <v>2018</v>
      </c>
      <c r="J573">
        <v>54.119998931884766</v>
      </c>
      <c r="K573">
        <v>0</v>
      </c>
    </row>
    <row r="574" spans="1:11" x14ac:dyDescent="0.25">
      <c r="A574" t="s">
        <v>567</v>
      </c>
      <c r="B574" s="1">
        <f t="shared" si="105"/>
        <v>43471.895833331961</v>
      </c>
      <c r="C574">
        <v>56.119998931884766</v>
      </c>
      <c r="D574" s="2">
        <v>0.80000001192092896</v>
      </c>
      <c r="E574" t="s">
        <v>35607</v>
      </c>
      <c r="F574" s="1">
        <f t="shared" si="106"/>
        <v>43106.895833331961</v>
      </c>
      <c r="G574">
        <f t="shared" si="102"/>
        <v>6</v>
      </c>
      <c r="H574">
        <f t="shared" si="103"/>
        <v>1</v>
      </c>
      <c r="I574">
        <f t="shared" si="104"/>
        <v>2018</v>
      </c>
      <c r="J574">
        <v>53.400001525878906</v>
      </c>
      <c r="K574">
        <v>0.40000000596046448</v>
      </c>
    </row>
    <row r="575" spans="1:11" x14ac:dyDescent="0.25">
      <c r="A575" t="s">
        <v>568</v>
      </c>
      <c r="B575" s="1">
        <f t="shared" si="105"/>
        <v>43471.906249998625</v>
      </c>
      <c r="C575">
        <v>54.520000457763672</v>
      </c>
      <c r="D575" s="2">
        <v>0</v>
      </c>
      <c r="E575" t="s">
        <v>35608</v>
      </c>
      <c r="F575" s="1">
        <f t="shared" si="106"/>
        <v>43106.906249998625</v>
      </c>
      <c r="G575">
        <f t="shared" si="102"/>
        <v>6</v>
      </c>
      <c r="H575">
        <f t="shared" si="103"/>
        <v>1</v>
      </c>
      <c r="I575">
        <f t="shared" si="104"/>
        <v>2018</v>
      </c>
      <c r="J575">
        <v>68.55999755859375</v>
      </c>
      <c r="K575">
        <v>0.40000000596046448</v>
      </c>
    </row>
    <row r="576" spans="1:11" x14ac:dyDescent="0.25">
      <c r="A576" t="s">
        <v>569</v>
      </c>
      <c r="B576" s="1">
        <f t="shared" si="105"/>
        <v>43471.916666665289</v>
      </c>
      <c r="C576">
        <v>54.400001525878906</v>
      </c>
      <c r="D576" s="2">
        <v>0</v>
      </c>
      <c r="E576" t="s">
        <v>35609</v>
      </c>
      <c r="F576" s="1">
        <f t="shared" si="106"/>
        <v>43106.916666665289</v>
      </c>
      <c r="G576">
        <f t="shared" si="102"/>
        <v>6</v>
      </c>
      <c r="H576">
        <f t="shared" si="103"/>
        <v>1</v>
      </c>
      <c r="I576">
        <f t="shared" si="104"/>
        <v>2018</v>
      </c>
      <c r="J576">
        <v>61.919998168945313</v>
      </c>
      <c r="K576">
        <v>0.40000000596046448</v>
      </c>
    </row>
    <row r="577" spans="1:11" x14ac:dyDescent="0.25">
      <c r="A577" t="s">
        <v>570</v>
      </c>
      <c r="B577" s="1">
        <f t="shared" si="105"/>
        <v>43471.927083331953</v>
      </c>
      <c r="C577">
        <v>62.240001678466797</v>
      </c>
      <c r="D577" s="2">
        <v>0.40000000596046448</v>
      </c>
      <c r="E577" t="s">
        <v>35610</v>
      </c>
      <c r="F577" s="1">
        <f t="shared" si="106"/>
        <v>43106.927083331953</v>
      </c>
      <c r="G577">
        <f t="shared" si="102"/>
        <v>6</v>
      </c>
      <c r="H577">
        <f t="shared" si="103"/>
        <v>1</v>
      </c>
      <c r="I577">
        <f t="shared" si="104"/>
        <v>2018</v>
      </c>
      <c r="J577">
        <v>53.200000762939453</v>
      </c>
      <c r="K577">
        <v>0.40000000596046448</v>
      </c>
    </row>
    <row r="578" spans="1:11" x14ac:dyDescent="0.25">
      <c r="A578" t="s">
        <v>571</v>
      </c>
      <c r="B578" s="1">
        <f t="shared" si="105"/>
        <v>43471.937499998618</v>
      </c>
      <c r="C578">
        <v>59.799999237060547</v>
      </c>
      <c r="D578" s="2">
        <v>0.40000000596046448</v>
      </c>
      <c r="E578" t="s">
        <v>35611</v>
      </c>
      <c r="F578" s="1">
        <f t="shared" si="106"/>
        <v>43106.937499998618</v>
      </c>
      <c r="G578">
        <f t="shared" si="102"/>
        <v>6</v>
      </c>
      <c r="H578">
        <f t="shared" si="103"/>
        <v>1</v>
      </c>
      <c r="I578">
        <f t="shared" si="104"/>
        <v>2018</v>
      </c>
      <c r="J578">
        <v>56.319999694824219</v>
      </c>
      <c r="K578">
        <v>0.40000000596046448</v>
      </c>
    </row>
    <row r="579" spans="1:11" x14ac:dyDescent="0.25">
      <c r="A579" t="s">
        <v>572</v>
      </c>
      <c r="B579" s="1">
        <f t="shared" si="105"/>
        <v>43471.947916665282</v>
      </c>
      <c r="C579">
        <v>54.720001220703125</v>
      </c>
      <c r="D579" s="2">
        <v>0.40000000596046448</v>
      </c>
      <c r="E579" t="s">
        <v>35612</v>
      </c>
      <c r="F579" s="1">
        <f t="shared" si="106"/>
        <v>43106.947916665282</v>
      </c>
      <c r="G579">
        <f t="shared" si="102"/>
        <v>6</v>
      </c>
      <c r="H579">
        <f t="shared" si="103"/>
        <v>1</v>
      </c>
      <c r="I579">
        <f t="shared" si="104"/>
        <v>2018</v>
      </c>
      <c r="J579">
        <v>61.439998626708984</v>
      </c>
      <c r="K579">
        <v>0.80000001192092896</v>
      </c>
    </row>
    <row r="580" spans="1:11" x14ac:dyDescent="0.25">
      <c r="A580" t="s">
        <v>573</v>
      </c>
      <c r="B580" s="1">
        <f t="shared" si="105"/>
        <v>43471.958333331946</v>
      </c>
      <c r="C580">
        <v>55.720001220703125</v>
      </c>
      <c r="D580" s="2">
        <v>1.2000000476837158</v>
      </c>
      <c r="E580" t="s">
        <v>35613</v>
      </c>
      <c r="F580" s="1">
        <f t="shared" si="106"/>
        <v>43106.958333331946</v>
      </c>
      <c r="G580">
        <f t="shared" si="102"/>
        <v>6</v>
      </c>
      <c r="H580">
        <f t="shared" si="103"/>
        <v>1</v>
      </c>
      <c r="I580">
        <f t="shared" si="104"/>
        <v>2018</v>
      </c>
      <c r="J580">
        <v>61.200000762939453</v>
      </c>
      <c r="K580">
        <v>0.40000000596046448</v>
      </c>
    </row>
    <row r="581" spans="1:11" x14ac:dyDescent="0.25">
      <c r="A581" t="s">
        <v>574</v>
      </c>
      <c r="B581" s="1">
        <f t="shared" si="105"/>
        <v>43471.96874999861</v>
      </c>
      <c r="C581">
        <v>41.520000457763672</v>
      </c>
      <c r="D581" s="2">
        <v>0.40000000596046448</v>
      </c>
      <c r="E581" t="s">
        <v>35614</v>
      </c>
      <c r="F581" s="1">
        <f t="shared" si="106"/>
        <v>43106.96874999861</v>
      </c>
      <c r="G581">
        <f t="shared" si="102"/>
        <v>6</v>
      </c>
      <c r="H581">
        <f t="shared" si="103"/>
        <v>1</v>
      </c>
      <c r="I581">
        <f t="shared" si="104"/>
        <v>2018</v>
      </c>
      <c r="J581">
        <v>60.799999237060547</v>
      </c>
      <c r="K581">
        <v>0.40000000596046448</v>
      </c>
    </row>
    <row r="582" spans="1:11" x14ac:dyDescent="0.25">
      <c r="A582" t="s">
        <v>575</v>
      </c>
      <c r="B582" s="1">
        <f t="shared" si="105"/>
        <v>43471.979166665275</v>
      </c>
      <c r="C582">
        <v>42.720001220703125</v>
      </c>
      <c r="D582" s="2">
        <v>0.40000000596046448</v>
      </c>
      <c r="E582" t="s">
        <v>35615</v>
      </c>
      <c r="F582" s="1">
        <f t="shared" si="106"/>
        <v>43106.979166665275</v>
      </c>
      <c r="G582">
        <f t="shared" si="102"/>
        <v>6</v>
      </c>
      <c r="H582">
        <f t="shared" si="103"/>
        <v>1</v>
      </c>
      <c r="I582">
        <f t="shared" si="104"/>
        <v>2018</v>
      </c>
      <c r="J582">
        <v>53.119998931884766</v>
      </c>
      <c r="K582">
        <v>0</v>
      </c>
    </row>
    <row r="583" spans="1:11" x14ac:dyDescent="0.25">
      <c r="A583" t="s">
        <v>576</v>
      </c>
      <c r="B583" s="1">
        <f t="shared" si="105"/>
        <v>43471.989583331939</v>
      </c>
      <c r="C583">
        <v>34.919998168945313</v>
      </c>
      <c r="D583" s="2">
        <v>1.6000000238418579</v>
      </c>
      <c r="E583" t="s">
        <v>35616</v>
      </c>
      <c r="F583" s="1">
        <f t="shared" si="106"/>
        <v>43106.989583331939</v>
      </c>
      <c r="G583">
        <f t="shared" si="102"/>
        <v>6</v>
      </c>
      <c r="H583">
        <f t="shared" si="103"/>
        <v>1</v>
      </c>
      <c r="I583">
        <f t="shared" si="104"/>
        <v>2018</v>
      </c>
      <c r="J583">
        <v>56.599998474121094</v>
      </c>
      <c r="K583">
        <v>0.40000000596046448</v>
      </c>
    </row>
    <row r="584" spans="1:11" x14ac:dyDescent="0.25">
      <c r="A584" t="s">
        <v>577</v>
      </c>
      <c r="B584" s="1">
        <f t="shared" si="105"/>
        <v>43471.999999998603</v>
      </c>
      <c r="C584">
        <v>33.680000305175781</v>
      </c>
      <c r="D584" s="2">
        <v>1.2000000476837158</v>
      </c>
      <c r="E584" t="s">
        <v>35617</v>
      </c>
      <c r="F584" s="1">
        <f t="shared" si="106"/>
        <v>43106.999999998603</v>
      </c>
      <c r="G584">
        <f t="shared" si="102"/>
        <v>7</v>
      </c>
      <c r="H584">
        <f t="shared" si="103"/>
        <v>1</v>
      </c>
      <c r="I584">
        <f t="shared" si="104"/>
        <v>2018</v>
      </c>
      <c r="J584">
        <v>50.319999694824219</v>
      </c>
      <c r="K584">
        <v>0.40000000596046448</v>
      </c>
    </row>
    <row r="585" spans="1:11" x14ac:dyDescent="0.25">
      <c r="A585" t="s">
        <v>578</v>
      </c>
      <c r="B585" s="1">
        <f t="shared" si="105"/>
        <v>43472.010416665267</v>
      </c>
      <c r="C585">
        <v>28.959999084472656</v>
      </c>
      <c r="D585" s="2">
        <v>0.80000001192092896</v>
      </c>
      <c r="E585" t="s">
        <v>35618</v>
      </c>
      <c r="F585" s="1">
        <f t="shared" si="106"/>
        <v>43107.010416665267</v>
      </c>
      <c r="G585">
        <f t="shared" si="102"/>
        <v>7</v>
      </c>
      <c r="H585">
        <f t="shared" si="103"/>
        <v>1</v>
      </c>
      <c r="I585">
        <f t="shared" si="104"/>
        <v>2018</v>
      </c>
      <c r="J585">
        <v>47.200000762939453</v>
      </c>
      <c r="K585">
        <v>0</v>
      </c>
    </row>
    <row r="586" spans="1:11" x14ac:dyDescent="0.25">
      <c r="A586" t="s">
        <v>579</v>
      </c>
      <c r="B586" s="1">
        <f t="shared" si="105"/>
        <v>43472.020833331931</v>
      </c>
      <c r="C586">
        <v>28.440000534057617</v>
      </c>
      <c r="D586" s="2">
        <v>0.80000001192092896</v>
      </c>
      <c r="E586" t="s">
        <v>35619</v>
      </c>
      <c r="F586" s="1">
        <f t="shared" si="106"/>
        <v>43107.020833331931</v>
      </c>
      <c r="G586">
        <f t="shared" ref="G586:G649" si="107">DAY(F586)</f>
        <v>7</v>
      </c>
      <c r="H586">
        <f t="shared" ref="H586:H649" si="108">MONTH(F586)</f>
        <v>1</v>
      </c>
      <c r="I586">
        <f t="shared" ref="I586:I649" si="109">YEAR(F586)</f>
        <v>2018</v>
      </c>
      <c r="J586">
        <v>36.439998626708984</v>
      </c>
      <c r="K586">
        <v>0.80000001192092896</v>
      </c>
    </row>
    <row r="587" spans="1:11" x14ac:dyDescent="0.25">
      <c r="A587" t="s">
        <v>580</v>
      </c>
      <c r="B587" s="1">
        <f t="shared" ref="B587:B650" si="110">B586+1/(24*4)</f>
        <v>43472.031249998596</v>
      </c>
      <c r="C587">
        <v>28.559999465942383</v>
      </c>
      <c r="D587" s="2">
        <v>0.40000000596046448</v>
      </c>
      <c r="E587" t="s">
        <v>35620</v>
      </c>
      <c r="F587" s="1">
        <f t="shared" ref="F587:F650" si="111">F586+1/(24*4)</f>
        <v>43107.031249998596</v>
      </c>
      <c r="G587">
        <f t="shared" si="107"/>
        <v>7</v>
      </c>
      <c r="H587">
        <f t="shared" si="108"/>
        <v>1</v>
      </c>
      <c r="I587">
        <f t="shared" si="109"/>
        <v>2018</v>
      </c>
      <c r="J587">
        <v>28.719999313354492</v>
      </c>
      <c r="K587">
        <v>0.40000000596046448</v>
      </c>
    </row>
    <row r="588" spans="1:11" x14ac:dyDescent="0.25">
      <c r="A588" t="s">
        <v>581</v>
      </c>
      <c r="B588" s="1">
        <f t="shared" si="110"/>
        <v>43472.04166666526</v>
      </c>
      <c r="C588">
        <v>27.840000152587891</v>
      </c>
      <c r="D588" s="2">
        <v>0</v>
      </c>
      <c r="E588" t="s">
        <v>35621</v>
      </c>
      <c r="F588" s="1">
        <f t="shared" si="111"/>
        <v>43107.04166666526</v>
      </c>
      <c r="G588">
        <f t="shared" si="107"/>
        <v>7</v>
      </c>
      <c r="H588">
        <f t="shared" si="108"/>
        <v>1</v>
      </c>
      <c r="I588">
        <f t="shared" si="109"/>
        <v>2018</v>
      </c>
      <c r="J588">
        <v>27</v>
      </c>
      <c r="K588">
        <v>0.80000001192092896</v>
      </c>
    </row>
    <row r="589" spans="1:11" x14ac:dyDescent="0.25">
      <c r="A589" t="s">
        <v>582</v>
      </c>
      <c r="B589" s="1">
        <f t="shared" si="110"/>
        <v>43472.052083331924</v>
      </c>
      <c r="C589">
        <v>22.959999084472656</v>
      </c>
      <c r="D589" s="2">
        <v>0</v>
      </c>
      <c r="E589" t="s">
        <v>35622</v>
      </c>
      <c r="F589" s="1">
        <f t="shared" si="111"/>
        <v>43107.052083331924</v>
      </c>
      <c r="G589">
        <f t="shared" si="107"/>
        <v>7</v>
      </c>
      <c r="H589">
        <f t="shared" si="108"/>
        <v>1</v>
      </c>
      <c r="I589">
        <f t="shared" si="109"/>
        <v>2018</v>
      </c>
      <c r="J589">
        <v>29.559999465942383</v>
      </c>
      <c r="K589">
        <v>1.2000000476837158</v>
      </c>
    </row>
    <row r="590" spans="1:11" x14ac:dyDescent="0.25">
      <c r="A590" t="s">
        <v>583</v>
      </c>
      <c r="B590" s="1">
        <f t="shared" si="110"/>
        <v>43472.062499998588</v>
      </c>
      <c r="C590">
        <v>20.559999465942383</v>
      </c>
      <c r="D590" s="2">
        <v>0</v>
      </c>
      <c r="E590" t="s">
        <v>35623</v>
      </c>
      <c r="F590" s="1">
        <f t="shared" si="111"/>
        <v>43107.062499998588</v>
      </c>
      <c r="G590">
        <f t="shared" si="107"/>
        <v>7</v>
      </c>
      <c r="H590">
        <f t="shared" si="108"/>
        <v>1</v>
      </c>
      <c r="I590">
        <f t="shared" si="109"/>
        <v>2018</v>
      </c>
      <c r="J590">
        <v>26.920000076293945</v>
      </c>
      <c r="K590">
        <v>1.2000000476837158</v>
      </c>
    </row>
    <row r="591" spans="1:11" x14ac:dyDescent="0.25">
      <c r="A591" t="s">
        <v>584</v>
      </c>
      <c r="B591" s="1">
        <f t="shared" si="110"/>
        <v>43472.072916665253</v>
      </c>
      <c r="C591">
        <v>20.280000686645508</v>
      </c>
      <c r="D591" s="2">
        <v>0</v>
      </c>
      <c r="E591" t="s">
        <v>35624</v>
      </c>
      <c r="F591" s="1">
        <f t="shared" si="111"/>
        <v>43107.072916665253</v>
      </c>
      <c r="G591">
        <f t="shared" si="107"/>
        <v>7</v>
      </c>
      <c r="H591">
        <f t="shared" si="108"/>
        <v>1</v>
      </c>
      <c r="I591">
        <f t="shared" si="109"/>
        <v>2018</v>
      </c>
      <c r="J591">
        <v>29.559999465942383</v>
      </c>
      <c r="K591">
        <v>1.6000000238418579</v>
      </c>
    </row>
    <row r="592" spans="1:11" x14ac:dyDescent="0.25">
      <c r="A592" t="s">
        <v>585</v>
      </c>
      <c r="B592" s="1">
        <f t="shared" si="110"/>
        <v>43472.083333331917</v>
      </c>
      <c r="C592">
        <v>20.559999465942383</v>
      </c>
      <c r="D592" s="2">
        <v>0</v>
      </c>
      <c r="E592" t="s">
        <v>35625</v>
      </c>
      <c r="F592" s="1">
        <f t="shared" si="111"/>
        <v>43107.083333331917</v>
      </c>
      <c r="G592">
        <f t="shared" si="107"/>
        <v>7</v>
      </c>
      <c r="H592">
        <f t="shared" si="108"/>
        <v>1</v>
      </c>
      <c r="I592">
        <f t="shared" si="109"/>
        <v>2018</v>
      </c>
      <c r="J592">
        <v>23.120000839233398</v>
      </c>
      <c r="K592">
        <v>1.2000000476837158</v>
      </c>
    </row>
    <row r="593" spans="1:11" x14ac:dyDescent="0.25">
      <c r="A593" t="s">
        <v>586</v>
      </c>
      <c r="B593" s="1">
        <f t="shared" si="110"/>
        <v>43472.093749998581</v>
      </c>
      <c r="C593">
        <v>21.280000686645508</v>
      </c>
      <c r="D593" s="2">
        <v>0</v>
      </c>
      <c r="E593" t="s">
        <v>35626</v>
      </c>
      <c r="F593" s="1">
        <f t="shared" si="111"/>
        <v>43107.093749998581</v>
      </c>
      <c r="G593">
        <f t="shared" si="107"/>
        <v>7</v>
      </c>
      <c r="H593">
        <f t="shared" si="108"/>
        <v>1</v>
      </c>
      <c r="I593">
        <f t="shared" si="109"/>
        <v>2018</v>
      </c>
      <c r="J593">
        <v>12.239999771118164</v>
      </c>
      <c r="K593">
        <v>0</v>
      </c>
    </row>
    <row r="594" spans="1:11" x14ac:dyDescent="0.25">
      <c r="A594" t="s">
        <v>587</v>
      </c>
      <c r="B594" s="1">
        <f t="shared" si="110"/>
        <v>43472.104166665245</v>
      </c>
      <c r="C594">
        <v>21.840000152587891</v>
      </c>
      <c r="D594" s="2">
        <v>0</v>
      </c>
      <c r="E594" t="s">
        <v>35627</v>
      </c>
      <c r="F594" s="1">
        <f t="shared" si="111"/>
        <v>43107.104166665245</v>
      </c>
      <c r="G594">
        <f t="shared" si="107"/>
        <v>7</v>
      </c>
      <c r="H594">
        <f t="shared" si="108"/>
        <v>1</v>
      </c>
      <c r="I594">
        <f t="shared" si="109"/>
        <v>2018</v>
      </c>
      <c r="J594">
        <v>12.520000457763672</v>
      </c>
      <c r="K594">
        <v>0</v>
      </c>
    </row>
    <row r="595" spans="1:11" x14ac:dyDescent="0.25">
      <c r="A595" t="s">
        <v>588</v>
      </c>
      <c r="B595" s="1">
        <f t="shared" si="110"/>
        <v>43472.11458333191</v>
      </c>
      <c r="C595">
        <v>21.399999618530273</v>
      </c>
      <c r="D595" s="2">
        <v>0</v>
      </c>
      <c r="E595" t="s">
        <v>35628</v>
      </c>
      <c r="F595" s="1">
        <f t="shared" si="111"/>
        <v>43107.11458333191</v>
      </c>
      <c r="G595">
        <f t="shared" si="107"/>
        <v>7</v>
      </c>
      <c r="H595">
        <f t="shared" si="108"/>
        <v>1</v>
      </c>
      <c r="I595">
        <f t="shared" si="109"/>
        <v>2018</v>
      </c>
      <c r="J595">
        <v>13.439999580383301</v>
      </c>
      <c r="K595">
        <v>0.40000000596046448</v>
      </c>
    </row>
    <row r="596" spans="1:11" x14ac:dyDescent="0.25">
      <c r="A596" t="s">
        <v>589</v>
      </c>
      <c r="B596" s="1">
        <f t="shared" si="110"/>
        <v>43472.124999998574</v>
      </c>
      <c r="C596">
        <v>20.440000534057617</v>
      </c>
      <c r="D596" s="2">
        <v>0</v>
      </c>
      <c r="E596" t="s">
        <v>35629</v>
      </c>
      <c r="F596" s="1">
        <f t="shared" si="111"/>
        <v>43107.124999998574</v>
      </c>
      <c r="G596">
        <f t="shared" si="107"/>
        <v>7</v>
      </c>
      <c r="H596">
        <f t="shared" si="108"/>
        <v>1</v>
      </c>
      <c r="I596">
        <f t="shared" si="109"/>
        <v>2018</v>
      </c>
      <c r="J596">
        <v>8.4399995803833008</v>
      </c>
      <c r="K596">
        <v>0</v>
      </c>
    </row>
    <row r="597" spans="1:11" x14ac:dyDescent="0.25">
      <c r="A597" t="s">
        <v>590</v>
      </c>
      <c r="B597" s="1">
        <f t="shared" si="110"/>
        <v>43472.135416665238</v>
      </c>
      <c r="C597">
        <v>20.799999237060547</v>
      </c>
      <c r="D597" s="2">
        <v>0</v>
      </c>
      <c r="E597" t="s">
        <v>35630</v>
      </c>
      <c r="F597" s="1">
        <f t="shared" si="111"/>
        <v>43107.135416665238</v>
      </c>
      <c r="G597">
        <f t="shared" si="107"/>
        <v>7</v>
      </c>
      <c r="H597">
        <f t="shared" si="108"/>
        <v>1</v>
      </c>
      <c r="I597">
        <f t="shared" si="109"/>
        <v>2018</v>
      </c>
      <c r="J597">
        <v>7.0399999618530273</v>
      </c>
      <c r="K597">
        <v>0</v>
      </c>
    </row>
    <row r="598" spans="1:11" x14ac:dyDescent="0.25">
      <c r="A598" t="s">
        <v>591</v>
      </c>
      <c r="B598" s="1">
        <f t="shared" si="110"/>
        <v>43472.145833331902</v>
      </c>
      <c r="C598">
        <v>20.280000686645508</v>
      </c>
      <c r="D598" s="2">
        <v>0</v>
      </c>
      <c r="E598" t="s">
        <v>35631</v>
      </c>
      <c r="F598" s="1">
        <f t="shared" si="111"/>
        <v>43107.145833331902</v>
      </c>
      <c r="G598">
        <f t="shared" si="107"/>
        <v>7</v>
      </c>
      <c r="H598">
        <f t="shared" si="108"/>
        <v>1</v>
      </c>
      <c r="I598">
        <f t="shared" si="109"/>
        <v>2018</v>
      </c>
      <c r="J598">
        <v>6.1599998474121094</v>
      </c>
      <c r="K598">
        <v>0</v>
      </c>
    </row>
    <row r="599" spans="1:11" x14ac:dyDescent="0.25">
      <c r="A599" t="s">
        <v>592</v>
      </c>
      <c r="B599" s="1">
        <f t="shared" si="110"/>
        <v>43472.156249998567</v>
      </c>
      <c r="C599">
        <v>21.120000839233398</v>
      </c>
      <c r="D599" s="2">
        <v>0</v>
      </c>
      <c r="E599" t="s">
        <v>35632</v>
      </c>
      <c r="F599" s="1">
        <f t="shared" si="111"/>
        <v>43107.156249998567</v>
      </c>
      <c r="G599">
        <f t="shared" si="107"/>
        <v>7</v>
      </c>
      <c r="H599">
        <f t="shared" si="108"/>
        <v>1</v>
      </c>
      <c r="I599">
        <f t="shared" si="109"/>
        <v>2018</v>
      </c>
      <c r="J599">
        <v>5.880000114440918</v>
      </c>
      <c r="K599">
        <v>0</v>
      </c>
    </row>
    <row r="600" spans="1:11" x14ac:dyDescent="0.25">
      <c r="A600" t="s">
        <v>593</v>
      </c>
      <c r="B600" s="1">
        <f t="shared" si="110"/>
        <v>43472.166666665231</v>
      </c>
      <c r="C600">
        <v>20.879999160766602</v>
      </c>
      <c r="D600" s="2">
        <v>0</v>
      </c>
      <c r="E600" t="s">
        <v>35633</v>
      </c>
      <c r="F600" s="1">
        <f t="shared" si="111"/>
        <v>43107.166666665231</v>
      </c>
      <c r="G600">
        <f t="shared" si="107"/>
        <v>7</v>
      </c>
      <c r="H600">
        <f t="shared" si="108"/>
        <v>1</v>
      </c>
      <c r="I600">
        <f t="shared" si="109"/>
        <v>2018</v>
      </c>
      <c r="J600">
        <v>6.320000171661377</v>
      </c>
      <c r="K600">
        <v>0</v>
      </c>
    </row>
    <row r="601" spans="1:11" x14ac:dyDescent="0.25">
      <c r="A601" t="s">
        <v>594</v>
      </c>
      <c r="B601" s="1">
        <f t="shared" si="110"/>
        <v>43472.177083331895</v>
      </c>
      <c r="C601">
        <v>20.319999694824219</v>
      </c>
      <c r="D601" s="2">
        <v>0</v>
      </c>
      <c r="E601" t="s">
        <v>35634</v>
      </c>
      <c r="F601" s="1">
        <f t="shared" si="111"/>
        <v>43107.177083331895</v>
      </c>
      <c r="G601">
        <f t="shared" si="107"/>
        <v>7</v>
      </c>
      <c r="H601">
        <f t="shared" si="108"/>
        <v>1</v>
      </c>
      <c r="I601">
        <f t="shared" si="109"/>
        <v>2018</v>
      </c>
      <c r="J601">
        <v>6.1599998474121094</v>
      </c>
      <c r="K601">
        <v>0</v>
      </c>
    </row>
    <row r="602" spans="1:11" x14ac:dyDescent="0.25">
      <c r="A602" t="s">
        <v>595</v>
      </c>
      <c r="B602" s="1">
        <f t="shared" si="110"/>
        <v>43472.187499998559</v>
      </c>
      <c r="C602">
        <v>19.840000152587891</v>
      </c>
      <c r="D602" s="2">
        <v>0</v>
      </c>
      <c r="E602" t="s">
        <v>35635</v>
      </c>
      <c r="F602" s="1">
        <f t="shared" si="111"/>
        <v>43107.187499998559</v>
      </c>
      <c r="G602">
        <f t="shared" si="107"/>
        <v>7</v>
      </c>
      <c r="H602">
        <f t="shared" si="108"/>
        <v>1</v>
      </c>
      <c r="I602">
        <f t="shared" si="109"/>
        <v>2018</v>
      </c>
      <c r="J602">
        <v>6.440000057220459</v>
      </c>
      <c r="K602">
        <v>0</v>
      </c>
    </row>
    <row r="603" spans="1:11" x14ac:dyDescent="0.25">
      <c r="A603" t="s">
        <v>596</v>
      </c>
      <c r="B603" s="1">
        <f t="shared" si="110"/>
        <v>43472.197916665224</v>
      </c>
      <c r="C603">
        <v>19.840000152587891</v>
      </c>
      <c r="D603" s="2">
        <v>0</v>
      </c>
      <c r="E603" t="s">
        <v>35636</v>
      </c>
      <c r="F603" s="1">
        <f t="shared" si="111"/>
        <v>43107.197916665224</v>
      </c>
      <c r="G603">
        <f t="shared" si="107"/>
        <v>7</v>
      </c>
      <c r="H603">
        <f t="shared" si="108"/>
        <v>1</v>
      </c>
      <c r="I603">
        <f t="shared" si="109"/>
        <v>2018</v>
      </c>
      <c r="J603">
        <v>6.440000057220459</v>
      </c>
      <c r="K603">
        <v>0</v>
      </c>
    </row>
    <row r="604" spans="1:11" x14ac:dyDescent="0.25">
      <c r="A604" t="s">
        <v>597</v>
      </c>
      <c r="B604" s="1">
        <f t="shared" si="110"/>
        <v>43472.208333331888</v>
      </c>
      <c r="C604">
        <v>19.440000534057617</v>
      </c>
      <c r="D604" s="2">
        <v>0</v>
      </c>
      <c r="E604" t="s">
        <v>35637</v>
      </c>
      <c r="F604" s="1">
        <f t="shared" si="111"/>
        <v>43107.208333331888</v>
      </c>
      <c r="G604">
        <f t="shared" si="107"/>
        <v>7</v>
      </c>
      <c r="H604">
        <f t="shared" si="108"/>
        <v>1</v>
      </c>
      <c r="I604">
        <f t="shared" si="109"/>
        <v>2018</v>
      </c>
      <c r="J604">
        <v>6.5199999809265137</v>
      </c>
      <c r="K604">
        <v>0</v>
      </c>
    </row>
    <row r="605" spans="1:11" x14ac:dyDescent="0.25">
      <c r="A605" t="s">
        <v>598</v>
      </c>
      <c r="B605" s="1">
        <f t="shared" si="110"/>
        <v>43472.218749998552</v>
      </c>
      <c r="C605">
        <v>19.079999923706055</v>
      </c>
      <c r="D605" s="2">
        <v>0</v>
      </c>
      <c r="E605" t="s">
        <v>35638</v>
      </c>
      <c r="F605" s="1">
        <f t="shared" si="111"/>
        <v>43107.218749998552</v>
      </c>
      <c r="G605">
        <f t="shared" si="107"/>
        <v>7</v>
      </c>
      <c r="H605">
        <f t="shared" si="108"/>
        <v>1</v>
      </c>
      <c r="I605">
        <f t="shared" si="109"/>
        <v>2018</v>
      </c>
      <c r="J605">
        <v>5.320000171661377</v>
      </c>
      <c r="K605">
        <v>0</v>
      </c>
    </row>
    <row r="606" spans="1:11" x14ac:dyDescent="0.25">
      <c r="A606" t="s">
        <v>599</v>
      </c>
      <c r="B606" s="1">
        <f t="shared" si="110"/>
        <v>43472.229166665216</v>
      </c>
      <c r="C606">
        <v>19</v>
      </c>
      <c r="D606" s="2">
        <v>0</v>
      </c>
      <c r="E606" t="s">
        <v>35639</v>
      </c>
      <c r="F606" s="1">
        <f t="shared" si="111"/>
        <v>43107.229166665216</v>
      </c>
      <c r="G606">
        <f t="shared" si="107"/>
        <v>7</v>
      </c>
      <c r="H606">
        <f t="shared" si="108"/>
        <v>1</v>
      </c>
      <c r="I606">
        <f t="shared" si="109"/>
        <v>2018</v>
      </c>
      <c r="J606">
        <v>5.6399998664855957</v>
      </c>
      <c r="K606">
        <v>0</v>
      </c>
    </row>
    <row r="607" spans="1:11" x14ac:dyDescent="0.25">
      <c r="A607" t="s">
        <v>600</v>
      </c>
      <c r="B607" s="1">
        <f t="shared" si="110"/>
        <v>43472.239583331881</v>
      </c>
      <c r="C607">
        <v>19.040000915527344</v>
      </c>
      <c r="D607" s="2">
        <v>0</v>
      </c>
      <c r="E607" t="s">
        <v>35640</v>
      </c>
      <c r="F607" s="1">
        <f t="shared" si="111"/>
        <v>43107.239583331881</v>
      </c>
      <c r="G607">
        <f t="shared" si="107"/>
        <v>7</v>
      </c>
      <c r="H607">
        <f t="shared" si="108"/>
        <v>1</v>
      </c>
      <c r="I607">
        <f t="shared" si="109"/>
        <v>2018</v>
      </c>
      <c r="J607">
        <v>7</v>
      </c>
      <c r="K607">
        <v>0</v>
      </c>
    </row>
    <row r="608" spans="1:11" x14ac:dyDescent="0.25">
      <c r="A608" t="s">
        <v>601</v>
      </c>
      <c r="B608" s="1">
        <f t="shared" si="110"/>
        <v>43472.249999998545</v>
      </c>
      <c r="C608">
        <v>18.879999160766602</v>
      </c>
      <c r="D608" s="2">
        <v>0</v>
      </c>
      <c r="E608" t="s">
        <v>35641</v>
      </c>
      <c r="F608" s="1">
        <f t="shared" si="111"/>
        <v>43107.249999998545</v>
      </c>
      <c r="G608">
        <f t="shared" si="107"/>
        <v>7</v>
      </c>
      <c r="H608">
        <f t="shared" si="108"/>
        <v>1</v>
      </c>
      <c r="I608">
        <f t="shared" si="109"/>
        <v>2018</v>
      </c>
      <c r="J608">
        <v>7.1599998474121094</v>
      </c>
      <c r="K608">
        <v>0</v>
      </c>
    </row>
    <row r="609" spans="1:11" x14ac:dyDescent="0.25">
      <c r="A609" t="s">
        <v>602</v>
      </c>
      <c r="B609" s="1">
        <f t="shared" si="110"/>
        <v>43472.260416665209</v>
      </c>
      <c r="C609">
        <v>19.440000534057617</v>
      </c>
      <c r="D609" s="2">
        <v>0</v>
      </c>
      <c r="E609" t="s">
        <v>35642</v>
      </c>
      <c r="F609" s="1">
        <f t="shared" si="111"/>
        <v>43107.260416665209</v>
      </c>
      <c r="G609">
        <f t="shared" si="107"/>
        <v>7</v>
      </c>
      <c r="H609">
        <f t="shared" si="108"/>
        <v>1</v>
      </c>
      <c r="I609">
        <f t="shared" si="109"/>
        <v>2018</v>
      </c>
      <c r="J609">
        <v>5.880000114440918</v>
      </c>
      <c r="K609">
        <v>0</v>
      </c>
    </row>
    <row r="610" spans="1:11" x14ac:dyDescent="0.25">
      <c r="A610" t="s">
        <v>603</v>
      </c>
      <c r="B610" s="1">
        <f t="shared" si="110"/>
        <v>43472.270833331873</v>
      </c>
      <c r="C610">
        <v>19.479999542236328</v>
      </c>
      <c r="D610" s="2">
        <v>0</v>
      </c>
      <c r="E610" t="s">
        <v>35643</v>
      </c>
      <c r="F610" s="1">
        <f t="shared" si="111"/>
        <v>43107.270833331873</v>
      </c>
      <c r="G610">
        <f t="shared" si="107"/>
        <v>7</v>
      </c>
      <c r="H610">
        <f t="shared" si="108"/>
        <v>1</v>
      </c>
      <c r="I610">
        <f t="shared" si="109"/>
        <v>2018</v>
      </c>
      <c r="J610">
        <v>5.880000114440918</v>
      </c>
      <c r="K610">
        <v>0</v>
      </c>
    </row>
    <row r="611" spans="1:11" x14ac:dyDescent="0.25">
      <c r="A611" t="s">
        <v>604</v>
      </c>
      <c r="B611" s="1">
        <f t="shared" si="110"/>
        <v>43472.281249998538</v>
      </c>
      <c r="C611">
        <v>20</v>
      </c>
      <c r="D611" s="2">
        <v>0</v>
      </c>
      <c r="E611" t="s">
        <v>35644</v>
      </c>
      <c r="F611" s="1">
        <f t="shared" si="111"/>
        <v>43107.281249998538</v>
      </c>
      <c r="G611">
        <f t="shared" si="107"/>
        <v>7</v>
      </c>
      <c r="H611">
        <f t="shared" si="108"/>
        <v>1</v>
      </c>
      <c r="I611">
        <f t="shared" si="109"/>
        <v>2018</v>
      </c>
      <c r="J611">
        <v>5.0399999618530273</v>
      </c>
      <c r="K611">
        <v>0</v>
      </c>
    </row>
    <row r="612" spans="1:11" x14ac:dyDescent="0.25">
      <c r="A612" t="s">
        <v>605</v>
      </c>
      <c r="B612" s="1">
        <f t="shared" si="110"/>
        <v>43472.291666665202</v>
      </c>
      <c r="C612">
        <v>19.799999237060547</v>
      </c>
      <c r="D612" s="2">
        <v>0</v>
      </c>
      <c r="E612" t="s">
        <v>35645</v>
      </c>
      <c r="F612" s="1">
        <f t="shared" si="111"/>
        <v>43107.291666665202</v>
      </c>
      <c r="G612">
        <f t="shared" si="107"/>
        <v>7</v>
      </c>
      <c r="H612">
        <f t="shared" si="108"/>
        <v>1</v>
      </c>
      <c r="I612">
        <f t="shared" si="109"/>
        <v>2018</v>
      </c>
      <c r="J612">
        <v>4.4000000953674316</v>
      </c>
      <c r="K612">
        <v>0</v>
      </c>
    </row>
    <row r="613" spans="1:11" x14ac:dyDescent="0.25">
      <c r="A613" t="s">
        <v>606</v>
      </c>
      <c r="B613" s="1">
        <f t="shared" si="110"/>
        <v>43472.302083331866</v>
      </c>
      <c r="C613">
        <v>19.520000457763672</v>
      </c>
      <c r="D613" s="2">
        <v>0</v>
      </c>
      <c r="E613" t="s">
        <v>35646</v>
      </c>
      <c r="F613" s="1">
        <f t="shared" si="111"/>
        <v>43107.302083331866</v>
      </c>
      <c r="G613">
        <f t="shared" si="107"/>
        <v>7</v>
      </c>
      <c r="H613">
        <f t="shared" si="108"/>
        <v>1</v>
      </c>
      <c r="I613">
        <f t="shared" si="109"/>
        <v>2018</v>
      </c>
      <c r="J613">
        <v>4</v>
      </c>
      <c r="K613">
        <v>0</v>
      </c>
    </row>
    <row r="614" spans="1:11" x14ac:dyDescent="0.25">
      <c r="A614" t="s">
        <v>607</v>
      </c>
      <c r="B614" s="1">
        <f t="shared" si="110"/>
        <v>43472.31249999853</v>
      </c>
      <c r="C614">
        <v>19.159999847412109</v>
      </c>
      <c r="D614" s="2">
        <v>0</v>
      </c>
      <c r="E614" t="s">
        <v>35647</v>
      </c>
      <c r="F614" s="1">
        <f t="shared" si="111"/>
        <v>43107.31249999853</v>
      </c>
      <c r="G614">
        <f t="shared" si="107"/>
        <v>7</v>
      </c>
      <c r="H614">
        <f t="shared" si="108"/>
        <v>1</v>
      </c>
      <c r="I614">
        <f t="shared" si="109"/>
        <v>2018</v>
      </c>
      <c r="J614">
        <v>4.2399997711181641</v>
      </c>
      <c r="K614">
        <v>0</v>
      </c>
    </row>
    <row r="615" spans="1:11" x14ac:dyDescent="0.25">
      <c r="A615" t="s">
        <v>608</v>
      </c>
      <c r="B615" s="1">
        <f t="shared" si="110"/>
        <v>43472.322916665194</v>
      </c>
      <c r="C615">
        <v>19.319999694824219</v>
      </c>
      <c r="D615" s="2">
        <v>0</v>
      </c>
      <c r="E615" t="s">
        <v>35648</v>
      </c>
      <c r="F615" s="1">
        <f t="shared" si="111"/>
        <v>43107.322916665194</v>
      </c>
      <c r="G615">
        <f t="shared" si="107"/>
        <v>7</v>
      </c>
      <c r="H615">
        <f t="shared" si="108"/>
        <v>1</v>
      </c>
      <c r="I615">
        <f t="shared" si="109"/>
        <v>2018</v>
      </c>
      <c r="J615">
        <v>4.5999999046325684</v>
      </c>
      <c r="K615">
        <v>0</v>
      </c>
    </row>
    <row r="616" spans="1:11" x14ac:dyDescent="0.25">
      <c r="A616" t="s">
        <v>609</v>
      </c>
      <c r="B616" s="1">
        <f t="shared" si="110"/>
        <v>43472.333333331859</v>
      </c>
      <c r="C616">
        <v>19.120000839233398</v>
      </c>
      <c r="D616" s="2">
        <v>0</v>
      </c>
      <c r="E616" t="s">
        <v>35649</v>
      </c>
      <c r="F616" s="1">
        <f t="shared" si="111"/>
        <v>43107.333333331859</v>
      </c>
      <c r="G616">
        <f t="shared" si="107"/>
        <v>7</v>
      </c>
      <c r="H616">
        <f t="shared" si="108"/>
        <v>1</v>
      </c>
      <c r="I616">
        <f t="shared" si="109"/>
        <v>2018</v>
      </c>
      <c r="J616">
        <v>3.9200000762939453</v>
      </c>
      <c r="K616">
        <v>0</v>
      </c>
    </row>
    <row r="617" spans="1:11" x14ac:dyDescent="0.25">
      <c r="A617" t="s">
        <v>610</v>
      </c>
      <c r="B617" s="1">
        <f t="shared" si="110"/>
        <v>43472.343749998523</v>
      </c>
      <c r="C617">
        <v>19.200000762939453</v>
      </c>
      <c r="D617" s="2">
        <v>0</v>
      </c>
      <c r="E617" t="s">
        <v>35650</v>
      </c>
      <c r="F617" s="1">
        <f t="shared" si="111"/>
        <v>43107.343749998523</v>
      </c>
      <c r="G617">
        <f t="shared" si="107"/>
        <v>7</v>
      </c>
      <c r="H617">
        <f t="shared" si="108"/>
        <v>1</v>
      </c>
      <c r="I617">
        <f t="shared" si="109"/>
        <v>2018</v>
      </c>
      <c r="J617">
        <v>4.559999942779541</v>
      </c>
      <c r="K617">
        <v>0</v>
      </c>
    </row>
    <row r="618" spans="1:11" x14ac:dyDescent="0.25">
      <c r="A618" t="s">
        <v>611</v>
      </c>
      <c r="B618" s="1">
        <f t="shared" si="110"/>
        <v>43472.354166665187</v>
      </c>
      <c r="C618">
        <v>20.079999923706055</v>
      </c>
      <c r="D618" s="2">
        <v>0</v>
      </c>
      <c r="E618" t="s">
        <v>35651</v>
      </c>
      <c r="F618" s="1">
        <f t="shared" si="111"/>
        <v>43107.354166665187</v>
      </c>
      <c r="G618">
        <f t="shared" si="107"/>
        <v>7</v>
      </c>
      <c r="H618">
        <f t="shared" si="108"/>
        <v>1</v>
      </c>
      <c r="I618">
        <f t="shared" si="109"/>
        <v>2018</v>
      </c>
      <c r="J618">
        <v>5.8400001525878906</v>
      </c>
      <c r="K618">
        <v>0</v>
      </c>
    </row>
    <row r="619" spans="1:11" x14ac:dyDescent="0.25">
      <c r="A619" t="s">
        <v>612</v>
      </c>
      <c r="B619" s="1">
        <f t="shared" si="110"/>
        <v>43472.364583331851</v>
      </c>
      <c r="C619">
        <v>20.600000381469727</v>
      </c>
      <c r="D619" s="2">
        <v>0</v>
      </c>
      <c r="E619" t="s">
        <v>35652</v>
      </c>
      <c r="F619" s="1">
        <f t="shared" si="111"/>
        <v>43107.364583331851</v>
      </c>
      <c r="G619">
        <f t="shared" si="107"/>
        <v>7</v>
      </c>
      <c r="H619">
        <f t="shared" si="108"/>
        <v>1</v>
      </c>
      <c r="I619">
        <f t="shared" si="109"/>
        <v>2018</v>
      </c>
      <c r="J619">
        <v>5.559999942779541</v>
      </c>
      <c r="K619">
        <v>0</v>
      </c>
    </row>
    <row r="620" spans="1:11" x14ac:dyDescent="0.25">
      <c r="A620" t="s">
        <v>613</v>
      </c>
      <c r="B620" s="1">
        <f t="shared" si="110"/>
        <v>43472.374999998516</v>
      </c>
      <c r="C620">
        <v>35.119998931884766</v>
      </c>
      <c r="D620" s="2">
        <v>0</v>
      </c>
      <c r="E620" t="s">
        <v>35653</v>
      </c>
      <c r="F620" s="1">
        <f t="shared" si="111"/>
        <v>43107.374999998516</v>
      </c>
      <c r="G620">
        <f t="shared" si="107"/>
        <v>7</v>
      </c>
      <c r="H620">
        <f t="shared" si="108"/>
        <v>1</v>
      </c>
      <c r="I620">
        <f t="shared" si="109"/>
        <v>2018</v>
      </c>
      <c r="J620">
        <v>15.119999885559082</v>
      </c>
      <c r="K620">
        <v>0</v>
      </c>
    </row>
    <row r="621" spans="1:11" x14ac:dyDescent="0.25">
      <c r="A621" t="s">
        <v>614</v>
      </c>
      <c r="B621" s="1">
        <f t="shared" si="110"/>
        <v>43472.38541666518</v>
      </c>
      <c r="C621">
        <v>44.759998321533203</v>
      </c>
      <c r="D621" s="2">
        <v>0.40000000596046448</v>
      </c>
      <c r="E621" t="s">
        <v>35654</v>
      </c>
      <c r="F621" s="1">
        <f t="shared" si="111"/>
        <v>43107.38541666518</v>
      </c>
      <c r="G621">
        <f t="shared" si="107"/>
        <v>7</v>
      </c>
      <c r="H621">
        <f t="shared" si="108"/>
        <v>1</v>
      </c>
      <c r="I621">
        <f t="shared" si="109"/>
        <v>2018</v>
      </c>
      <c r="J621">
        <v>20.959999084472656</v>
      </c>
      <c r="K621">
        <v>0</v>
      </c>
    </row>
    <row r="622" spans="1:11" x14ac:dyDescent="0.25">
      <c r="A622" t="s">
        <v>615</v>
      </c>
      <c r="B622" s="1">
        <f t="shared" si="110"/>
        <v>43472.395833331844</v>
      </c>
      <c r="C622">
        <v>45.159999847412109</v>
      </c>
      <c r="D622" s="2">
        <v>0</v>
      </c>
      <c r="E622" t="s">
        <v>35655</v>
      </c>
      <c r="F622" s="1">
        <f t="shared" si="111"/>
        <v>43107.395833331844</v>
      </c>
      <c r="G622">
        <f t="shared" si="107"/>
        <v>7</v>
      </c>
      <c r="H622">
        <f t="shared" si="108"/>
        <v>1</v>
      </c>
      <c r="I622">
        <f t="shared" si="109"/>
        <v>2018</v>
      </c>
      <c r="J622">
        <v>19.760000228881836</v>
      </c>
      <c r="K622">
        <v>0</v>
      </c>
    </row>
    <row r="623" spans="1:11" x14ac:dyDescent="0.25">
      <c r="A623" t="s">
        <v>616</v>
      </c>
      <c r="B623" s="1">
        <f t="shared" si="110"/>
        <v>43472.406249998508</v>
      </c>
      <c r="C623">
        <v>57.200000762939453</v>
      </c>
      <c r="D623" s="2">
        <v>0</v>
      </c>
      <c r="E623" t="s">
        <v>35656</v>
      </c>
      <c r="F623" s="1">
        <f t="shared" si="111"/>
        <v>43107.406249998508</v>
      </c>
      <c r="G623">
        <f t="shared" si="107"/>
        <v>7</v>
      </c>
      <c r="H623">
        <f t="shared" si="108"/>
        <v>1</v>
      </c>
      <c r="I623">
        <f t="shared" si="109"/>
        <v>2018</v>
      </c>
      <c r="J623">
        <v>20.399999618530273</v>
      </c>
      <c r="K623">
        <v>0</v>
      </c>
    </row>
    <row r="624" spans="1:11" x14ac:dyDescent="0.25">
      <c r="A624" t="s">
        <v>617</v>
      </c>
      <c r="B624" s="1">
        <f t="shared" si="110"/>
        <v>43472.416666665173</v>
      </c>
      <c r="C624">
        <v>78.720001220703125</v>
      </c>
      <c r="D624" s="2">
        <v>0.40000000596046448</v>
      </c>
      <c r="E624" t="s">
        <v>35657</v>
      </c>
      <c r="F624" s="1">
        <f t="shared" si="111"/>
        <v>43107.416666665173</v>
      </c>
      <c r="G624">
        <f t="shared" si="107"/>
        <v>7</v>
      </c>
      <c r="H624">
        <f t="shared" si="108"/>
        <v>1</v>
      </c>
      <c r="I624">
        <f t="shared" si="109"/>
        <v>2018</v>
      </c>
      <c r="J624">
        <v>21.280000686645508</v>
      </c>
      <c r="K624">
        <v>0</v>
      </c>
    </row>
    <row r="625" spans="1:11" x14ac:dyDescent="0.25">
      <c r="A625" t="s">
        <v>618</v>
      </c>
      <c r="B625" s="1">
        <f t="shared" si="110"/>
        <v>43472.427083331837</v>
      </c>
      <c r="C625">
        <v>57</v>
      </c>
      <c r="D625" s="2">
        <v>0</v>
      </c>
      <c r="E625" t="s">
        <v>35658</v>
      </c>
      <c r="F625" s="1">
        <f t="shared" si="111"/>
        <v>43107.427083331837</v>
      </c>
      <c r="G625">
        <f t="shared" si="107"/>
        <v>7</v>
      </c>
      <c r="H625">
        <f t="shared" si="108"/>
        <v>1</v>
      </c>
      <c r="I625">
        <f t="shared" si="109"/>
        <v>2018</v>
      </c>
      <c r="J625">
        <v>20.959999084472656</v>
      </c>
      <c r="K625">
        <v>0</v>
      </c>
    </row>
    <row r="626" spans="1:11" x14ac:dyDescent="0.25">
      <c r="A626" t="s">
        <v>619</v>
      </c>
      <c r="B626" s="1">
        <f t="shared" si="110"/>
        <v>43472.437499998501</v>
      </c>
      <c r="C626">
        <v>54.759998321533203</v>
      </c>
      <c r="D626" s="2">
        <v>0</v>
      </c>
      <c r="E626" t="s">
        <v>35659</v>
      </c>
      <c r="F626" s="1">
        <f t="shared" si="111"/>
        <v>43107.437499998501</v>
      </c>
      <c r="G626">
        <f t="shared" si="107"/>
        <v>7</v>
      </c>
      <c r="H626">
        <f t="shared" si="108"/>
        <v>1</v>
      </c>
      <c r="I626">
        <f t="shared" si="109"/>
        <v>2018</v>
      </c>
      <c r="J626">
        <v>20.639999389648438</v>
      </c>
      <c r="K626">
        <v>0</v>
      </c>
    </row>
    <row r="627" spans="1:11" x14ac:dyDescent="0.25">
      <c r="A627" t="s">
        <v>620</v>
      </c>
      <c r="B627" s="1">
        <f t="shared" si="110"/>
        <v>43472.447916665165</v>
      </c>
      <c r="C627">
        <v>54.439998626708984</v>
      </c>
      <c r="D627" s="2">
        <v>0</v>
      </c>
      <c r="E627" t="s">
        <v>35660</v>
      </c>
      <c r="F627" s="1">
        <f t="shared" si="111"/>
        <v>43107.447916665165</v>
      </c>
      <c r="G627">
        <f t="shared" si="107"/>
        <v>7</v>
      </c>
      <c r="H627">
        <f t="shared" si="108"/>
        <v>1</v>
      </c>
      <c r="I627">
        <f t="shared" si="109"/>
        <v>2018</v>
      </c>
      <c r="J627">
        <v>59.599998474121094</v>
      </c>
      <c r="K627">
        <v>0</v>
      </c>
    </row>
    <row r="628" spans="1:11" x14ac:dyDescent="0.25">
      <c r="A628" t="s">
        <v>621</v>
      </c>
      <c r="B628" s="1">
        <f t="shared" si="110"/>
        <v>43472.45833333183</v>
      </c>
      <c r="C628">
        <v>54.119998931884766</v>
      </c>
      <c r="D628" s="2">
        <v>0</v>
      </c>
      <c r="E628" t="s">
        <v>35661</v>
      </c>
      <c r="F628" s="1">
        <f t="shared" si="111"/>
        <v>43107.45833333183</v>
      </c>
      <c r="G628">
        <f t="shared" si="107"/>
        <v>7</v>
      </c>
      <c r="H628">
        <f t="shared" si="108"/>
        <v>1</v>
      </c>
      <c r="I628">
        <f t="shared" si="109"/>
        <v>2018</v>
      </c>
      <c r="J628">
        <v>60.799999237060547</v>
      </c>
      <c r="K628">
        <v>0</v>
      </c>
    </row>
    <row r="629" spans="1:11" x14ac:dyDescent="0.25">
      <c r="A629" t="s">
        <v>622</v>
      </c>
      <c r="B629" s="1">
        <f t="shared" si="110"/>
        <v>43472.468749998494</v>
      </c>
      <c r="C629">
        <v>73.879997253417969</v>
      </c>
      <c r="D629" s="2">
        <v>0</v>
      </c>
      <c r="E629" t="s">
        <v>35662</v>
      </c>
      <c r="F629" s="1">
        <f t="shared" si="111"/>
        <v>43107.468749998494</v>
      </c>
      <c r="G629">
        <f t="shared" si="107"/>
        <v>7</v>
      </c>
      <c r="H629">
        <f t="shared" si="108"/>
        <v>1</v>
      </c>
      <c r="I629">
        <f t="shared" si="109"/>
        <v>2018</v>
      </c>
      <c r="J629">
        <v>54.080001831054688</v>
      </c>
      <c r="K629">
        <v>0.40000000596046448</v>
      </c>
    </row>
    <row r="630" spans="1:11" x14ac:dyDescent="0.25">
      <c r="A630" t="s">
        <v>623</v>
      </c>
      <c r="B630" s="1">
        <f t="shared" si="110"/>
        <v>43472.479166665158</v>
      </c>
      <c r="C630">
        <v>47.959999084472656</v>
      </c>
      <c r="D630" s="2">
        <v>0.40000000596046448</v>
      </c>
      <c r="E630" t="s">
        <v>35663</v>
      </c>
      <c r="F630" s="1">
        <f t="shared" si="111"/>
        <v>43107.479166665158</v>
      </c>
      <c r="G630">
        <f t="shared" si="107"/>
        <v>7</v>
      </c>
      <c r="H630">
        <f t="shared" si="108"/>
        <v>1</v>
      </c>
      <c r="I630">
        <f t="shared" si="109"/>
        <v>2018</v>
      </c>
      <c r="J630">
        <v>68.959999084472656</v>
      </c>
      <c r="K630">
        <v>0</v>
      </c>
    </row>
    <row r="631" spans="1:11" x14ac:dyDescent="0.25">
      <c r="A631" t="s">
        <v>624</v>
      </c>
      <c r="B631" s="1">
        <f t="shared" si="110"/>
        <v>43472.489583331822</v>
      </c>
      <c r="C631">
        <v>47.479999542236328</v>
      </c>
      <c r="D631" s="2">
        <v>0.40000000596046448</v>
      </c>
      <c r="E631" t="s">
        <v>35664</v>
      </c>
      <c r="F631" s="1">
        <f t="shared" si="111"/>
        <v>43107.489583331822</v>
      </c>
      <c r="G631">
        <f t="shared" si="107"/>
        <v>7</v>
      </c>
      <c r="H631">
        <f t="shared" si="108"/>
        <v>1</v>
      </c>
      <c r="I631">
        <f t="shared" si="109"/>
        <v>2018</v>
      </c>
      <c r="J631">
        <v>55.240001678466797</v>
      </c>
      <c r="K631">
        <v>0.40000000596046448</v>
      </c>
    </row>
    <row r="632" spans="1:11" x14ac:dyDescent="0.25">
      <c r="A632" t="s">
        <v>625</v>
      </c>
      <c r="B632" s="1">
        <f t="shared" si="110"/>
        <v>43472.499999998487</v>
      </c>
      <c r="C632">
        <v>47.360000610351563</v>
      </c>
      <c r="D632" s="2">
        <v>0</v>
      </c>
      <c r="E632" t="s">
        <v>35665</v>
      </c>
      <c r="F632" s="1">
        <f t="shared" si="111"/>
        <v>43107.499999998487</v>
      </c>
      <c r="G632">
        <f t="shared" si="107"/>
        <v>7</v>
      </c>
      <c r="H632">
        <f t="shared" si="108"/>
        <v>1</v>
      </c>
      <c r="I632">
        <f t="shared" si="109"/>
        <v>2018</v>
      </c>
      <c r="J632">
        <v>66.680000305175781</v>
      </c>
      <c r="K632">
        <v>0</v>
      </c>
    </row>
    <row r="633" spans="1:11" x14ac:dyDescent="0.25">
      <c r="A633" t="s">
        <v>626</v>
      </c>
      <c r="B633" s="1">
        <f t="shared" si="110"/>
        <v>43472.510416665151</v>
      </c>
      <c r="C633">
        <v>48.680000305175781</v>
      </c>
      <c r="D633" s="2">
        <v>0</v>
      </c>
      <c r="E633" t="s">
        <v>35666</v>
      </c>
      <c r="F633" s="1">
        <f t="shared" si="111"/>
        <v>43107.510416665151</v>
      </c>
      <c r="G633">
        <f t="shared" si="107"/>
        <v>7</v>
      </c>
      <c r="H633">
        <f t="shared" si="108"/>
        <v>1</v>
      </c>
      <c r="I633">
        <f t="shared" si="109"/>
        <v>2018</v>
      </c>
      <c r="J633">
        <v>55.439998626708984</v>
      </c>
      <c r="K633">
        <v>0.40000000596046448</v>
      </c>
    </row>
    <row r="634" spans="1:11" x14ac:dyDescent="0.25">
      <c r="A634" t="s">
        <v>627</v>
      </c>
      <c r="B634" s="1">
        <f t="shared" si="110"/>
        <v>43472.520833331815</v>
      </c>
      <c r="C634">
        <v>61.880001068115234</v>
      </c>
      <c r="D634" s="2">
        <v>0</v>
      </c>
      <c r="E634" t="s">
        <v>35667</v>
      </c>
      <c r="F634" s="1">
        <f t="shared" si="111"/>
        <v>43107.520833331815</v>
      </c>
      <c r="G634">
        <f t="shared" si="107"/>
        <v>7</v>
      </c>
      <c r="H634">
        <f t="shared" si="108"/>
        <v>1</v>
      </c>
      <c r="I634">
        <f t="shared" si="109"/>
        <v>2018</v>
      </c>
      <c r="J634">
        <v>50.880001068115234</v>
      </c>
      <c r="K634">
        <v>0</v>
      </c>
    </row>
    <row r="635" spans="1:11" x14ac:dyDescent="0.25">
      <c r="A635" t="s">
        <v>628</v>
      </c>
      <c r="B635" s="1">
        <f t="shared" si="110"/>
        <v>43472.531249998479</v>
      </c>
      <c r="C635">
        <v>60.520000457763672</v>
      </c>
      <c r="D635" s="2">
        <v>0.40000000596046448</v>
      </c>
      <c r="E635" t="s">
        <v>35668</v>
      </c>
      <c r="F635" s="1">
        <f t="shared" si="111"/>
        <v>43107.531249998479</v>
      </c>
      <c r="G635">
        <f t="shared" si="107"/>
        <v>7</v>
      </c>
      <c r="H635">
        <f t="shared" si="108"/>
        <v>1</v>
      </c>
      <c r="I635">
        <f t="shared" si="109"/>
        <v>2018</v>
      </c>
      <c r="J635">
        <v>53.479999542236328</v>
      </c>
      <c r="K635">
        <v>0</v>
      </c>
    </row>
    <row r="636" spans="1:11" x14ac:dyDescent="0.25">
      <c r="A636" t="s">
        <v>629</v>
      </c>
      <c r="B636" s="1">
        <f t="shared" si="110"/>
        <v>43472.541666665144</v>
      </c>
      <c r="C636">
        <v>46.119998931884766</v>
      </c>
      <c r="D636" s="2">
        <v>0</v>
      </c>
      <c r="E636" t="s">
        <v>35669</v>
      </c>
      <c r="F636" s="1">
        <f t="shared" si="111"/>
        <v>43107.541666665144</v>
      </c>
      <c r="G636">
        <f t="shared" si="107"/>
        <v>7</v>
      </c>
      <c r="H636">
        <f t="shared" si="108"/>
        <v>1</v>
      </c>
      <c r="I636">
        <f t="shared" si="109"/>
        <v>2018</v>
      </c>
      <c r="J636">
        <v>53.319999694824219</v>
      </c>
      <c r="K636">
        <v>0</v>
      </c>
    </row>
    <row r="637" spans="1:11" x14ac:dyDescent="0.25">
      <c r="A637" t="s">
        <v>630</v>
      </c>
      <c r="B637" s="1">
        <f t="shared" si="110"/>
        <v>43472.552083331808</v>
      </c>
      <c r="C637">
        <v>55.799999237060547</v>
      </c>
      <c r="D637" s="2">
        <v>0.40000000596046448</v>
      </c>
      <c r="E637" t="s">
        <v>35670</v>
      </c>
      <c r="F637" s="1">
        <f t="shared" si="111"/>
        <v>43107.552083331808</v>
      </c>
      <c r="G637">
        <f t="shared" si="107"/>
        <v>7</v>
      </c>
      <c r="H637">
        <f t="shared" si="108"/>
        <v>1</v>
      </c>
      <c r="I637">
        <f t="shared" si="109"/>
        <v>2018</v>
      </c>
      <c r="J637">
        <v>50.799999237060547</v>
      </c>
      <c r="K637">
        <v>0.40000000596046448</v>
      </c>
    </row>
    <row r="638" spans="1:11" x14ac:dyDescent="0.25">
      <c r="A638" t="s">
        <v>631</v>
      </c>
      <c r="B638" s="1">
        <f t="shared" si="110"/>
        <v>43472.562499998472</v>
      </c>
      <c r="C638">
        <v>55.880001068115234</v>
      </c>
      <c r="D638" s="2">
        <v>0.40000000596046448</v>
      </c>
      <c r="E638" t="s">
        <v>35671</v>
      </c>
      <c r="F638" s="1">
        <f t="shared" si="111"/>
        <v>43107.562499998472</v>
      </c>
      <c r="G638">
        <f t="shared" si="107"/>
        <v>7</v>
      </c>
      <c r="H638">
        <f t="shared" si="108"/>
        <v>1</v>
      </c>
      <c r="I638">
        <f t="shared" si="109"/>
        <v>2018</v>
      </c>
      <c r="J638">
        <v>51.599998474121094</v>
      </c>
      <c r="K638">
        <v>0.40000000596046448</v>
      </c>
    </row>
    <row r="639" spans="1:11" x14ac:dyDescent="0.25">
      <c r="A639" t="s">
        <v>632</v>
      </c>
      <c r="B639" s="1">
        <f t="shared" si="110"/>
        <v>43472.572916665136</v>
      </c>
      <c r="C639">
        <v>52.240001678466797</v>
      </c>
      <c r="D639" s="2">
        <v>0.40000000596046448</v>
      </c>
      <c r="E639" t="s">
        <v>35672</v>
      </c>
      <c r="F639" s="1">
        <f t="shared" si="111"/>
        <v>43107.572916665136</v>
      </c>
      <c r="G639">
        <f t="shared" si="107"/>
        <v>7</v>
      </c>
      <c r="H639">
        <f t="shared" si="108"/>
        <v>1</v>
      </c>
      <c r="I639">
        <f t="shared" si="109"/>
        <v>2018</v>
      </c>
      <c r="J639">
        <v>48.439998626708984</v>
      </c>
      <c r="K639">
        <v>0.80000001192092896</v>
      </c>
    </row>
    <row r="640" spans="1:11" x14ac:dyDescent="0.25">
      <c r="A640" t="s">
        <v>633</v>
      </c>
      <c r="B640" s="1">
        <f t="shared" si="110"/>
        <v>43472.583333331801</v>
      </c>
      <c r="C640">
        <v>57.119998931884766</v>
      </c>
      <c r="D640" s="2">
        <v>0</v>
      </c>
      <c r="E640" t="s">
        <v>35673</v>
      </c>
      <c r="F640" s="1">
        <f t="shared" si="111"/>
        <v>43107.583333331801</v>
      </c>
      <c r="G640">
        <f t="shared" si="107"/>
        <v>7</v>
      </c>
      <c r="H640">
        <f t="shared" si="108"/>
        <v>1</v>
      </c>
      <c r="I640">
        <f t="shared" si="109"/>
        <v>2018</v>
      </c>
      <c r="J640">
        <v>50.639999389648438</v>
      </c>
      <c r="K640">
        <v>0</v>
      </c>
    </row>
    <row r="641" spans="1:11" x14ac:dyDescent="0.25">
      <c r="A641" t="s">
        <v>634</v>
      </c>
      <c r="B641" s="1">
        <f t="shared" si="110"/>
        <v>43472.593749998465</v>
      </c>
      <c r="C641">
        <v>51.799999237060547</v>
      </c>
      <c r="D641" s="2">
        <v>0</v>
      </c>
      <c r="E641" t="s">
        <v>35674</v>
      </c>
      <c r="F641" s="1">
        <f t="shared" si="111"/>
        <v>43107.593749998465</v>
      </c>
      <c r="G641">
        <f t="shared" si="107"/>
        <v>7</v>
      </c>
      <c r="H641">
        <f t="shared" si="108"/>
        <v>1</v>
      </c>
      <c r="I641">
        <f t="shared" si="109"/>
        <v>2018</v>
      </c>
      <c r="J641">
        <v>59.439998626708984</v>
      </c>
      <c r="K641">
        <v>0.40000000596046448</v>
      </c>
    </row>
    <row r="642" spans="1:11" x14ac:dyDescent="0.25">
      <c r="A642" t="s">
        <v>635</v>
      </c>
      <c r="B642" s="1">
        <f t="shared" si="110"/>
        <v>43472.604166665129</v>
      </c>
      <c r="C642">
        <v>46</v>
      </c>
      <c r="D642" s="2">
        <v>0</v>
      </c>
      <c r="E642" t="s">
        <v>35675</v>
      </c>
      <c r="F642" s="1">
        <f t="shared" si="111"/>
        <v>43107.604166665129</v>
      </c>
      <c r="G642">
        <f t="shared" si="107"/>
        <v>7</v>
      </c>
      <c r="H642">
        <f t="shared" si="108"/>
        <v>1</v>
      </c>
      <c r="I642">
        <f t="shared" si="109"/>
        <v>2018</v>
      </c>
      <c r="J642">
        <v>52.400001525878906</v>
      </c>
      <c r="K642">
        <v>0</v>
      </c>
    </row>
    <row r="643" spans="1:11" x14ac:dyDescent="0.25">
      <c r="A643" t="s">
        <v>636</v>
      </c>
      <c r="B643" s="1">
        <f t="shared" si="110"/>
        <v>43472.614583331793</v>
      </c>
      <c r="C643">
        <v>58.119998931884766</v>
      </c>
      <c r="D643" s="2">
        <v>0.40000000596046448</v>
      </c>
      <c r="E643" t="s">
        <v>35676</v>
      </c>
      <c r="F643" s="1">
        <f t="shared" si="111"/>
        <v>43107.614583331793</v>
      </c>
      <c r="G643">
        <f t="shared" si="107"/>
        <v>7</v>
      </c>
      <c r="H643">
        <f t="shared" si="108"/>
        <v>1</v>
      </c>
      <c r="I643">
        <f t="shared" si="109"/>
        <v>2018</v>
      </c>
      <c r="J643">
        <v>52.319999694824219</v>
      </c>
      <c r="K643">
        <v>0</v>
      </c>
    </row>
    <row r="644" spans="1:11" x14ac:dyDescent="0.25">
      <c r="A644" t="s">
        <v>637</v>
      </c>
      <c r="B644" s="1">
        <f t="shared" si="110"/>
        <v>43472.624999998457</v>
      </c>
      <c r="C644">
        <v>57.080001831054688</v>
      </c>
      <c r="D644" s="2">
        <v>0</v>
      </c>
      <c r="E644" t="s">
        <v>35677</v>
      </c>
      <c r="F644" s="1">
        <f t="shared" si="111"/>
        <v>43107.624999998457</v>
      </c>
      <c r="G644">
        <f t="shared" si="107"/>
        <v>7</v>
      </c>
      <c r="H644">
        <f t="shared" si="108"/>
        <v>1</v>
      </c>
      <c r="I644">
        <f t="shared" si="109"/>
        <v>2018</v>
      </c>
      <c r="J644">
        <v>52.720001220703125</v>
      </c>
      <c r="K644">
        <v>0</v>
      </c>
    </row>
    <row r="645" spans="1:11" x14ac:dyDescent="0.25">
      <c r="A645" t="s">
        <v>638</v>
      </c>
      <c r="B645" s="1">
        <f t="shared" si="110"/>
        <v>43472.635416665122</v>
      </c>
      <c r="C645">
        <v>56.680000305175781</v>
      </c>
      <c r="D645" s="2">
        <v>0</v>
      </c>
      <c r="E645" t="s">
        <v>35678</v>
      </c>
      <c r="F645" s="1">
        <f t="shared" si="111"/>
        <v>43107.635416665122</v>
      </c>
      <c r="G645">
        <f t="shared" si="107"/>
        <v>7</v>
      </c>
      <c r="H645">
        <f t="shared" si="108"/>
        <v>1</v>
      </c>
      <c r="I645">
        <f t="shared" si="109"/>
        <v>2018</v>
      </c>
      <c r="J645">
        <v>59.759998321533203</v>
      </c>
      <c r="K645">
        <v>0.40000000596046448</v>
      </c>
    </row>
    <row r="646" spans="1:11" x14ac:dyDescent="0.25">
      <c r="A646" t="s">
        <v>639</v>
      </c>
      <c r="B646" s="1">
        <f t="shared" si="110"/>
        <v>43472.645833331786</v>
      </c>
      <c r="C646">
        <v>50.759998321533203</v>
      </c>
      <c r="D646" s="2">
        <v>0</v>
      </c>
      <c r="E646" t="s">
        <v>35679</v>
      </c>
      <c r="F646" s="1">
        <f t="shared" si="111"/>
        <v>43107.645833331786</v>
      </c>
      <c r="G646">
        <f t="shared" si="107"/>
        <v>7</v>
      </c>
      <c r="H646">
        <f t="shared" si="108"/>
        <v>1</v>
      </c>
      <c r="I646">
        <f t="shared" si="109"/>
        <v>2018</v>
      </c>
      <c r="J646">
        <v>56.799999237060547</v>
      </c>
      <c r="K646">
        <v>0</v>
      </c>
    </row>
    <row r="647" spans="1:11" x14ac:dyDescent="0.25">
      <c r="A647" t="s">
        <v>640</v>
      </c>
      <c r="B647" s="1">
        <f t="shared" si="110"/>
        <v>43472.65624999845</v>
      </c>
      <c r="C647">
        <v>51.360000610351563</v>
      </c>
      <c r="D647" s="2">
        <v>0</v>
      </c>
      <c r="E647" t="s">
        <v>35680</v>
      </c>
      <c r="F647" s="1">
        <f t="shared" si="111"/>
        <v>43107.65624999845</v>
      </c>
      <c r="G647">
        <f t="shared" si="107"/>
        <v>7</v>
      </c>
      <c r="H647">
        <f t="shared" si="108"/>
        <v>1</v>
      </c>
      <c r="I647">
        <f t="shared" si="109"/>
        <v>2018</v>
      </c>
      <c r="J647">
        <v>61.919998168945313</v>
      </c>
      <c r="K647">
        <v>0.40000000596046448</v>
      </c>
    </row>
    <row r="648" spans="1:11" x14ac:dyDescent="0.25">
      <c r="A648" t="s">
        <v>641</v>
      </c>
      <c r="B648" s="1">
        <f t="shared" si="110"/>
        <v>43472.666666665114</v>
      </c>
      <c r="C648">
        <v>49.560001373291016</v>
      </c>
      <c r="D648" s="2">
        <v>0</v>
      </c>
      <c r="E648" t="s">
        <v>35681</v>
      </c>
      <c r="F648" s="1">
        <f t="shared" si="111"/>
        <v>43107.666666665114</v>
      </c>
      <c r="G648">
        <f t="shared" si="107"/>
        <v>7</v>
      </c>
      <c r="H648">
        <f t="shared" si="108"/>
        <v>1</v>
      </c>
      <c r="I648">
        <f t="shared" si="109"/>
        <v>2018</v>
      </c>
      <c r="J648">
        <v>56.720001220703125</v>
      </c>
      <c r="K648">
        <v>0</v>
      </c>
    </row>
    <row r="649" spans="1:11" x14ac:dyDescent="0.25">
      <c r="A649" t="s">
        <v>642</v>
      </c>
      <c r="B649" s="1">
        <f t="shared" si="110"/>
        <v>43472.677083331779</v>
      </c>
      <c r="C649">
        <v>43.840000152587891</v>
      </c>
      <c r="D649" s="2">
        <v>0.40000000596046448</v>
      </c>
      <c r="E649" t="s">
        <v>35682</v>
      </c>
      <c r="F649" s="1">
        <f t="shared" si="111"/>
        <v>43107.677083331779</v>
      </c>
      <c r="G649">
        <f t="shared" si="107"/>
        <v>7</v>
      </c>
      <c r="H649">
        <f t="shared" si="108"/>
        <v>1</v>
      </c>
      <c r="I649">
        <f t="shared" si="109"/>
        <v>2018</v>
      </c>
      <c r="J649">
        <v>53.159999847412109</v>
      </c>
      <c r="K649">
        <v>0</v>
      </c>
    </row>
    <row r="650" spans="1:11" x14ac:dyDescent="0.25">
      <c r="A650" t="s">
        <v>643</v>
      </c>
      <c r="B650" s="1">
        <f t="shared" si="110"/>
        <v>43472.687499998443</v>
      </c>
      <c r="C650">
        <v>44.479999542236328</v>
      </c>
      <c r="D650" s="2">
        <v>0</v>
      </c>
      <c r="E650" t="s">
        <v>35683</v>
      </c>
      <c r="F650" s="1">
        <f t="shared" si="111"/>
        <v>43107.687499998443</v>
      </c>
      <c r="G650">
        <f t="shared" ref="G650:G713" si="112">DAY(F650)</f>
        <v>7</v>
      </c>
      <c r="H650">
        <f t="shared" ref="H650:H713" si="113">MONTH(F650)</f>
        <v>1</v>
      </c>
      <c r="I650">
        <f t="shared" ref="I650:I713" si="114">YEAR(F650)</f>
        <v>2018</v>
      </c>
      <c r="J650">
        <v>61</v>
      </c>
      <c r="K650">
        <v>0</v>
      </c>
    </row>
    <row r="651" spans="1:11" x14ac:dyDescent="0.25">
      <c r="A651" t="s">
        <v>644</v>
      </c>
      <c r="B651" s="1">
        <f t="shared" ref="B651:B714" si="115">B650+1/(24*4)</f>
        <v>43472.697916665107</v>
      </c>
      <c r="C651">
        <v>62.520000457763672</v>
      </c>
      <c r="D651" s="2">
        <v>0.40000000596046448</v>
      </c>
      <c r="E651" t="s">
        <v>35684</v>
      </c>
      <c r="F651" s="1">
        <f t="shared" ref="F651:F714" si="116">F650+1/(24*4)</f>
        <v>43107.697916665107</v>
      </c>
      <c r="G651">
        <f t="shared" si="112"/>
        <v>7</v>
      </c>
      <c r="H651">
        <f t="shared" si="113"/>
        <v>1</v>
      </c>
      <c r="I651">
        <f t="shared" si="114"/>
        <v>2018</v>
      </c>
      <c r="J651">
        <v>62.680000305175781</v>
      </c>
      <c r="K651">
        <v>0</v>
      </c>
    </row>
    <row r="652" spans="1:11" x14ac:dyDescent="0.25">
      <c r="A652" t="s">
        <v>645</v>
      </c>
      <c r="B652" s="1">
        <f t="shared" si="115"/>
        <v>43472.708333331771</v>
      </c>
      <c r="C652">
        <v>71.480003356933594</v>
      </c>
      <c r="D652" s="2">
        <v>0</v>
      </c>
      <c r="E652" t="s">
        <v>35685</v>
      </c>
      <c r="F652" s="1">
        <f t="shared" si="116"/>
        <v>43107.708333331771</v>
      </c>
      <c r="G652">
        <f t="shared" si="112"/>
        <v>7</v>
      </c>
      <c r="H652">
        <f t="shared" si="113"/>
        <v>1</v>
      </c>
      <c r="I652">
        <f t="shared" si="114"/>
        <v>2018</v>
      </c>
      <c r="J652">
        <v>57.319999694824219</v>
      </c>
      <c r="K652">
        <v>0.40000000596046448</v>
      </c>
    </row>
    <row r="653" spans="1:11" x14ac:dyDescent="0.25">
      <c r="A653" t="s">
        <v>646</v>
      </c>
      <c r="B653" s="1">
        <f t="shared" si="115"/>
        <v>43472.718749998436</v>
      </c>
      <c r="C653">
        <v>70.160003662109375</v>
      </c>
      <c r="D653" s="2">
        <v>0</v>
      </c>
      <c r="E653" t="s">
        <v>35686</v>
      </c>
      <c r="F653" s="1">
        <f t="shared" si="116"/>
        <v>43107.718749998436</v>
      </c>
      <c r="G653">
        <f t="shared" si="112"/>
        <v>7</v>
      </c>
      <c r="H653">
        <f t="shared" si="113"/>
        <v>1</v>
      </c>
      <c r="I653">
        <f t="shared" si="114"/>
        <v>2018</v>
      </c>
      <c r="J653">
        <v>55.959999084472656</v>
      </c>
      <c r="K653">
        <v>0</v>
      </c>
    </row>
    <row r="654" spans="1:11" x14ac:dyDescent="0.25">
      <c r="A654" t="s">
        <v>647</v>
      </c>
      <c r="B654" s="1">
        <f t="shared" si="115"/>
        <v>43472.7291666651</v>
      </c>
      <c r="C654">
        <v>51.759998321533203</v>
      </c>
      <c r="D654" s="2">
        <v>0</v>
      </c>
      <c r="E654" t="s">
        <v>35687</v>
      </c>
      <c r="F654" s="1">
        <f t="shared" si="116"/>
        <v>43107.7291666651</v>
      </c>
      <c r="G654">
        <f t="shared" si="112"/>
        <v>7</v>
      </c>
      <c r="H654">
        <f t="shared" si="113"/>
        <v>1</v>
      </c>
      <c r="I654">
        <f t="shared" si="114"/>
        <v>2018</v>
      </c>
      <c r="J654">
        <v>74.080001831054688</v>
      </c>
      <c r="K654">
        <v>0</v>
      </c>
    </row>
    <row r="655" spans="1:11" x14ac:dyDescent="0.25">
      <c r="A655" t="s">
        <v>648</v>
      </c>
      <c r="B655" s="1">
        <f t="shared" si="115"/>
        <v>43472.739583331764</v>
      </c>
      <c r="C655">
        <v>53.520000457763672</v>
      </c>
      <c r="D655" s="2">
        <v>0.40000000596046448</v>
      </c>
      <c r="E655" t="s">
        <v>35688</v>
      </c>
      <c r="F655" s="1">
        <f t="shared" si="116"/>
        <v>43107.739583331764</v>
      </c>
      <c r="G655">
        <f t="shared" si="112"/>
        <v>7</v>
      </c>
      <c r="H655">
        <f t="shared" si="113"/>
        <v>1</v>
      </c>
      <c r="I655">
        <f t="shared" si="114"/>
        <v>2018</v>
      </c>
      <c r="J655">
        <v>62.520000457763672</v>
      </c>
      <c r="K655">
        <v>0.40000000596046448</v>
      </c>
    </row>
    <row r="656" spans="1:11" x14ac:dyDescent="0.25">
      <c r="A656" t="s">
        <v>649</v>
      </c>
      <c r="B656" s="1">
        <f t="shared" si="115"/>
        <v>43472.749999998428</v>
      </c>
      <c r="C656">
        <v>61.759998321533203</v>
      </c>
      <c r="D656" s="2">
        <v>0</v>
      </c>
      <c r="E656" t="s">
        <v>35689</v>
      </c>
      <c r="F656" s="1">
        <f t="shared" si="116"/>
        <v>43107.749999998428</v>
      </c>
      <c r="G656">
        <f t="shared" si="112"/>
        <v>7</v>
      </c>
      <c r="H656">
        <f t="shared" si="113"/>
        <v>1</v>
      </c>
      <c r="I656">
        <f t="shared" si="114"/>
        <v>2018</v>
      </c>
      <c r="J656">
        <v>69.279998779296875</v>
      </c>
      <c r="K656">
        <v>0</v>
      </c>
    </row>
    <row r="657" spans="1:11" x14ac:dyDescent="0.25">
      <c r="A657" t="s">
        <v>650</v>
      </c>
      <c r="B657" s="1">
        <f t="shared" si="115"/>
        <v>43472.760416665093</v>
      </c>
      <c r="C657">
        <v>63.159999847412109</v>
      </c>
      <c r="D657" s="2">
        <v>0</v>
      </c>
      <c r="E657" t="s">
        <v>35690</v>
      </c>
      <c r="F657" s="1">
        <f t="shared" si="116"/>
        <v>43107.760416665093</v>
      </c>
      <c r="G657">
        <f t="shared" si="112"/>
        <v>7</v>
      </c>
      <c r="H657">
        <f t="shared" si="113"/>
        <v>1</v>
      </c>
      <c r="I657">
        <f t="shared" si="114"/>
        <v>2018</v>
      </c>
      <c r="J657">
        <v>70.400001525878906</v>
      </c>
      <c r="K657">
        <v>0.40000000596046448</v>
      </c>
    </row>
    <row r="658" spans="1:11" x14ac:dyDescent="0.25">
      <c r="A658" t="s">
        <v>651</v>
      </c>
      <c r="B658" s="1">
        <f t="shared" si="115"/>
        <v>43472.770833331757</v>
      </c>
      <c r="C658">
        <v>60.759998321533203</v>
      </c>
      <c r="D658" s="2">
        <v>0</v>
      </c>
      <c r="E658" t="s">
        <v>35691</v>
      </c>
      <c r="F658" s="1">
        <f t="shared" si="116"/>
        <v>43107.770833331757</v>
      </c>
      <c r="G658">
        <f t="shared" si="112"/>
        <v>7</v>
      </c>
      <c r="H658">
        <f t="shared" si="113"/>
        <v>1</v>
      </c>
      <c r="I658">
        <f t="shared" si="114"/>
        <v>2018</v>
      </c>
      <c r="J658">
        <v>73.599998474121094</v>
      </c>
      <c r="K658">
        <v>0</v>
      </c>
    </row>
    <row r="659" spans="1:11" x14ac:dyDescent="0.25">
      <c r="A659" t="s">
        <v>652</v>
      </c>
      <c r="B659" s="1">
        <f t="shared" si="115"/>
        <v>43472.781249998421</v>
      </c>
      <c r="C659">
        <v>71.760002136230469</v>
      </c>
      <c r="D659" s="2">
        <v>0.40000000596046448</v>
      </c>
      <c r="E659" t="s">
        <v>35692</v>
      </c>
      <c r="F659" s="1">
        <f t="shared" si="116"/>
        <v>43107.781249998421</v>
      </c>
      <c r="G659">
        <f t="shared" si="112"/>
        <v>7</v>
      </c>
      <c r="H659">
        <f t="shared" si="113"/>
        <v>1</v>
      </c>
      <c r="I659">
        <f t="shared" si="114"/>
        <v>2018</v>
      </c>
      <c r="J659">
        <v>63.119998931884766</v>
      </c>
      <c r="K659">
        <v>0.40000000596046448</v>
      </c>
    </row>
    <row r="660" spans="1:11" x14ac:dyDescent="0.25">
      <c r="A660" t="s">
        <v>653</v>
      </c>
      <c r="B660" s="1">
        <f t="shared" si="115"/>
        <v>43472.791666665085</v>
      </c>
      <c r="C660">
        <v>69.239997863769531</v>
      </c>
      <c r="D660" s="2">
        <v>0</v>
      </c>
      <c r="E660" t="s">
        <v>35693</v>
      </c>
      <c r="F660" s="1">
        <f t="shared" si="116"/>
        <v>43107.791666665085</v>
      </c>
      <c r="G660">
        <f t="shared" si="112"/>
        <v>7</v>
      </c>
      <c r="H660">
        <f t="shared" si="113"/>
        <v>1</v>
      </c>
      <c r="I660">
        <f t="shared" si="114"/>
        <v>2018</v>
      </c>
      <c r="J660">
        <v>62.840000152587891</v>
      </c>
      <c r="K660">
        <v>0</v>
      </c>
    </row>
    <row r="661" spans="1:11" x14ac:dyDescent="0.25">
      <c r="A661" t="s">
        <v>654</v>
      </c>
      <c r="B661" s="1">
        <f t="shared" si="115"/>
        <v>43472.80208333175</v>
      </c>
      <c r="C661">
        <v>62.240001678466797</v>
      </c>
      <c r="D661" s="2">
        <v>0.40000000596046448</v>
      </c>
      <c r="E661" t="s">
        <v>35694</v>
      </c>
      <c r="F661" s="1">
        <f t="shared" si="116"/>
        <v>43107.80208333175</v>
      </c>
      <c r="G661">
        <f t="shared" si="112"/>
        <v>7</v>
      </c>
      <c r="H661">
        <f t="shared" si="113"/>
        <v>1</v>
      </c>
      <c r="I661">
        <f t="shared" si="114"/>
        <v>2018</v>
      </c>
      <c r="J661">
        <v>69.839996337890625</v>
      </c>
      <c r="K661">
        <v>0.40000000596046448</v>
      </c>
    </row>
    <row r="662" spans="1:11" x14ac:dyDescent="0.25">
      <c r="A662" t="s">
        <v>655</v>
      </c>
      <c r="B662" s="1">
        <f t="shared" si="115"/>
        <v>43472.812499998414</v>
      </c>
      <c r="C662">
        <v>65.279998779296875</v>
      </c>
      <c r="D662" s="2">
        <v>0</v>
      </c>
      <c r="E662" t="s">
        <v>35695</v>
      </c>
      <c r="F662" s="1">
        <f t="shared" si="116"/>
        <v>43107.812499998414</v>
      </c>
      <c r="G662">
        <f t="shared" si="112"/>
        <v>7</v>
      </c>
      <c r="H662">
        <f t="shared" si="113"/>
        <v>1</v>
      </c>
      <c r="I662">
        <f t="shared" si="114"/>
        <v>2018</v>
      </c>
      <c r="J662">
        <v>67.239997863769531</v>
      </c>
      <c r="K662">
        <v>0</v>
      </c>
    </row>
    <row r="663" spans="1:11" x14ac:dyDescent="0.25">
      <c r="A663" t="s">
        <v>656</v>
      </c>
      <c r="B663" s="1">
        <f t="shared" si="115"/>
        <v>43472.822916665078</v>
      </c>
      <c r="C663">
        <v>61.040000915527344</v>
      </c>
      <c r="D663" s="2">
        <v>0</v>
      </c>
      <c r="E663" t="s">
        <v>35696</v>
      </c>
      <c r="F663" s="1">
        <f t="shared" si="116"/>
        <v>43107.822916665078</v>
      </c>
      <c r="G663">
        <f t="shared" si="112"/>
        <v>7</v>
      </c>
      <c r="H663">
        <f t="shared" si="113"/>
        <v>1</v>
      </c>
      <c r="I663">
        <f t="shared" si="114"/>
        <v>2018</v>
      </c>
      <c r="J663">
        <v>58.639999389648438</v>
      </c>
      <c r="K663">
        <v>0</v>
      </c>
    </row>
    <row r="664" spans="1:11" x14ac:dyDescent="0.25">
      <c r="A664" t="s">
        <v>657</v>
      </c>
      <c r="B664" s="1">
        <f t="shared" si="115"/>
        <v>43472.833333331742</v>
      </c>
      <c r="C664">
        <v>83.680000305175781</v>
      </c>
      <c r="D664" s="2">
        <v>0.40000000596046448</v>
      </c>
      <c r="E664" t="s">
        <v>35697</v>
      </c>
      <c r="F664" s="1">
        <f t="shared" si="116"/>
        <v>43107.833333331742</v>
      </c>
      <c r="G664">
        <f t="shared" si="112"/>
        <v>7</v>
      </c>
      <c r="H664">
        <f t="shared" si="113"/>
        <v>1</v>
      </c>
      <c r="I664">
        <f t="shared" si="114"/>
        <v>2018</v>
      </c>
      <c r="J664">
        <v>66.080001831054688</v>
      </c>
      <c r="K664">
        <v>0.40000000596046448</v>
      </c>
    </row>
    <row r="665" spans="1:11" x14ac:dyDescent="0.25">
      <c r="A665" t="s">
        <v>658</v>
      </c>
      <c r="B665" s="1">
        <f t="shared" si="115"/>
        <v>43472.843749998407</v>
      </c>
      <c r="C665">
        <v>72.080001831054688</v>
      </c>
      <c r="D665" s="2">
        <v>0</v>
      </c>
      <c r="E665" t="s">
        <v>35698</v>
      </c>
      <c r="F665" s="1">
        <f t="shared" si="116"/>
        <v>43107.843749998407</v>
      </c>
      <c r="G665">
        <f t="shared" si="112"/>
        <v>7</v>
      </c>
      <c r="H665">
        <f t="shared" si="113"/>
        <v>1</v>
      </c>
      <c r="I665">
        <f t="shared" si="114"/>
        <v>2018</v>
      </c>
      <c r="J665">
        <v>65.959999084472656</v>
      </c>
      <c r="K665">
        <v>0</v>
      </c>
    </row>
    <row r="666" spans="1:11" x14ac:dyDescent="0.25">
      <c r="A666" t="s">
        <v>659</v>
      </c>
      <c r="B666" s="1">
        <f t="shared" si="115"/>
        <v>43472.854166665071</v>
      </c>
      <c r="C666">
        <v>63.840000152587891</v>
      </c>
      <c r="D666" s="2">
        <v>0.40000000596046448</v>
      </c>
      <c r="E666" t="s">
        <v>35699</v>
      </c>
      <c r="F666" s="1">
        <f t="shared" si="116"/>
        <v>43107.854166665071</v>
      </c>
      <c r="G666">
        <f t="shared" si="112"/>
        <v>7</v>
      </c>
      <c r="H666">
        <f t="shared" si="113"/>
        <v>1</v>
      </c>
      <c r="I666">
        <f t="shared" si="114"/>
        <v>2018</v>
      </c>
      <c r="J666">
        <v>61.919998168945313</v>
      </c>
      <c r="K666">
        <v>0</v>
      </c>
    </row>
    <row r="667" spans="1:11" x14ac:dyDescent="0.25">
      <c r="A667" t="s">
        <v>660</v>
      </c>
      <c r="B667" s="1">
        <f t="shared" si="115"/>
        <v>43472.864583331735</v>
      </c>
      <c r="C667">
        <v>71.199996948242188</v>
      </c>
      <c r="D667" s="2">
        <v>0.40000000596046448</v>
      </c>
      <c r="E667" t="s">
        <v>35700</v>
      </c>
      <c r="F667" s="1">
        <f t="shared" si="116"/>
        <v>43107.864583331735</v>
      </c>
      <c r="G667">
        <f t="shared" si="112"/>
        <v>7</v>
      </c>
      <c r="H667">
        <f t="shared" si="113"/>
        <v>1</v>
      </c>
      <c r="I667">
        <f t="shared" si="114"/>
        <v>2018</v>
      </c>
      <c r="J667">
        <v>58.599998474121094</v>
      </c>
      <c r="K667">
        <v>0.40000000596046448</v>
      </c>
    </row>
    <row r="668" spans="1:11" x14ac:dyDescent="0.25">
      <c r="A668" t="s">
        <v>661</v>
      </c>
      <c r="B668" s="1">
        <f t="shared" si="115"/>
        <v>43472.874999998399</v>
      </c>
      <c r="C668">
        <v>64.599998474121094</v>
      </c>
      <c r="D668" s="2">
        <v>0</v>
      </c>
      <c r="E668" t="s">
        <v>35701</v>
      </c>
      <c r="F668" s="1">
        <f t="shared" si="116"/>
        <v>43107.874999998399</v>
      </c>
      <c r="G668">
        <f t="shared" si="112"/>
        <v>7</v>
      </c>
      <c r="H668">
        <f t="shared" si="113"/>
        <v>1</v>
      </c>
      <c r="I668">
        <f t="shared" si="114"/>
        <v>2018</v>
      </c>
      <c r="J668">
        <v>69.639999389648438</v>
      </c>
      <c r="K668">
        <v>0</v>
      </c>
    </row>
    <row r="669" spans="1:11" x14ac:dyDescent="0.25">
      <c r="A669" t="s">
        <v>662</v>
      </c>
      <c r="B669" s="1">
        <f t="shared" si="115"/>
        <v>43472.885416665064</v>
      </c>
      <c r="C669">
        <v>63.159999847412109</v>
      </c>
      <c r="D669" s="2">
        <v>0</v>
      </c>
      <c r="E669" t="s">
        <v>35702</v>
      </c>
      <c r="F669" s="1">
        <f t="shared" si="116"/>
        <v>43107.885416665064</v>
      </c>
      <c r="G669">
        <f t="shared" si="112"/>
        <v>7</v>
      </c>
      <c r="H669">
        <f t="shared" si="113"/>
        <v>1</v>
      </c>
      <c r="I669">
        <f t="shared" si="114"/>
        <v>2018</v>
      </c>
      <c r="J669">
        <v>57.439998626708984</v>
      </c>
      <c r="K669">
        <v>0</v>
      </c>
    </row>
    <row r="670" spans="1:11" x14ac:dyDescent="0.25">
      <c r="A670" t="s">
        <v>663</v>
      </c>
      <c r="B670" s="1">
        <f t="shared" si="115"/>
        <v>43472.895833331728</v>
      </c>
      <c r="C670">
        <v>68.720001220703125</v>
      </c>
      <c r="D670" s="2">
        <v>0.40000000596046448</v>
      </c>
      <c r="E670" t="s">
        <v>35703</v>
      </c>
      <c r="F670" s="1">
        <f t="shared" si="116"/>
        <v>43107.895833331728</v>
      </c>
      <c r="G670">
        <f t="shared" si="112"/>
        <v>7</v>
      </c>
      <c r="H670">
        <f t="shared" si="113"/>
        <v>1</v>
      </c>
      <c r="I670">
        <f t="shared" si="114"/>
        <v>2018</v>
      </c>
      <c r="J670">
        <v>59.840000152587891</v>
      </c>
      <c r="K670">
        <v>0.40000000596046448</v>
      </c>
    </row>
    <row r="671" spans="1:11" x14ac:dyDescent="0.25">
      <c r="A671" t="s">
        <v>664</v>
      </c>
      <c r="B671" s="1">
        <f t="shared" si="115"/>
        <v>43472.906249998392</v>
      </c>
      <c r="C671">
        <v>57.919998168945313</v>
      </c>
      <c r="D671" s="2">
        <v>0</v>
      </c>
      <c r="E671" t="s">
        <v>35704</v>
      </c>
      <c r="F671" s="1">
        <f t="shared" si="116"/>
        <v>43107.906249998392</v>
      </c>
      <c r="G671">
        <f t="shared" si="112"/>
        <v>7</v>
      </c>
      <c r="H671">
        <f t="shared" si="113"/>
        <v>1</v>
      </c>
      <c r="I671">
        <f t="shared" si="114"/>
        <v>2018</v>
      </c>
      <c r="J671">
        <v>54.319999694824219</v>
      </c>
      <c r="K671">
        <v>0</v>
      </c>
    </row>
    <row r="672" spans="1:11" x14ac:dyDescent="0.25">
      <c r="A672" t="s">
        <v>665</v>
      </c>
      <c r="B672" s="1">
        <f t="shared" si="115"/>
        <v>43472.916666665056</v>
      </c>
      <c r="C672">
        <v>62.520000457763672</v>
      </c>
      <c r="D672" s="2">
        <v>0</v>
      </c>
      <c r="E672" t="s">
        <v>35705</v>
      </c>
      <c r="F672" s="1">
        <f t="shared" si="116"/>
        <v>43107.916666665056</v>
      </c>
      <c r="G672">
        <f t="shared" si="112"/>
        <v>7</v>
      </c>
      <c r="H672">
        <f t="shared" si="113"/>
        <v>1</v>
      </c>
      <c r="I672">
        <f t="shared" si="114"/>
        <v>2018</v>
      </c>
      <c r="J672">
        <v>50.560001373291016</v>
      </c>
      <c r="K672">
        <v>0.80000001192092896</v>
      </c>
    </row>
    <row r="673" spans="1:11" x14ac:dyDescent="0.25">
      <c r="A673" t="s">
        <v>666</v>
      </c>
      <c r="B673" s="1">
        <f t="shared" si="115"/>
        <v>43472.92708333172</v>
      </c>
      <c r="C673">
        <v>63.119998931884766</v>
      </c>
      <c r="D673" s="2">
        <v>0</v>
      </c>
      <c r="E673" t="s">
        <v>35706</v>
      </c>
      <c r="F673" s="1">
        <f t="shared" si="116"/>
        <v>43107.92708333172</v>
      </c>
      <c r="G673">
        <f t="shared" si="112"/>
        <v>7</v>
      </c>
      <c r="H673">
        <f t="shared" si="113"/>
        <v>1</v>
      </c>
      <c r="I673">
        <f t="shared" si="114"/>
        <v>2018</v>
      </c>
      <c r="J673">
        <v>52.840000152587891</v>
      </c>
      <c r="K673">
        <v>0</v>
      </c>
    </row>
    <row r="674" spans="1:11" x14ac:dyDescent="0.25">
      <c r="A674" t="s">
        <v>667</v>
      </c>
      <c r="B674" s="1">
        <f t="shared" si="115"/>
        <v>43472.937499998385</v>
      </c>
      <c r="C674">
        <v>58.959999084472656</v>
      </c>
      <c r="D674" s="2">
        <v>0</v>
      </c>
      <c r="E674" t="s">
        <v>35707</v>
      </c>
      <c r="F674" s="1">
        <f t="shared" si="116"/>
        <v>43107.937499998385</v>
      </c>
      <c r="G674">
        <f t="shared" si="112"/>
        <v>7</v>
      </c>
      <c r="H674">
        <f t="shared" si="113"/>
        <v>1</v>
      </c>
      <c r="I674">
        <f t="shared" si="114"/>
        <v>2018</v>
      </c>
      <c r="J674">
        <v>49.400001525878906</v>
      </c>
      <c r="K674">
        <v>0.40000000596046448</v>
      </c>
    </row>
    <row r="675" spans="1:11" x14ac:dyDescent="0.25">
      <c r="A675" t="s">
        <v>668</v>
      </c>
      <c r="B675" s="1">
        <f t="shared" si="115"/>
        <v>43472.947916665049</v>
      </c>
      <c r="C675">
        <v>58.560001373291016</v>
      </c>
      <c r="D675" s="2">
        <v>0.40000000596046448</v>
      </c>
      <c r="E675" t="s">
        <v>35708</v>
      </c>
      <c r="F675" s="1">
        <f t="shared" si="116"/>
        <v>43107.947916665049</v>
      </c>
      <c r="G675">
        <f t="shared" si="112"/>
        <v>7</v>
      </c>
      <c r="H675">
        <f t="shared" si="113"/>
        <v>1</v>
      </c>
      <c r="I675">
        <f t="shared" si="114"/>
        <v>2018</v>
      </c>
      <c r="J675">
        <v>56.479999542236328</v>
      </c>
      <c r="K675">
        <v>0.40000000596046448</v>
      </c>
    </row>
    <row r="676" spans="1:11" x14ac:dyDescent="0.25">
      <c r="A676" t="s">
        <v>669</v>
      </c>
      <c r="B676" s="1">
        <f t="shared" si="115"/>
        <v>43472.958333331713</v>
      </c>
      <c r="C676">
        <v>59.720001220703125</v>
      </c>
      <c r="D676" s="2">
        <v>0</v>
      </c>
      <c r="E676" t="s">
        <v>35709</v>
      </c>
      <c r="F676" s="1">
        <f t="shared" si="116"/>
        <v>43107.958333331713</v>
      </c>
      <c r="G676">
        <f t="shared" si="112"/>
        <v>7</v>
      </c>
      <c r="H676">
        <f t="shared" si="113"/>
        <v>1</v>
      </c>
      <c r="I676">
        <f t="shared" si="114"/>
        <v>2018</v>
      </c>
      <c r="J676">
        <v>51.479999542236328</v>
      </c>
      <c r="K676">
        <v>0</v>
      </c>
    </row>
    <row r="677" spans="1:11" x14ac:dyDescent="0.25">
      <c r="A677" t="s">
        <v>670</v>
      </c>
      <c r="B677" s="1">
        <f t="shared" si="115"/>
        <v>43472.968749998377</v>
      </c>
      <c r="C677">
        <v>44.959999084472656</v>
      </c>
      <c r="D677" s="2">
        <v>0</v>
      </c>
      <c r="E677" t="s">
        <v>35710</v>
      </c>
      <c r="F677" s="1">
        <f t="shared" si="116"/>
        <v>43107.968749998377</v>
      </c>
      <c r="G677">
        <f t="shared" si="112"/>
        <v>7</v>
      </c>
      <c r="H677">
        <f t="shared" si="113"/>
        <v>1</v>
      </c>
      <c r="I677">
        <f t="shared" si="114"/>
        <v>2018</v>
      </c>
      <c r="J677">
        <v>37.880001068115234</v>
      </c>
      <c r="K677">
        <v>0.40000000596046448</v>
      </c>
    </row>
    <row r="678" spans="1:11" x14ac:dyDescent="0.25">
      <c r="A678" t="s">
        <v>671</v>
      </c>
      <c r="B678" s="1">
        <f t="shared" si="115"/>
        <v>43472.979166665042</v>
      </c>
      <c r="C678">
        <v>39.959999084472656</v>
      </c>
      <c r="D678" s="2">
        <v>0.80000001192092896</v>
      </c>
      <c r="E678" t="s">
        <v>35711</v>
      </c>
      <c r="F678" s="1">
        <f t="shared" si="116"/>
        <v>43107.979166665042</v>
      </c>
      <c r="G678">
        <f t="shared" si="112"/>
        <v>7</v>
      </c>
      <c r="H678">
        <f t="shared" si="113"/>
        <v>1</v>
      </c>
      <c r="I678">
        <f t="shared" si="114"/>
        <v>2018</v>
      </c>
      <c r="J678">
        <v>31.680000305175781</v>
      </c>
      <c r="K678">
        <v>0.80000001192092896</v>
      </c>
    </row>
    <row r="679" spans="1:11" x14ac:dyDescent="0.25">
      <c r="A679" t="s">
        <v>672</v>
      </c>
      <c r="B679" s="1">
        <f t="shared" si="115"/>
        <v>43472.989583331706</v>
      </c>
      <c r="C679">
        <v>38.439998626708984</v>
      </c>
      <c r="D679" s="2">
        <v>0.40000000596046448</v>
      </c>
      <c r="E679" t="s">
        <v>35712</v>
      </c>
      <c r="F679" s="1">
        <f t="shared" si="116"/>
        <v>43107.989583331706</v>
      </c>
      <c r="G679">
        <f t="shared" si="112"/>
        <v>7</v>
      </c>
      <c r="H679">
        <f t="shared" si="113"/>
        <v>1</v>
      </c>
      <c r="I679">
        <f t="shared" si="114"/>
        <v>2018</v>
      </c>
      <c r="J679">
        <v>30.360000610351563</v>
      </c>
      <c r="K679">
        <v>0.80000001192092896</v>
      </c>
    </row>
    <row r="680" spans="1:11" x14ac:dyDescent="0.25">
      <c r="A680" t="s">
        <v>673</v>
      </c>
      <c r="B680" s="1">
        <f t="shared" si="115"/>
        <v>43472.99999999837</v>
      </c>
      <c r="C680">
        <v>37.919998168945313</v>
      </c>
      <c r="D680" s="2">
        <v>1.2000000476837158</v>
      </c>
      <c r="E680" t="s">
        <v>35713</v>
      </c>
      <c r="F680" s="1">
        <f t="shared" si="116"/>
        <v>43107.99999999837</v>
      </c>
      <c r="G680">
        <f t="shared" si="112"/>
        <v>8</v>
      </c>
      <c r="H680">
        <f t="shared" si="113"/>
        <v>1</v>
      </c>
      <c r="I680">
        <f t="shared" si="114"/>
        <v>2018</v>
      </c>
      <c r="J680">
        <v>27.879999160766602</v>
      </c>
      <c r="K680">
        <v>0.80000001192092896</v>
      </c>
    </row>
    <row r="681" spans="1:11" x14ac:dyDescent="0.25">
      <c r="A681" t="s">
        <v>674</v>
      </c>
      <c r="B681" s="1">
        <f t="shared" si="115"/>
        <v>43473.010416665034</v>
      </c>
      <c r="C681">
        <v>34.639999389648438</v>
      </c>
      <c r="D681" s="2">
        <v>0</v>
      </c>
      <c r="E681" t="s">
        <v>35714</v>
      </c>
      <c r="F681" s="1">
        <f t="shared" si="116"/>
        <v>43108.010416665034</v>
      </c>
      <c r="G681">
        <f t="shared" si="112"/>
        <v>8</v>
      </c>
      <c r="H681">
        <f t="shared" si="113"/>
        <v>1</v>
      </c>
      <c r="I681">
        <f t="shared" si="114"/>
        <v>2018</v>
      </c>
      <c r="J681">
        <v>32.279998779296875</v>
      </c>
      <c r="K681">
        <v>1.6000000238418579</v>
      </c>
    </row>
    <row r="682" spans="1:11" x14ac:dyDescent="0.25">
      <c r="A682" t="s">
        <v>675</v>
      </c>
      <c r="B682" s="1">
        <f t="shared" si="115"/>
        <v>43473.020833331699</v>
      </c>
      <c r="C682">
        <v>28.639999389648438</v>
      </c>
      <c r="D682" s="2">
        <v>0.40000000596046448</v>
      </c>
      <c r="E682" t="s">
        <v>35715</v>
      </c>
      <c r="F682" s="1">
        <f t="shared" si="116"/>
        <v>43108.020833331699</v>
      </c>
      <c r="G682">
        <f t="shared" si="112"/>
        <v>8</v>
      </c>
      <c r="H682">
        <f t="shared" si="113"/>
        <v>1</v>
      </c>
      <c r="I682">
        <f t="shared" si="114"/>
        <v>2018</v>
      </c>
      <c r="J682">
        <v>29.879999160766602</v>
      </c>
      <c r="K682">
        <v>0</v>
      </c>
    </row>
    <row r="683" spans="1:11" x14ac:dyDescent="0.25">
      <c r="A683" t="s">
        <v>676</v>
      </c>
      <c r="B683" s="1">
        <f t="shared" si="115"/>
        <v>43473.031249998363</v>
      </c>
      <c r="C683">
        <v>32.080001831054688</v>
      </c>
      <c r="D683" s="2">
        <v>0.40000000596046448</v>
      </c>
      <c r="E683" t="s">
        <v>35716</v>
      </c>
      <c r="F683" s="1">
        <f t="shared" si="116"/>
        <v>43108.031249998363</v>
      </c>
      <c r="G683">
        <f t="shared" si="112"/>
        <v>8</v>
      </c>
      <c r="H683">
        <f t="shared" si="113"/>
        <v>1</v>
      </c>
      <c r="I683">
        <f t="shared" si="114"/>
        <v>2018</v>
      </c>
      <c r="J683">
        <v>27.280000686645508</v>
      </c>
      <c r="K683">
        <v>0</v>
      </c>
    </row>
    <row r="684" spans="1:11" x14ac:dyDescent="0.25">
      <c r="A684" t="s">
        <v>677</v>
      </c>
      <c r="B684" s="1">
        <f t="shared" si="115"/>
        <v>43473.041666665027</v>
      </c>
      <c r="C684">
        <v>32.119998931884766</v>
      </c>
      <c r="D684" s="2">
        <v>0</v>
      </c>
      <c r="E684" t="s">
        <v>35717</v>
      </c>
      <c r="F684" s="1">
        <f t="shared" si="116"/>
        <v>43108.041666665027</v>
      </c>
      <c r="G684">
        <f t="shared" si="112"/>
        <v>8</v>
      </c>
      <c r="H684">
        <f t="shared" si="113"/>
        <v>1</v>
      </c>
      <c r="I684">
        <f t="shared" si="114"/>
        <v>2018</v>
      </c>
      <c r="J684">
        <v>18.280000686645508</v>
      </c>
      <c r="K684">
        <v>0</v>
      </c>
    </row>
    <row r="685" spans="1:11" x14ac:dyDescent="0.25">
      <c r="A685" t="s">
        <v>678</v>
      </c>
      <c r="B685" s="1">
        <f t="shared" si="115"/>
        <v>43473.052083331691</v>
      </c>
      <c r="C685">
        <v>22.319999694824219</v>
      </c>
      <c r="D685" s="2">
        <v>0.40000000596046448</v>
      </c>
      <c r="E685" t="s">
        <v>35718</v>
      </c>
      <c r="F685" s="1">
        <f t="shared" si="116"/>
        <v>43108.052083331691</v>
      </c>
      <c r="G685">
        <f t="shared" si="112"/>
        <v>8</v>
      </c>
      <c r="H685">
        <f t="shared" si="113"/>
        <v>1</v>
      </c>
      <c r="I685">
        <f t="shared" si="114"/>
        <v>2018</v>
      </c>
      <c r="J685">
        <v>5.9600000381469727</v>
      </c>
      <c r="K685">
        <v>0</v>
      </c>
    </row>
    <row r="686" spans="1:11" x14ac:dyDescent="0.25">
      <c r="A686" t="s">
        <v>679</v>
      </c>
      <c r="B686" s="1">
        <f t="shared" si="115"/>
        <v>43473.062499998356</v>
      </c>
      <c r="C686">
        <v>20.559999465942383</v>
      </c>
      <c r="D686" s="2">
        <v>0</v>
      </c>
      <c r="E686" t="s">
        <v>35719</v>
      </c>
      <c r="F686" s="1">
        <f t="shared" si="116"/>
        <v>43108.062499998356</v>
      </c>
      <c r="G686">
        <f t="shared" si="112"/>
        <v>8</v>
      </c>
      <c r="H686">
        <f t="shared" si="113"/>
        <v>1</v>
      </c>
      <c r="I686">
        <f t="shared" si="114"/>
        <v>2018</v>
      </c>
      <c r="J686">
        <v>5.4000000953674316</v>
      </c>
      <c r="K686">
        <v>0</v>
      </c>
    </row>
    <row r="687" spans="1:11" x14ac:dyDescent="0.25">
      <c r="A687" t="s">
        <v>680</v>
      </c>
      <c r="B687" s="1">
        <f t="shared" si="115"/>
        <v>43473.07291666502</v>
      </c>
      <c r="C687">
        <v>20.559999465942383</v>
      </c>
      <c r="D687" s="2">
        <v>0</v>
      </c>
      <c r="E687" t="s">
        <v>35720</v>
      </c>
      <c r="F687" s="1">
        <f t="shared" si="116"/>
        <v>43108.07291666502</v>
      </c>
      <c r="G687">
        <f t="shared" si="112"/>
        <v>8</v>
      </c>
      <c r="H687">
        <f t="shared" si="113"/>
        <v>1</v>
      </c>
      <c r="I687">
        <f t="shared" si="114"/>
        <v>2018</v>
      </c>
      <c r="J687">
        <v>5.4000000953674316</v>
      </c>
      <c r="K687">
        <v>0</v>
      </c>
    </row>
    <row r="688" spans="1:11" x14ac:dyDescent="0.25">
      <c r="A688" t="s">
        <v>681</v>
      </c>
      <c r="B688" s="1">
        <f t="shared" si="115"/>
        <v>43473.083333331684</v>
      </c>
      <c r="C688">
        <v>20.559999465942383</v>
      </c>
      <c r="D688" s="2">
        <v>0</v>
      </c>
      <c r="E688" t="s">
        <v>35721</v>
      </c>
      <c r="F688" s="1">
        <f t="shared" si="116"/>
        <v>43108.083333331684</v>
      </c>
      <c r="G688">
        <f t="shared" si="112"/>
        <v>8</v>
      </c>
      <c r="H688">
        <f t="shared" si="113"/>
        <v>1</v>
      </c>
      <c r="I688">
        <f t="shared" si="114"/>
        <v>2018</v>
      </c>
      <c r="J688">
        <v>5.679999828338623</v>
      </c>
      <c r="K688">
        <v>0</v>
      </c>
    </row>
    <row r="689" spans="1:11" x14ac:dyDescent="0.25">
      <c r="A689" t="s">
        <v>682</v>
      </c>
      <c r="B689" s="1">
        <f t="shared" si="115"/>
        <v>43473.093749998348</v>
      </c>
      <c r="C689">
        <v>20.559999465942383</v>
      </c>
      <c r="D689" s="2">
        <v>0</v>
      </c>
      <c r="E689" t="s">
        <v>35722</v>
      </c>
      <c r="F689" s="1">
        <f t="shared" si="116"/>
        <v>43108.093749998348</v>
      </c>
      <c r="G689">
        <f t="shared" si="112"/>
        <v>8</v>
      </c>
      <c r="H689">
        <f t="shared" si="113"/>
        <v>1</v>
      </c>
      <c r="I689">
        <f t="shared" si="114"/>
        <v>2018</v>
      </c>
      <c r="J689">
        <v>4.9600000381469727</v>
      </c>
      <c r="K689">
        <v>0</v>
      </c>
    </row>
    <row r="690" spans="1:11" x14ac:dyDescent="0.25">
      <c r="A690" t="s">
        <v>683</v>
      </c>
      <c r="B690" s="1">
        <f t="shared" si="115"/>
        <v>43473.104166665013</v>
      </c>
      <c r="C690">
        <v>21.200000762939453</v>
      </c>
      <c r="D690" s="2">
        <v>0</v>
      </c>
      <c r="E690" t="s">
        <v>35723</v>
      </c>
      <c r="F690" s="1">
        <f t="shared" si="116"/>
        <v>43108.104166665013</v>
      </c>
      <c r="G690">
        <f t="shared" si="112"/>
        <v>8</v>
      </c>
      <c r="H690">
        <f t="shared" si="113"/>
        <v>1</v>
      </c>
      <c r="I690">
        <f t="shared" si="114"/>
        <v>2018</v>
      </c>
      <c r="J690">
        <v>5.7199997901916504</v>
      </c>
      <c r="K690">
        <v>0</v>
      </c>
    </row>
    <row r="691" spans="1:11" x14ac:dyDescent="0.25">
      <c r="A691" t="s">
        <v>684</v>
      </c>
      <c r="B691" s="1">
        <f t="shared" si="115"/>
        <v>43473.114583331677</v>
      </c>
      <c r="C691">
        <v>21.799999237060547</v>
      </c>
      <c r="D691" s="2">
        <v>0</v>
      </c>
      <c r="E691" t="s">
        <v>35724</v>
      </c>
      <c r="F691" s="1">
        <f t="shared" si="116"/>
        <v>43108.114583331677</v>
      </c>
      <c r="G691">
        <f t="shared" si="112"/>
        <v>8</v>
      </c>
      <c r="H691">
        <f t="shared" si="113"/>
        <v>1</v>
      </c>
      <c r="I691">
        <f t="shared" si="114"/>
        <v>2018</v>
      </c>
      <c r="J691">
        <v>5</v>
      </c>
      <c r="K691">
        <v>0</v>
      </c>
    </row>
    <row r="692" spans="1:11" x14ac:dyDescent="0.25">
      <c r="A692" t="s">
        <v>685</v>
      </c>
      <c r="B692" s="1">
        <f t="shared" si="115"/>
        <v>43473.124999998341</v>
      </c>
      <c r="C692">
        <v>19.799999237060547</v>
      </c>
      <c r="D692" s="2">
        <v>0</v>
      </c>
      <c r="E692" t="s">
        <v>35725</v>
      </c>
      <c r="F692" s="1">
        <f t="shared" si="116"/>
        <v>43108.124999998341</v>
      </c>
      <c r="G692">
        <f t="shared" si="112"/>
        <v>8</v>
      </c>
      <c r="H692">
        <f t="shared" si="113"/>
        <v>1</v>
      </c>
      <c r="I692">
        <f t="shared" si="114"/>
        <v>2018</v>
      </c>
      <c r="J692">
        <v>5.4000000953674316</v>
      </c>
      <c r="K692">
        <v>0</v>
      </c>
    </row>
    <row r="693" spans="1:11" x14ac:dyDescent="0.25">
      <c r="A693" t="s">
        <v>686</v>
      </c>
      <c r="B693" s="1">
        <f t="shared" si="115"/>
        <v>43473.135416665005</v>
      </c>
      <c r="C693">
        <v>19</v>
      </c>
      <c r="D693" s="2">
        <v>0</v>
      </c>
      <c r="E693" t="s">
        <v>35726</v>
      </c>
      <c r="F693" s="1">
        <f t="shared" si="116"/>
        <v>43108.135416665005</v>
      </c>
      <c r="G693">
        <f t="shared" si="112"/>
        <v>8</v>
      </c>
      <c r="H693">
        <f t="shared" si="113"/>
        <v>1</v>
      </c>
      <c r="I693">
        <f t="shared" si="114"/>
        <v>2018</v>
      </c>
      <c r="J693">
        <v>6.2399997711181641</v>
      </c>
      <c r="K693">
        <v>0</v>
      </c>
    </row>
    <row r="694" spans="1:11" x14ac:dyDescent="0.25">
      <c r="A694" t="s">
        <v>687</v>
      </c>
      <c r="B694" s="1">
        <f t="shared" si="115"/>
        <v>43473.14583333167</v>
      </c>
      <c r="C694">
        <v>20.399999618530273</v>
      </c>
      <c r="D694" s="2">
        <v>0</v>
      </c>
      <c r="E694" t="s">
        <v>35727</v>
      </c>
      <c r="F694" s="1">
        <f t="shared" si="116"/>
        <v>43108.14583333167</v>
      </c>
      <c r="G694">
        <f t="shared" si="112"/>
        <v>8</v>
      </c>
      <c r="H694">
        <f t="shared" si="113"/>
        <v>1</v>
      </c>
      <c r="I694">
        <f t="shared" si="114"/>
        <v>2018</v>
      </c>
      <c r="J694">
        <v>6.440000057220459</v>
      </c>
      <c r="K694">
        <v>0</v>
      </c>
    </row>
    <row r="695" spans="1:11" x14ac:dyDescent="0.25">
      <c r="A695" t="s">
        <v>688</v>
      </c>
      <c r="B695" s="1">
        <f t="shared" si="115"/>
        <v>43473.156249998334</v>
      </c>
      <c r="C695">
        <v>21.920000076293945</v>
      </c>
      <c r="D695" s="2">
        <v>0</v>
      </c>
      <c r="E695" t="s">
        <v>35728</v>
      </c>
      <c r="F695" s="1">
        <f t="shared" si="116"/>
        <v>43108.156249998334</v>
      </c>
      <c r="G695">
        <f t="shared" si="112"/>
        <v>8</v>
      </c>
      <c r="H695">
        <f t="shared" si="113"/>
        <v>1</v>
      </c>
      <c r="I695">
        <f t="shared" si="114"/>
        <v>2018</v>
      </c>
      <c r="J695">
        <v>6.4000000953674316</v>
      </c>
      <c r="K695">
        <v>0</v>
      </c>
    </row>
    <row r="696" spans="1:11" x14ac:dyDescent="0.25">
      <c r="A696" t="s">
        <v>689</v>
      </c>
      <c r="B696" s="1">
        <f t="shared" si="115"/>
        <v>43473.166666664998</v>
      </c>
      <c r="C696">
        <v>21</v>
      </c>
      <c r="D696" s="2">
        <v>0</v>
      </c>
      <c r="E696" t="s">
        <v>35729</v>
      </c>
      <c r="F696" s="1">
        <f t="shared" si="116"/>
        <v>43108.166666664998</v>
      </c>
      <c r="G696">
        <f t="shared" si="112"/>
        <v>8</v>
      </c>
      <c r="H696">
        <f t="shared" si="113"/>
        <v>1</v>
      </c>
      <c r="I696">
        <f t="shared" si="114"/>
        <v>2018</v>
      </c>
      <c r="J696">
        <v>6.5199999809265137</v>
      </c>
      <c r="K696">
        <v>0</v>
      </c>
    </row>
    <row r="697" spans="1:11" x14ac:dyDescent="0.25">
      <c r="A697" t="s">
        <v>690</v>
      </c>
      <c r="B697" s="1">
        <f t="shared" si="115"/>
        <v>43473.177083331662</v>
      </c>
      <c r="C697">
        <v>20.520000457763672</v>
      </c>
      <c r="D697" s="2">
        <v>0</v>
      </c>
      <c r="E697" t="s">
        <v>35730</v>
      </c>
      <c r="F697" s="1">
        <f t="shared" si="116"/>
        <v>43108.177083331662</v>
      </c>
      <c r="G697">
        <f t="shared" si="112"/>
        <v>8</v>
      </c>
      <c r="H697">
        <f t="shared" si="113"/>
        <v>1</v>
      </c>
      <c r="I697">
        <f t="shared" si="114"/>
        <v>2018</v>
      </c>
      <c r="J697">
        <v>6.880000114440918</v>
      </c>
      <c r="K697">
        <v>0</v>
      </c>
    </row>
    <row r="698" spans="1:11" x14ac:dyDescent="0.25">
      <c r="A698" t="s">
        <v>691</v>
      </c>
      <c r="B698" s="1">
        <f t="shared" si="115"/>
        <v>43473.187499998327</v>
      </c>
      <c r="C698">
        <v>20.040000915527344</v>
      </c>
      <c r="D698" s="2">
        <v>0</v>
      </c>
      <c r="E698" t="s">
        <v>35731</v>
      </c>
      <c r="F698" s="1">
        <f t="shared" si="116"/>
        <v>43108.187499998327</v>
      </c>
      <c r="G698">
        <f t="shared" si="112"/>
        <v>8</v>
      </c>
      <c r="H698">
        <f t="shared" si="113"/>
        <v>1</v>
      </c>
      <c r="I698">
        <f t="shared" si="114"/>
        <v>2018</v>
      </c>
      <c r="J698">
        <v>6.6399998664855957</v>
      </c>
      <c r="K698">
        <v>0</v>
      </c>
    </row>
    <row r="699" spans="1:11" x14ac:dyDescent="0.25">
      <c r="A699" t="s">
        <v>692</v>
      </c>
      <c r="B699" s="1">
        <f t="shared" si="115"/>
        <v>43473.197916664991</v>
      </c>
      <c r="C699">
        <v>19.879999160766602</v>
      </c>
      <c r="D699" s="2">
        <v>0</v>
      </c>
      <c r="E699" t="s">
        <v>35732</v>
      </c>
      <c r="F699" s="1">
        <f t="shared" si="116"/>
        <v>43108.197916664991</v>
      </c>
      <c r="G699">
        <f t="shared" si="112"/>
        <v>8</v>
      </c>
      <c r="H699">
        <f t="shared" si="113"/>
        <v>1</v>
      </c>
      <c r="I699">
        <f t="shared" si="114"/>
        <v>2018</v>
      </c>
      <c r="J699">
        <v>6.2399997711181641</v>
      </c>
      <c r="K699">
        <v>0</v>
      </c>
    </row>
    <row r="700" spans="1:11" x14ac:dyDescent="0.25">
      <c r="A700" t="s">
        <v>693</v>
      </c>
      <c r="B700" s="1">
        <f t="shared" si="115"/>
        <v>43473.208333331655</v>
      </c>
      <c r="C700">
        <v>19.399999618530273</v>
      </c>
      <c r="D700" s="2">
        <v>0</v>
      </c>
      <c r="E700" t="s">
        <v>35733</v>
      </c>
      <c r="F700" s="1">
        <f t="shared" si="116"/>
        <v>43108.208333331655</v>
      </c>
      <c r="G700">
        <f t="shared" si="112"/>
        <v>8</v>
      </c>
      <c r="H700">
        <f t="shared" si="113"/>
        <v>1</v>
      </c>
      <c r="I700">
        <f t="shared" si="114"/>
        <v>2018</v>
      </c>
      <c r="J700">
        <v>5.3600001335144043</v>
      </c>
      <c r="K700">
        <v>0</v>
      </c>
    </row>
    <row r="701" spans="1:11" x14ac:dyDescent="0.25">
      <c r="A701" t="s">
        <v>694</v>
      </c>
      <c r="B701" s="1">
        <f t="shared" si="115"/>
        <v>43473.218749998319</v>
      </c>
      <c r="C701">
        <v>18.520000457763672</v>
      </c>
      <c r="D701" s="2">
        <v>0</v>
      </c>
      <c r="E701" t="s">
        <v>35734</v>
      </c>
      <c r="F701" s="1">
        <f t="shared" si="116"/>
        <v>43108.218749998319</v>
      </c>
      <c r="G701">
        <f t="shared" si="112"/>
        <v>8</v>
      </c>
      <c r="H701">
        <f t="shared" si="113"/>
        <v>1</v>
      </c>
      <c r="I701">
        <f t="shared" si="114"/>
        <v>2018</v>
      </c>
      <c r="J701">
        <v>6.6399998664855957</v>
      </c>
      <c r="K701">
        <v>0</v>
      </c>
    </row>
    <row r="702" spans="1:11" x14ac:dyDescent="0.25">
      <c r="A702" t="s">
        <v>695</v>
      </c>
      <c r="B702" s="1">
        <f t="shared" si="115"/>
        <v>43473.229166664983</v>
      </c>
      <c r="C702">
        <v>18.600000381469727</v>
      </c>
      <c r="D702" s="2">
        <v>0</v>
      </c>
      <c r="E702" t="s">
        <v>35735</v>
      </c>
      <c r="F702" s="1">
        <f t="shared" si="116"/>
        <v>43108.229166664983</v>
      </c>
      <c r="G702">
        <f t="shared" si="112"/>
        <v>8</v>
      </c>
      <c r="H702">
        <f t="shared" si="113"/>
        <v>1</v>
      </c>
      <c r="I702">
        <f t="shared" si="114"/>
        <v>2018</v>
      </c>
      <c r="J702">
        <v>6.8000001907348633</v>
      </c>
      <c r="K702">
        <v>0</v>
      </c>
    </row>
    <row r="703" spans="1:11" x14ac:dyDescent="0.25">
      <c r="A703" t="s">
        <v>696</v>
      </c>
      <c r="B703" s="1">
        <f t="shared" si="115"/>
        <v>43473.239583331648</v>
      </c>
      <c r="C703">
        <v>18.719999313354492</v>
      </c>
      <c r="D703" s="2">
        <v>0</v>
      </c>
      <c r="E703" t="s">
        <v>35736</v>
      </c>
      <c r="F703" s="1">
        <f t="shared" si="116"/>
        <v>43108.239583331648</v>
      </c>
      <c r="G703">
        <f t="shared" si="112"/>
        <v>8</v>
      </c>
      <c r="H703">
        <f t="shared" si="113"/>
        <v>1</v>
      </c>
      <c r="I703">
        <f t="shared" si="114"/>
        <v>2018</v>
      </c>
      <c r="J703">
        <v>6.559999942779541</v>
      </c>
      <c r="K703">
        <v>0</v>
      </c>
    </row>
    <row r="704" spans="1:11" x14ac:dyDescent="0.25">
      <c r="A704" t="s">
        <v>697</v>
      </c>
      <c r="B704" s="1">
        <f t="shared" si="115"/>
        <v>43473.249999998312</v>
      </c>
      <c r="C704">
        <v>19.559999465942383</v>
      </c>
      <c r="D704" s="2">
        <v>0</v>
      </c>
      <c r="E704" t="s">
        <v>35737</v>
      </c>
      <c r="F704" s="1">
        <f t="shared" si="116"/>
        <v>43108.249999998312</v>
      </c>
      <c r="G704">
        <f t="shared" si="112"/>
        <v>8</v>
      </c>
      <c r="H704">
        <f t="shared" si="113"/>
        <v>1</v>
      </c>
      <c r="I704">
        <f t="shared" si="114"/>
        <v>2018</v>
      </c>
      <c r="J704">
        <v>6.119999885559082</v>
      </c>
      <c r="K704">
        <v>0</v>
      </c>
    </row>
    <row r="705" spans="1:11" x14ac:dyDescent="0.25">
      <c r="A705" t="s">
        <v>698</v>
      </c>
      <c r="B705" s="1">
        <f t="shared" si="115"/>
        <v>43473.260416664976</v>
      </c>
      <c r="C705">
        <v>19.360000610351563</v>
      </c>
      <c r="D705" s="2">
        <v>0</v>
      </c>
      <c r="E705" t="s">
        <v>35738</v>
      </c>
      <c r="F705" s="1">
        <f t="shared" si="116"/>
        <v>43108.260416664976</v>
      </c>
      <c r="G705">
        <f t="shared" si="112"/>
        <v>8</v>
      </c>
      <c r="H705">
        <f t="shared" si="113"/>
        <v>1</v>
      </c>
      <c r="I705">
        <f t="shared" si="114"/>
        <v>2018</v>
      </c>
      <c r="J705">
        <v>5.119999885559082</v>
      </c>
      <c r="K705">
        <v>0</v>
      </c>
    </row>
    <row r="706" spans="1:11" x14ac:dyDescent="0.25">
      <c r="A706" t="s">
        <v>699</v>
      </c>
      <c r="B706" s="1">
        <f t="shared" si="115"/>
        <v>43473.27083333164</v>
      </c>
      <c r="C706">
        <v>19.479999542236328</v>
      </c>
      <c r="D706" s="2">
        <v>0</v>
      </c>
      <c r="E706" t="s">
        <v>35739</v>
      </c>
      <c r="F706" s="1">
        <f t="shared" si="116"/>
        <v>43108.27083333164</v>
      </c>
      <c r="G706">
        <f t="shared" si="112"/>
        <v>8</v>
      </c>
      <c r="H706">
        <f t="shared" si="113"/>
        <v>1</v>
      </c>
      <c r="I706">
        <f t="shared" si="114"/>
        <v>2018</v>
      </c>
      <c r="J706">
        <v>4.880000114440918</v>
      </c>
      <c r="K706">
        <v>0</v>
      </c>
    </row>
    <row r="707" spans="1:11" x14ac:dyDescent="0.25">
      <c r="A707" t="s">
        <v>700</v>
      </c>
      <c r="B707" s="1">
        <f t="shared" si="115"/>
        <v>43473.281249998305</v>
      </c>
      <c r="C707">
        <v>19.200000762939453</v>
      </c>
      <c r="D707" s="2">
        <v>0</v>
      </c>
      <c r="E707" t="s">
        <v>35740</v>
      </c>
      <c r="F707" s="1">
        <f t="shared" si="116"/>
        <v>43108.281249998305</v>
      </c>
      <c r="G707">
        <f t="shared" si="112"/>
        <v>8</v>
      </c>
      <c r="H707">
        <f t="shared" si="113"/>
        <v>1</v>
      </c>
      <c r="I707">
        <f t="shared" si="114"/>
        <v>2018</v>
      </c>
      <c r="J707">
        <v>4.8400001525878906</v>
      </c>
      <c r="K707">
        <v>0</v>
      </c>
    </row>
    <row r="708" spans="1:11" x14ac:dyDescent="0.25">
      <c r="A708" t="s">
        <v>701</v>
      </c>
      <c r="B708" s="1">
        <f t="shared" si="115"/>
        <v>43473.291666664969</v>
      </c>
      <c r="C708">
        <v>18.719999313354492</v>
      </c>
      <c r="D708" s="2">
        <v>0</v>
      </c>
      <c r="E708" t="s">
        <v>35741</v>
      </c>
      <c r="F708" s="1">
        <f t="shared" si="116"/>
        <v>43108.291666664969</v>
      </c>
      <c r="G708">
        <f t="shared" si="112"/>
        <v>8</v>
      </c>
      <c r="H708">
        <f t="shared" si="113"/>
        <v>1</v>
      </c>
      <c r="I708">
        <f t="shared" si="114"/>
        <v>2018</v>
      </c>
      <c r="J708">
        <v>5.320000171661377</v>
      </c>
      <c r="K708">
        <v>0</v>
      </c>
    </row>
    <row r="709" spans="1:11" x14ac:dyDescent="0.25">
      <c r="A709" t="s">
        <v>702</v>
      </c>
      <c r="B709" s="1">
        <f t="shared" si="115"/>
        <v>43473.302083331633</v>
      </c>
      <c r="C709">
        <v>19</v>
      </c>
      <c r="D709" s="2">
        <v>0</v>
      </c>
      <c r="E709" t="s">
        <v>35742</v>
      </c>
      <c r="F709" s="1">
        <f t="shared" si="116"/>
        <v>43108.302083331633</v>
      </c>
      <c r="G709">
        <f t="shared" si="112"/>
        <v>8</v>
      </c>
      <c r="H709">
        <f t="shared" si="113"/>
        <v>1</v>
      </c>
      <c r="I709">
        <f t="shared" si="114"/>
        <v>2018</v>
      </c>
      <c r="J709">
        <v>5.7600002288818359</v>
      </c>
      <c r="K709">
        <v>0</v>
      </c>
    </row>
    <row r="710" spans="1:11" x14ac:dyDescent="0.25">
      <c r="A710" t="s">
        <v>703</v>
      </c>
      <c r="B710" s="1">
        <f t="shared" si="115"/>
        <v>43473.312499998297</v>
      </c>
      <c r="C710">
        <v>18.520000457763672</v>
      </c>
      <c r="D710" s="2">
        <v>0</v>
      </c>
      <c r="E710" t="s">
        <v>35743</v>
      </c>
      <c r="F710" s="1">
        <f t="shared" si="116"/>
        <v>43108.312499998297</v>
      </c>
      <c r="G710">
        <f t="shared" si="112"/>
        <v>8</v>
      </c>
      <c r="H710">
        <f t="shared" si="113"/>
        <v>1</v>
      </c>
      <c r="I710">
        <f t="shared" si="114"/>
        <v>2018</v>
      </c>
      <c r="J710">
        <v>5.559999942779541</v>
      </c>
      <c r="K710">
        <v>0</v>
      </c>
    </row>
    <row r="711" spans="1:11" x14ac:dyDescent="0.25">
      <c r="A711" t="s">
        <v>704</v>
      </c>
      <c r="B711" s="1">
        <f t="shared" si="115"/>
        <v>43473.322916664962</v>
      </c>
      <c r="C711">
        <v>18.760000228881836</v>
      </c>
      <c r="D711" s="2">
        <v>0</v>
      </c>
      <c r="E711" t="s">
        <v>35744</v>
      </c>
      <c r="F711" s="1">
        <f t="shared" si="116"/>
        <v>43108.322916664962</v>
      </c>
      <c r="G711">
        <f t="shared" si="112"/>
        <v>8</v>
      </c>
      <c r="H711">
        <f t="shared" si="113"/>
        <v>1</v>
      </c>
      <c r="I711">
        <f t="shared" si="114"/>
        <v>2018</v>
      </c>
      <c r="J711">
        <v>5.1999998092651367</v>
      </c>
      <c r="K711">
        <v>0</v>
      </c>
    </row>
    <row r="712" spans="1:11" x14ac:dyDescent="0.25">
      <c r="A712" t="s">
        <v>705</v>
      </c>
      <c r="B712" s="1">
        <f t="shared" si="115"/>
        <v>43473.333333331626</v>
      </c>
      <c r="C712">
        <v>18.799999237060547</v>
      </c>
      <c r="D712" s="2">
        <v>0</v>
      </c>
      <c r="E712" t="s">
        <v>35745</v>
      </c>
      <c r="F712" s="1">
        <f t="shared" si="116"/>
        <v>43108.333333331626</v>
      </c>
      <c r="G712">
        <f t="shared" si="112"/>
        <v>8</v>
      </c>
      <c r="H712">
        <f t="shared" si="113"/>
        <v>1</v>
      </c>
      <c r="I712">
        <f t="shared" si="114"/>
        <v>2018</v>
      </c>
      <c r="J712">
        <v>4.9600000381469727</v>
      </c>
      <c r="K712">
        <v>0</v>
      </c>
    </row>
    <row r="713" spans="1:11" x14ac:dyDescent="0.25">
      <c r="A713" t="s">
        <v>706</v>
      </c>
      <c r="B713" s="1">
        <f t="shared" si="115"/>
        <v>43473.34374999829</v>
      </c>
      <c r="C713">
        <v>24.040000915527344</v>
      </c>
      <c r="D713" s="2">
        <v>0</v>
      </c>
      <c r="E713" t="s">
        <v>35746</v>
      </c>
      <c r="F713" s="1">
        <f t="shared" si="116"/>
        <v>43108.34374999829</v>
      </c>
      <c r="G713">
        <f t="shared" si="112"/>
        <v>8</v>
      </c>
      <c r="H713">
        <f t="shared" si="113"/>
        <v>1</v>
      </c>
      <c r="I713">
        <f t="shared" si="114"/>
        <v>2018</v>
      </c>
      <c r="J713">
        <v>5.0799999237060547</v>
      </c>
      <c r="K713">
        <v>0</v>
      </c>
    </row>
    <row r="714" spans="1:11" x14ac:dyDescent="0.25">
      <c r="A714" t="s">
        <v>707</v>
      </c>
      <c r="B714" s="1">
        <f t="shared" si="115"/>
        <v>43473.354166664954</v>
      </c>
      <c r="C714">
        <v>28.120000839233398</v>
      </c>
      <c r="D714" s="2">
        <v>0</v>
      </c>
      <c r="E714" t="s">
        <v>35747</v>
      </c>
      <c r="F714" s="1">
        <f t="shared" si="116"/>
        <v>43108.354166664954</v>
      </c>
      <c r="G714">
        <f t="shared" ref="G714:G777" si="117">DAY(F714)</f>
        <v>8</v>
      </c>
      <c r="H714">
        <f t="shared" ref="H714:H777" si="118">MONTH(F714)</f>
        <v>1</v>
      </c>
      <c r="I714">
        <f t="shared" ref="I714:I777" si="119">YEAR(F714)</f>
        <v>2018</v>
      </c>
      <c r="J714">
        <v>5.4000000953674316</v>
      </c>
      <c r="K714">
        <v>0</v>
      </c>
    </row>
    <row r="715" spans="1:11" x14ac:dyDescent="0.25">
      <c r="A715" t="s">
        <v>708</v>
      </c>
      <c r="B715" s="1">
        <f t="shared" ref="B715:B778" si="120">B714+1/(24*4)</f>
        <v>43473.364583331619</v>
      </c>
      <c r="C715">
        <v>50.479999542236328</v>
      </c>
      <c r="D715" s="2">
        <v>0</v>
      </c>
      <c r="E715" t="s">
        <v>35748</v>
      </c>
      <c r="F715" s="1">
        <f t="shared" ref="F715:F778" si="121">F714+1/(24*4)</f>
        <v>43108.364583331619</v>
      </c>
      <c r="G715">
        <f t="shared" si="117"/>
        <v>8</v>
      </c>
      <c r="H715">
        <f t="shared" si="118"/>
        <v>1</v>
      </c>
      <c r="I715">
        <f t="shared" si="119"/>
        <v>2018</v>
      </c>
      <c r="J715">
        <v>5.320000171661377</v>
      </c>
      <c r="K715">
        <v>0</v>
      </c>
    </row>
    <row r="716" spans="1:11" x14ac:dyDescent="0.25">
      <c r="A716" t="s">
        <v>709</v>
      </c>
      <c r="B716" s="1">
        <f t="shared" si="120"/>
        <v>43473.374999998283</v>
      </c>
      <c r="C716">
        <v>59.560001373291016</v>
      </c>
      <c r="D716" s="2">
        <v>0</v>
      </c>
      <c r="E716" t="s">
        <v>35749</v>
      </c>
      <c r="F716" s="1">
        <f t="shared" si="121"/>
        <v>43108.374999998283</v>
      </c>
      <c r="G716">
        <f t="shared" si="117"/>
        <v>8</v>
      </c>
      <c r="H716">
        <f t="shared" si="118"/>
        <v>1</v>
      </c>
      <c r="I716">
        <f t="shared" si="119"/>
        <v>2018</v>
      </c>
      <c r="J716">
        <v>12.760000228881836</v>
      </c>
      <c r="K716">
        <v>0</v>
      </c>
    </row>
    <row r="717" spans="1:11" x14ac:dyDescent="0.25">
      <c r="A717" t="s">
        <v>710</v>
      </c>
      <c r="B717" s="1">
        <f t="shared" si="120"/>
        <v>43473.385416664947</v>
      </c>
      <c r="C717">
        <v>37.080001831054688</v>
      </c>
      <c r="D717" s="2">
        <v>0</v>
      </c>
      <c r="E717" t="s">
        <v>35750</v>
      </c>
      <c r="F717" s="1">
        <f t="shared" si="121"/>
        <v>43108.385416664947</v>
      </c>
      <c r="G717">
        <f t="shared" si="117"/>
        <v>8</v>
      </c>
      <c r="H717">
        <f t="shared" si="118"/>
        <v>1</v>
      </c>
      <c r="I717">
        <f t="shared" si="119"/>
        <v>2018</v>
      </c>
      <c r="J717">
        <v>23</v>
      </c>
      <c r="K717">
        <v>0</v>
      </c>
    </row>
    <row r="718" spans="1:11" x14ac:dyDescent="0.25">
      <c r="A718" t="s">
        <v>711</v>
      </c>
      <c r="B718" s="1">
        <f t="shared" si="120"/>
        <v>43473.395833331611</v>
      </c>
      <c r="C718">
        <v>38.599998474121094</v>
      </c>
      <c r="D718" s="2">
        <v>0</v>
      </c>
      <c r="E718" t="s">
        <v>35751</v>
      </c>
      <c r="F718" s="1">
        <f t="shared" si="121"/>
        <v>43108.395833331611</v>
      </c>
      <c r="G718">
        <f t="shared" si="117"/>
        <v>8</v>
      </c>
      <c r="H718">
        <f t="shared" si="118"/>
        <v>1</v>
      </c>
      <c r="I718">
        <f t="shared" si="119"/>
        <v>2018</v>
      </c>
      <c r="J718">
        <v>63.799999237060547</v>
      </c>
      <c r="K718">
        <v>0</v>
      </c>
    </row>
    <row r="719" spans="1:11" x14ac:dyDescent="0.25">
      <c r="A719" t="s">
        <v>712</v>
      </c>
      <c r="B719" s="1">
        <f t="shared" si="120"/>
        <v>43473.406249998276</v>
      </c>
      <c r="C719">
        <v>42.880001068115234</v>
      </c>
      <c r="D719" s="2">
        <v>0.40000000596046448</v>
      </c>
      <c r="E719" t="s">
        <v>35752</v>
      </c>
      <c r="F719" s="1">
        <f t="shared" si="121"/>
        <v>43108.406249998276</v>
      </c>
      <c r="G719">
        <f t="shared" si="117"/>
        <v>8</v>
      </c>
      <c r="H719">
        <f t="shared" si="118"/>
        <v>1</v>
      </c>
      <c r="I719">
        <f t="shared" si="119"/>
        <v>2018</v>
      </c>
      <c r="J719">
        <v>64.44000244140625</v>
      </c>
      <c r="K719">
        <v>0.40000000596046448</v>
      </c>
    </row>
    <row r="720" spans="1:11" x14ac:dyDescent="0.25">
      <c r="A720" t="s">
        <v>713</v>
      </c>
      <c r="B720" s="1">
        <f t="shared" si="120"/>
        <v>43473.41666666494</v>
      </c>
      <c r="C720">
        <v>47.439998626708984</v>
      </c>
      <c r="D720" s="2">
        <v>0</v>
      </c>
      <c r="E720" t="s">
        <v>35753</v>
      </c>
      <c r="F720" s="1">
        <f t="shared" si="121"/>
        <v>43108.41666666494</v>
      </c>
      <c r="G720">
        <f t="shared" si="117"/>
        <v>8</v>
      </c>
      <c r="H720">
        <f t="shared" si="118"/>
        <v>1</v>
      </c>
      <c r="I720">
        <f t="shared" si="119"/>
        <v>2018</v>
      </c>
      <c r="J720">
        <v>61.639999389648438</v>
      </c>
      <c r="K720">
        <v>0</v>
      </c>
    </row>
    <row r="721" spans="1:11" x14ac:dyDescent="0.25">
      <c r="A721" t="s">
        <v>714</v>
      </c>
      <c r="B721" s="1">
        <f t="shared" si="120"/>
        <v>43473.427083331604</v>
      </c>
      <c r="C721">
        <v>63.279998779296875</v>
      </c>
      <c r="D721" s="2">
        <v>1.2000000476837158</v>
      </c>
      <c r="E721" t="s">
        <v>35754</v>
      </c>
      <c r="F721" s="1">
        <f t="shared" si="121"/>
        <v>43108.427083331604</v>
      </c>
      <c r="G721">
        <f t="shared" si="117"/>
        <v>8</v>
      </c>
      <c r="H721">
        <f t="shared" si="118"/>
        <v>1</v>
      </c>
      <c r="I721">
        <f t="shared" si="119"/>
        <v>2018</v>
      </c>
      <c r="J721">
        <v>52.840000152587891</v>
      </c>
      <c r="K721">
        <v>0</v>
      </c>
    </row>
    <row r="722" spans="1:11" x14ac:dyDescent="0.25">
      <c r="A722" t="s">
        <v>715</v>
      </c>
      <c r="B722" s="1">
        <f t="shared" si="120"/>
        <v>43473.437499998268</v>
      </c>
      <c r="C722">
        <v>55.240001678466797</v>
      </c>
      <c r="D722" s="2">
        <v>0</v>
      </c>
      <c r="E722" t="s">
        <v>35755</v>
      </c>
      <c r="F722" s="1">
        <f t="shared" si="121"/>
        <v>43108.437499998268</v>
      </c>
      <c r="G722">
        <f t="shared" si="117"/>
        <v>8</v>
      </c>
      <c r="H722">
        <f t="shared" si="118"/>
        <v>1</v>
      </c>
      <c r="I722">
        <f t="shared" si="119"/>
        <v>2018</v>
      </c>
      <c r="J722">
        <v>48.080001831054688</v>
      </c>
      <c r="K722">
        <v>0.40000000596046448</v>
      </c>
    </row>
    <row r="723" spans="1:11" x14ac:dyDescent="0.25">
      <c r="A723" t="s">
        <v>716</v>
      </c>
      <c r="B723" s="1">
        <f t="shared" si="120"/>
        <v>43473.447916664933</v>
      </c>
      <c r="C723">
        <v>47.759998321533203</v>
      </c>
      <c r="D723" s="2">
        <v>0</v>
      </c>
      <c r="E723" t="s">
        <v>35756</v>
      </c>
      <c r="F723" s="1">
        <f t="shared" si="121"/>
        <v>43108.447916664933</v>
      </c>
      <c r="G723">
        <f t="shared" si="117"/>
        <v>8</v>
      </c>
      <c r="H723">
        <f t="shared" si="118"/>
        <v>1</v>
      </c>
      <c r="I723">
        <f t="shared" si="119"/>
        <v>2018</v>
      </c>
      <c r="J723">
        <v>55.560001373291016</v>
      </c>
      <c r="K723">
        <v>0</v>
      </c>
    </row>
    <row r="724" spans="1:11" x14ac:dyDescent="0.25">
      <c r="A724" t="s">
        <v>717</v>
      </c>
      <c r="B724" s="1">
        <f t="shared" si="120"/>
        <v>43473.458333331597</v>
      </c>
      <c r="C724">
        <v>60.080001831054688</v>
      </c>
      <c r="D724" s="2">
        <v>0</v>
      </c>
      <c r="E724" t="s">
        <v>35757</v>
      </c>
      <c r="F724" s="1">
        <f t="shared" si="121"/>
        <v>43108.458333331597</v>
      </c>
      <c r="G724">
        <f t="shared" si="117"/>
        <v>8</v>
      </c>
      <c r="H724">
        <f t="shared" si="118"/>
        <v>1</v>
      </c>
      <c r="I724">
        <f t="shared" si="119"/>
        <v>2018</v>
      </c>
      <c r="J724">
        <v>59.880001068115234</v>
      </c>
      <c r="K724">
        <v>0</v>
      </c>
    </row>
    <row r="725" spans="1:11" x14ac:dyDescent="0.25">
      <c r="A725" t="s">
        <v>718</v>
      </c>
      <c r="B725" s="1">
        <f t="shared" si="120"/>
        <v>43473.468749998261</v>
      </c>
      <c r="C725">
        <v>53.799999237060547</v>
      </c>
      <c r="D725" s="2">
        <v>0</v>
      </c>
      <c r="E725" t="s">
        <v>35758</v>
      </c>
      <c r="F725" s="1">
        <f t="shared" si="121"/>
        <v>43108.468749998261</v>
      </c>
      <c r="G725">
        <f t="shared" si="117"/>
        <v>8</v>
      </c>
      <c r="H725">
        <f t="shared" si="118"/>
        <v>1</v>
      </c>
      <c r="I725">
        <f t="shared" si="119"/>
        <v>2018</v>
      </c>
      <c r="J725">
        <v>47.840000152587891</v>
      </c>
      <c r="K725">
        <v>0.40000000596046448</v>
      </c>
    </row>
    <row r="726" spans="1:11" x14ac:dyDescent="0.25">
      <c r="A726" t="s">
        <v>719</v>
      </c>
      <c r="B726" s="1">
        <f t="shared" si="120"/>
        <v>43473.479166664925</v>
      </c>
      <c r="C726">
        <v>44.799999237060547</v>
      </c>
      <c r="D726" s="2">
        <v>0</v>
      </c>
      <c r="E726" t="s">
        <v>35759</v>
      </c>
      <c r="F726" s="1">
        <f t="shared" si="121"/>
        <v>43108.479166664925</v>
      </c>
      <c r="G726">
        <f t="shared" si="117"/>
        <v>8</v>
      </c>
      <c r="H726">
        <f t="shared" si="118"/>
        <v>1</v>
      </c>
      <c r="I726">
        <f t="shared" si="119"/>
        <v>2018</v>
      </c>
      <c r="J726">
        <v>45.720001220703125</v>
      </c>
      <c r="K726">
        <v>0</v>
      </c>
    </row>
    <row r="727" spans="1:11" x14ac:dyDescent="0.25">
      <c r="A727" t="s">
        <v>720</v>
      </c>
      <c r="B727" s="1">
        <f t="shared" si="120"/>
        <v>43473.48958333159</v>
      </c>
      <c r="C727">
        <v>49.919998168945313</v>
      </c>
      <c r="D727" s="2">
        <v>0</v>
      </c>
      <c r="E727" t="s">
        <v>35760</v>
      </c>
      <c r="F727" s="1">
        <f t="shared" si="121"/>
        <v>43108.48958333159</v>
      </c>
      <c r="G727">
        <f t="shared" si="117"/>
        <v>8</v>
      </c>
      <c r="H727">
        <f t="shared" si="118"/>
        <v>1</v>
      </c>
      <c r="I727">
        <f t="shared" si="119"/>
        <v>2018</v>
      </c>
      <c r="J727">
        <v>48.880001068115234</v>
      </c>
      <c r="K727">
        <v>0</v>
      </c>
    </row>
    <row r="728" spans="1:11" x14ac:dyDescent="0.25">
      <c r="A728" t="s">
        <v>721</v>
      </c>
      <c r="B728" s="1">
        <f t="shared" si="120"/>
        <v>43473.499999998254</v>
      </c>
      <c r="C728">
        <v>50.040000915527344</v>
      </c>
      <c r="D728" s="2">
        <v>0</v>
      </c>
      <c r="E728" t="s">
        <v>35761</v>
      </c>
      <c r="F728" s="1">
        <f t="shared" si="121"/>
        <v>43108.499999998254</v>
      </c>
      <c r="G728">
        <f t="shared" si="117"/>
        <v>8</v>
      </c>
      <c r="H728">
        <f t="shared" si="118"/>
        <v>1</v>
      </c>
      <c r="I728">
        <f t="shared" si="119"/>
        <v>2018</v>
      </c>
      <c r="J728">
        <v>50.159999847412109</v>
      </c>
      <c r="K728">
        <v>0</v>
      </c>
    </row>
    <row r="729" spans="1:11" x14ac:dyDescent="0.25">
      <c r="A729" t="s">
        <v>722</v>
      </c>
      <c r="B729" s="1">
        <f t="shared" si="120"/>
        <v>43473.510416664918</v>
      </c>
      <c r="C729">
        <v>61.200000762939453</v>
      </c>
      <c r="D729" s="2">
        <v>0</v>
      </c>
      <c r="E729" t="s">
        <v>35762</v>
      </c>
      <c r="F729" s="1">
        <f t="shared" si="121"/>
        <v>43108.510416664918</v>
      </c>
      <c r="G729">
        <f t="shared" si="117"/>
        <v>8</v>
      </c>
      <c r="H729">
        <f t="shared" si="118"/>
        <v>1</v>
      </c>
      <c r="I729">
        <f t="shared" si="119"/>
        <v>2018</v>
      </c>
      <c r="J729">
        <v>50.119998931884766</v>
      </c>
      <c r="K729">
        <v>0</v>
      </c>
    </row>
    <row r="730" spans="1:11" x14ac:dyDescent="0.25">
      <c r="A730" t="s">
        <v>723</v>
      </c>
      <c r="B730" s="1">
        <f t="shared" si="120"/>
        <v>43473.520833331582</v>
      </c>
      <c r="C730">
        <v>68.080001831054688</v>
      </c>
      <c r="D730" s="2">
        <v>0.40000000596046448</v>
      </c>
      <c r="E730" t="s">
        <v>35763</v>
      </c>
      <c r="F730" s="1">
        <f t="shared" si="121"/>
        <v>43108.520833331582</v>
      </c>
      <c r="G730">
        <f t="shared" si="117"/>
        <v>8</v>
      </c>
      <c r="H730">
        <f t="shared" si="118"/>
        <v>1</v>
      </c>
      <c r="I730">
        <f t="shared" si="119"/>
        <v>2018</v>
      </c>
      <c r="J730">
        <v>58.680000305175781</v>
      </c>
      <c r="K730">
        <v>0</v>
      </c>
    </row>
    <row r="731" spans="1:11" x14ac:dyDescent="0.25">
      <c r="A731" t="s">
        <v>724</v>
      </c>
      <c r="B731" s="1">
        <f t="shared" si="120"/>
        <v>43473.531249998246</v>
      </c>
      <c r="C731">
        <v>52.759998321533203</v>
      </c>
      <c r="D731" s="2">
        <v>0</v>
      </c>
      <c r="E731" t="s">
        <v>35764</v>
      </c>
      <c r="F731" s="1">
        <f t="shared" si="121"/>
        <v>43108.531249998246</v>
      </c>
      <c r="G731">
        <f t="shared" si="117"/>
        <v>8</v>
      </c>
      <c r="H731">
        <f t="shared" si="118"/>
        <v>1</v>
      </c>
      <c r="I731">
        <f t="shared" si="119"/>
        <v>2018</v>
      </c>
      <c r="J731">
        <v>55.119998931884766</v>
      </c>
      <c r="K731">
        <v>0.40000000596046448</v>
      </c>
    </row>
    <row r="732" spans="1:11" x14ac:dyDescent="0.25">
      <c r="A732" t="s">
        <v>725</v>
      </c>
      <c r="B732" s="1">
        <f t="shared" si="120"/>
        <v>43473.541666664911</v>
      </c>
      <c r="C732">
        <v>54.400001525878906</v>
      </c>
      <c r="D732" s="2">
        <v>0</v>
      </c>
      <c r="E732" t="s">
        <v>35765</v>
      </c>
      <c r="F732" s="1">
        <f t="shared" si="121"/>
        <v>43108.541666664911</v>
      </c>
      <c r="G732">
        <f t="shared" si="117"/>
        <v>8</v>
      </c>
      <c r="H732">
        <f t="shared" si="118"/>
        <v>1</v>
      </c>
      <c r="I732">
        <f t="shared" si="119"/>
        <v>2018</v>
      </c>
      <c r="J732">
        <v>48.520000457763672</v>
      </c>
      <c r="K732">
        <v>0.40000000596046448</v>
      </c>
    </row>
    <row r="733" spans="1:11" x14ac:dyDescent="0.25">
      <c r="A733" t="s">
        <v>726</v>
      </c>
      <c r="B733" s="1">
        <f t="shared" si="120"/>
        <v>43473.552083331575</v>
      </c>
      <c r="C733">
        <v>54.279998779296875</v>
      </c>
      <c r="D733" s="2">
        <v>0.40000000596046448</v>
      </c>
      <c r="E733" t="s">
        <v>35766</v>
      </c>
      <c r="F733" s="1">
        <f t="shared" si="121"/>
        <v>43108.552083331575</v>
      </c>
      <c r="G733">
        <f t="shared" si="117"/>
        <v>8</v>
      </c>
      <c r="H733">
        <f t="shared" si="118"/>
        <v>1</v>
      </c>
      <c r="I733">
        <f t="shared" si="119"/>
        <v>2018</v>
      </c>
      <c r="J733">
        <v>51.200000762939453</v>
      </c>
      <c r="K733">
        <v>0</v>
      </c>
    </row>
    <row r="734" spans="1:11" x14ac:dyDescent="0.25">
      <c r="A734" t="s">
        <v>727</v>
      </c>
      <c r="B734" s="1">
        <f t="shared" si="120"/>
        <v>43473.562499998239</v>
      </c>
      <c r="C734">
        <v>51.720001220703125</v>
      </c>
      <c r="D734" s="2">
        <v>0</v>
      </c>
      <c r="E734" t="s">
        <v>35767</v>
      </c>
      <c r="F734" s="1">
        <f t="shared" si="121"/>
        <v>43108.562499998239</v>
      </c>
      <c r="G734">
        <f t="shared" si="117"/>
        <v>8</v>
      </c>
      <c r="H734">
        <f t="shared" si="118"/>
        <v>1</v>
      </c>
      <c r="I734">
        <f t="shared" si="119"/>
        <v>2018</v>
      </c>
      <c r="J734">
        <v>46.720001220703125</v>
      </c>
      <c r="K734">
        <v>0.40000000596046448</v>
      </c>
    </row>
    <row r="735" spans="1:11" x14ac:dyDescent="0.25">
      <c r="A735" t="s">
        <v>728</v>
      </c>
      <c r="B735" s="1">
        <f t="shared" si="120"/>
        <v>43473.572916664903</v>
      </c>
      <c r="C735">
        <v>47.720001220703125</v>
      </c>
      <c r="D735" s="2">
        <v>0</v>
      </c>
      <c r="E735" t="s">
        <v>35768</v>
      </c>
      <c r="F735" s="1">
        <f t="shared" si="121"/>
        <v>43108.572916664903</v>
      </c>
      <c r="G735">
        <f t="shared" si="117"/>
        <v>8</v>
      </c>
      <c r="H735">
        <f t="shared" si="118"/>
        <v>1</v>
      </c>
      <c r="I735">
        <f t="shared" si="119"/>
        <v>2018</v>
      </c>
      <c r="J735">
        <v>54.360000610351563</v>
      </c>
      <c r="K735">
        <v>0</v>
      </c>
    </row>
    <row r="736" spans="1:11" x14ac:dyDescent="0.25">
      <c r="A736" t="s">
        <v>729</v>
      </c>
      <c r="B736" s="1">
        <f t="shared" si="120"/>
        <v>43473.583333331568</v>
      </c>
      <c r="C736">
        <v>53.799999237060547</v>
      </c>
      <c r="D736" s="2">
        <v>0</v>
      </c>
      <c r="E736" t="s">
        <v>35769</v>
      </c>
      <c r="F736" s="1">
        <f t="shared" si="121"/>
        <v>43108.583333331568</v>
      </c>
      <c r="G736">
        <f t="shared" si="117"/>
        <v>8</v>
      </c>
      <c r="H736">
        <f t="shared" si="118"/>
        <v>1</v>
      </c>
      <c r="I736">
        <f t="shared" si="119"/>
        <v>2018</v>
      </c>
      <c r="J736">
        <v>47.840000152587891</v>
      </c>
      <c r="K736">
        <v>0.40000000596046448</v>
      </c>
    </row>
    <row r="737" spans="1:11" x14ac:dyDescent="0.25">
      <c r="A737" t="s">
        <v>730</v>
      </c>
      <c r="B737" s="1">
        <f t="shared" si="120"/>
        <v>43473.593749998232</v>
      </c>
      <c r="C737">
        <v>62.759998321533203</v>
      </c>
      <c r="D737" s="2">
        <v>0.40000000596046448</v>
      </c>
      <c r="E737" t="s">
        <v>35770</v>
      </c>
      <c r="F737" s="1">
        <f t="shared" si="121"/>
        <v>43108.593749998232</v>
      </c>
      <c r="G737">
        <f t="shared" si="117"/>
        <v>8</v>
      </c>
      <c r="H737">
        <f t="shared" si="118"/>
        <v>1</v>
      </c>
      <c r="I737">
        <f t="shared" si="119"/>
        <v>2018</v>
      </c>
      <c r="J737">
        <v>52.040000915527344</v>
      </c>
      <c r="K737">
        <v>0</v>
      </c>
    </row>
    <row r="738" spans="1:11" x14ac:dyDescent="0.25">
      <c r="A738" t="s">
        <v>731</v>
      </c>
      <c r="B738" s="1">
        <f t="shared" si="120"/>
        <v>43473.604166664896</v>
      </c>
      <c r="C738">
        <v>45.560001373291016</v>
      </c>
      <c r="D738" s="2">
        <v>0</v>
      </c>
      <c r="E738" t="s">
        <v>35771</v>
      </c>
      <c r="F738" s="1">
        <f t="shared" si="121"/>
        <v>43108.604166664896</v>
      </c>
      <c r="G738">
        <f t="shared" si="117"/>
        <v>8</v>
      </c>
      <c r="H738">
        <f t="shared" si="118"/>
        <v>1</v>
      </c>
      <c r="I738">
        <f t="shared" si="119"/>
        <v>2018</v>
      </c>
      <c r="J738">
        <v>50.680000305175781</v>
      </c>
      <c r="K738">
        <v>0</v>
      </c>
    </row>
    <row r="739" spans="1:11" x14ac:dyDescent="0.25">
      <c r="A739" t="s">
        <v>732</v>
      </c>
      <c r="B739" s="1">
        <f t="shared" si="120"/>
        <v>43473.61458333156</v>
      </c>
      <c r="C739">
        <v>51.200000762939453</v>
      </c>
      <c r="D739" s="2">
        <v>0</v>
      </c>
      <c r="E739" t="s">
        <v>35772</v>
      </c>
      <c r="F739" s="1">
        <f t="shared" si="121"/>
        <v>43108.61458333156</v>
      </c>
      <c r="G739">
        <f t="shared" si="117"/>
        <v>8</v>
      </c>
      <c r="H739">
        <f t="shared" si="118"/>
        <v>1</v>
      </c>
      <c r="I739">
        <f t="shared" si="119"/>
        <v>2018</v>
      </c>
      <c r="J739">
        <v>51.439998626708984</v>
      </c>
      <c r="K739">
        <v>0</v>
      </c>
    </row>
    <row r="740" spans="1:11" x14ac:dyDescent="0.25">
      <c r="A740" t="s">
        <v>733</v>
      </c>
      <c r="B740" s="1">
        <f t="shared" si="120"/>
        <v>43473.624999998225</v>
      </c>
      <c r="C740">
        <v>55.599998474121094</v>
      </c>
      <c r="D740" s="2">
        <v>0</v>
      </c>
      <c r="E740" t="s">
        <v>35773</v>
      </c>
      <c r="F740" s="1">
        <f t="shared" si="121"/>
        <v>43108.624999998225</v>
      </c>
      <c r="G740">
        <f t="shared" si="117"/>
        <v>8</v>
      </c>
      <c r="H740">
        <f t="shared" si="118"/>
        <v>1</v>
      </c>
      <c r="I740">
        <f t="shared" si="119"/>
        <v>2018</v>
      </c>
      <c r="J740">
        <v>51.119998931884766</v>
      </c>
      <c r="K740">
        <v>0</v>
      </c>
    </row>
    <row r="741" spans="1:11" x14ac:dyDescent="0.25">
      <c r="A741" t="s">
        <v>734</v>
      </c>
      <c r="B741" s="1">
        <f t="shared" si="120"/>
        <v>43473.635416664889</v>
      </c>
      <c r="C741">
        <v>53.080001831054688</v>
      </c>
      <c r="D741" s="2">
        <v>0</v>
      </c>
      <c r="E741" t="s">
        <v>35774</v>
      </c>
      <c r="F741" s="1">
        <f t="shared" si="121"/>
        <v>43108.635416664889</v>
      </c>
      <c r="G741">
        <f t="shared" si="117"/>
        <v>8</v>
      </c>
      <c r="H741">
        <f t="shared" si="118"/>
        <v>1</v>
      </c>
      <c r="I741">
        <f t="shared" si="119"/>
        <v>2018</v>
      </c>
      <c r="J741">
        <v>48</v>
      </c>
      <c r="K741">
        <v>0.40000000596046448</v>
      </c>
    </row>
    <row r="742" spans="1:11" x14ac:dyDescent="0.25">
      <c r="A742" t="s">
        <v>735</v>
      </c>
      <c r="B742" s="1">
        <f t="shared" si="120"/>
        <v>43473.645833331553</v>
      </c>
      <c r="C742">
        <v>55.959999084472656</v>
      </c>
      <c r="D742" s="2">
        <v>0.40000000596046448</v>
      </c>
      <c r="E742" t="s">
        <v>35775</v>
      </c>
      <c r="F742" s="1">
        <f t="shared" si="121"/>
        <v>43108.645833331553</v>
      </c>
      <c r="G742">
        <f t="shared" si="117"/>
        <v>8</v>
      </c>
      <c r="H742">
        <f t="shared" si="118"/>
        <v>1</v>
      </c>
      <c r="I742">
        <f t="shared" si="119"/>
        <v>2018</v>
      </c>
      <c r="J742">
        <v>48.639999389648438</v>
      </c>
      <c r="K742">
        <v>0</v>
      </c>
    </row>
    <row r="743" spans="1:11" x14ac:dyDescent="0.25">
      <c r="A743" t="s">
        <v>736</v>
      </c>
      <c r="B743" s="1">
        <f t="shared" si="120"/>
        <v>43473.656249998217</v>
      </c>
      <c r="C743">
        <v>58.439998626708984</v>
      </c>
      <c r="D743" s="2">
        <v>0</v>
      </c>
      <c r="E743" t="s">
        <v>35776</v>
      </c>
      <c r="F743" s="1">
        <f t="shared" si="121"/>
        <v>43108.656249998217</v>
      </c>
      <c r="G743">
        <f t="shared" si="117"/>
        <v>8</v>
      </c>
      <c r="H743">
        <f t="shared" si="118"/>
        <v>1</v>
      </c>
      <c r="I743">
        <f t="shared" si="119"/>
        <v>2018</v>
      </c>
      <c r="J743">
        <v>49.400001525878906</v>
      </c>
      <c r="K743">
        <v>0</v>
      </c>
    </row>
    <row r="744" spans="1:11" x14ac:dyDescent="0.25">
      <c r="A744" t="s">
        <v>737</v>
      </c>
      <c r="B744" s="1">
        <f t="shared" si="120"/>
        <v>43473.666666664882</v>
      </c>
      <c r="C744">
        <v>53.520000457763672</v>
      </c>
      <c r="D744" s="2">
        <v>0</v>
      </c>
      <c r="E744" t="s">
        <v>35777</v>
      </c>
      <c r="F744" s="1">
        <f t="shared" si="121"/>
        <v>43108.666666664882</v>
      </c>
      <c r="G744">
        <f t="shared" si="117"/>
        <v>8</v>
      </c>
      <c r="H744">
        <f t="shared" si="118"/>
        <v>1</v>
      </c>
      <c r="I744">
        <f t="shared" si="119"/>
        <v>2018</v>
      </c>
      <c r="J744">
        <v>46.040000915527344</v>
      </c>
      <c r="K744">
        <v>0.40000000596046448</v>
      </c>
    </row>
    <row r="745" spans="1:11" x14ac:dyDescent="0.25">
      <c r="A745" t="s">
        <v>738</v>
      </c>
      <c r="B745" s="1">
        <f t="shared" si="120"/>
        <v>43473.677083331546</v>
      </c>
      <c r="C745">
        <v>50.639999389648438</v>
      </c>
      <c r="D745" s="2">
        <v>0</v>
      </c>
      <c r="E745" t="s">
        <v>35778</v>
      </c>
      <c r="F745" s="1">
        <f t="shared" si="121"/>
        <v>43108.677083331546</v>
      </c>
      <c r="G745">
        <f t="shared" si="117"/>
        <v>8</v>
      </c>
      <c r="H745">
        <f t="shared" si="118"/>
        <v>1</v>
      </c>
      <c r="I745">
        <f t="shared" si="119"/>
        <v>2018</v>
      </c>
      <c r="J745">
        <v>45.400001525878906</v>
      </c>
      <c r="K745">
        <v>0</v>
      </c>
    </row>
    <row r="746" spans="1:11" x14ac:dyDescent="0.25">
      <c r="A746" t="s">
        <v>739</v>
      </c>
      <c r="B746" s="1">
        <f t="shared" si="120"/>
        <v>43473.68749999821</v>
      </c>
      <c r="C746">
        <v>50.959999084472656</v>
      </c>
      <c r="D746" s="2">
        <v>0</v>
      </c>
      <c r="E746" t="s">
        <v>35779</v>
      </c>
      <c r="F746" s="1">
        <f t="shared" si="121"/>
        <v>43108.68749999821</v>
      </c>
      <c r="G746">
        <f t="shared" si="117"/>
        <v>8</v>
      </c>
      <c r="H746">
        <f t="shared" si="118"/>
        <v>1</v>
      </c>
      <c r="I746">
        <f t="shared" si="119"/>
        <v>2018</v>
      </c>
      <c r="J746">
        <v>46.919998168945313</v>
      </c>
      <c r="K746">
        <v>0</v>
      </c>
    </row>
    <row r="747" spans="1:11" x14ac:dyDescent="0.25">
      <c r="A747" t="s">
        <v>740</v>
      </c>
      <c r="B747" s="1">
        <f t="shared" si="120"/>
        <v>43473.697916664874</v>
      </c>
      <c r="C747">
        <v>54.040000915527344</v>
      </c>
      <c r="D747" s="2">
        <v>0.40000000596046448</v>
      </c>
      <c r="E747" t="s">
        <v>35780</v>
      </c>
      <c r="F747" s="1">
        <f t="shared" si="121"/>
        <v>43108.697916664874</v>
      </c>
      <c r="G747">
        <f t="shared" si="117"/>
        <v>8</v>
      </c>
      <c r="H747">
        <f t="shared" si="118"/>
        <v>1</v>
      </c>
      <c r="I747">
        <f t="shared" si="119"/>
        <v>2018</v>
      </c>
      <c r="J747">
        <v>55.520000457763672</v>
      </c>
      <c r="K747">
        <v>0</v>
      </c>
    </row>
    <row r="748" spans="1:11" x14ac:dyDescent="0.25">
      <c r="A748" t="s">
        <v>741</v>
      </c>
      <c r="B748" s="1">
        <f t="shared" si="120"/>
        <v>43473.708333331539</v>
      </c>
      <c r="C748">
        <v>55.840000152587891</v>
      </c>
      <c r="D748" s="2">
        <v>0</v>
      </c>
      <c r="E748" t="s">
        <v>35781</v>
      </c>
      <c r="F748" s="1">
        <f t="shared" si="121"/>
        <v>43108.708333331539</v>
      </c>
      <c r="G748">
        <f t="shared" si="117"/>
        <v>8</v>
      </c>
      <c r="H748">
        <f t="shared" si="118"/>
        <v>1</v>
      </c>
      <c r="I748">
        <f t="shared" si="119"/>
        <v>2018</v>
      </c>
      <c r="J748">
        <v>59.200000762939453</v>
      </c>
      <c r="K748">
        <v>0</v>
      </c>
    </row>
    <row r="749" spans="1:11" x14ac:dyDescent="0.25">
      <c r="A749" t="s">
        <v>742</v>
      </c>
      <c r="B749" s="1">
        <f t="shared" si="120"/>
        <v>43473.718749998203</v>
      </c>
      <c r="C749">
        <v>56.040000915527344</v>
      </c>
      <c r="D749" s="2">
        <v>0.40000000596046448</v>
      </c>
      <c r="E749" t="s">
        <v>35782</v>
      </c>
      <c r="F749" s="1">
        <f t="shared" si="121"/>
        <v>43108.718749998203</v>
      </c>
      <c r="G749">
        <f t="shared" si="117"/>
        <v>8</v>
      </c>
      <c r="H749">
        <f t="shared" si="118"/>
        <v>1</v>
      </c>
      <c r="I749">
        <f t="shared" si="119"/>
        <v>2018</v>
      </c>
      <c r="J749">
        <v>57.279998779296875</v>
      </c>
      <c r="K749">
        <v>0.40000000596046448</v>
      </c>
    </row>
    <row r="750" spans="1:11" x14ac:dyDescent="0.25">
      <c r="A750" t="s">
        <v>743</v>
      </c>
      <c r="B750" s="1">
        <f t="shared" si="120"/>
        <v>43473.729166664867</v>
      </c>
      <c r="C750">
        <v>66.480003356933594</v>
      </c>
      <c r="D750" s="2">
        <v>0.40000000596046448</v>
      </c>
      <c r="E750" t="s">
        <v>35783</v>
      </c>
      <c r="F750" s="1">
        <f t="shared" si="121"/>
        <v>43108.729166664867</v>
      </c>
      <c r="G750">
        <f t="shared" si="117"/>
        <v>8</v>
      </c>
      <c r="H750">
        <f t="shared" si="118"/>
        <v>1</v>
      </c>
      <c r="I750">
        <f t="shared" si="119"/>
        <v>2018</v>
      </c>
      <c r="J750">
        <v>60.959999084472656</v>
      </c>
      <c r="K750">
        <v>0.80000001192092896</v>
      </c>
    </row>
    <row r="751" spans="1:11" x14ac:dyDescent="0.25">
      <c r="A751" t="s">
        <v>744</v>
      </c>
      <c r="B751" s="1">
        <f t="shared" si="120"/>
        <v>43473.739583331531</v>
      </c>
      <c r="C751">
        <v>63.560001373291016</v>
      </c>
      <c r="D751" s="2">
        <v>0</v>
      </c>
      <c r="E751" t="s">
        <v>35784</v>
      </c>
      <c r="F751" s="1">
        <f t="shared" si="121"/>
        <v>43108.739583331531</v>
      </c>
      <c r="G751">
        <f t="shared" si="117"/>
        <v>8</v>
      </c>
      <c r="H751">
        <f t="shared" si="118"/>
        <v>1</v>
      </c>
      <c r="I751">
        <f t="shared" si="119"/>
        <v>2018</v>
      </c>
      <c r="J751">
        <v>60.200000762939453</v>
      </c>
      <c r="K751">
        <v>0</v>
      </c>
    </row>
    <row r="752" spans="1:11" x14ac:dyDescent="0.25">
      <c r="A752" t="s">
        <v>745</v>
      </c>
      <c r="B752" s="1">
        <f t="shared" si="120"/>
        <v>43473.749999998196</v>
      </c>
      <c r="C752">
        <v>62.040000915527344</v>
      </c>
      <c r="D752" s="2">
        <v>0</v>
      </c>
      <c r="E752" t="s">
        <v>35785</v>
      </c>
      <c r="F752" s="1">
        <f t="shared" si="121"/>
        <v>43108.749999998196</v>
      </c>
      <c r="G752">
        <f t="shared" si="117"/>
        <v>8</v>
      </c>
      <c r="H752">
        <f t="shared" si="118"/>
        <v>1</v>
      </c>
      <c r="I752">
        <f t="shared" si="119"/>
        <v>2018</v>
      </c>
      <c r="J752">
        <v>55.840000152587891</v>
      </c>
      <c r="K752">
        <v>0</v>
      </c>
    </row>
    <row r="753" spans="1:11" x14ac:dyDescent="0.25">
      <c r="A753" t="s">
        <v>746</v>
      </c>
      <c r="B753" s="1">
        <f t="shared" si="120"/>
        <v>43473.76041666486</v>
      </c>
      <c r="C753">
        <v>68</v>
      </c>
      <c r="D753" s="2">
        <v>0</v>
      </c>
      <c r="E753" t="s">
        <v>35786</v>
      </c>
      <c r="F753" s="1">
        <f t="shared" si="121"/>
        <v>43108.76041666486</v>
      </c>
      <c r="G753">
        <f t="shared" si="117"/>
        <v>8</v>
      </c>
      <c r="H753">
        <f t="shared" si="118"/>
        <v>1</v>
      </c>
      <c r="I753">
        <f t="shared" si="119"/>
        <v>2018</v>
      </c>
      <c r="J753">
        <v>62.720001220703125</v>
      </c>
      <c r="K753">
        <v>0</v>
      </c>
    </row>
    <row r="754" spans="1:11" x14ac:dyDescent="0.25">
      <c r="A754" t="s">
        <v>747</v>
      </c>
      <c r="B754" s="1">
        <f t="shared" si="120"/>
        <v>43473.770833331524</v>
      </c>
      <c r="C754">
        <v>67.360000610351563</v>
      </c>
      <c r="D754" s="2">
        <v>0</v>
      </c>
      <c r="E754" t="s">
        <v>35787</v>
      </c>
      <c r="F754" s="1">
        <f t="shared" si="121"/>
        <v>43108.770833331524</v>
      </c>
      <c r="G754">
        <f t="shared" si="117"/>
        <v>8</v>
      </c>
      <c r="H754">
        <f t="shared" si="118"/>
        <v>1</v>
      </c>
      <c r="I754">
        <f t="shared" si="119"/>
        <v>2018</v>
      </c>
      <c r="J754">
        <v>54.959999084472656</v>
      </c>
      <c r="K754">
        <v>0.40000000596046448</v>
      </c>
    </row>
    <row r="755" spans="1:11" x14ac:dyDescent="0.25">
      <c r="A755" t="s">
        <v>748</v>
      </c>
      <c r="B755" s="1">
        <f t="shared" si="120"/>
        <v>43473.781249998188</v>
      </c>
      <c r="C755">
        <v>65.639999389648438</v>
      </c>
      <c r="D755" s="2">
        <v>0.40000000596046448</v>
      </c>
      <c r="E755" t="s">
        <v>35788</v>
      </c>
      <c r="F755" s="1">
        <f t="shared" si="121"/>
        <v>43108.781249998188</v>
      </c>
      <c r="G755">
        <f t="shared" si="117"/>
        <v>8</v>
      </c>
      <c r="H755">
        <f t="shared" si="118"/>
        <v>1</v>
      </c>
      <c r="I755">
        <f t="shared" si="119"/>
        <v>2018</v>
      </c>
      <c r="J755">
        <v>61.599998474121094</v>
      </c>
      <c r="K755">
        <v>0</v>
      </c>
    </row>
    <row r="756" spans="1:11" x14ac:dyDescent="0.25">
      <c r="A756" t="s">
        <v>749</v>
      </c>
      <c r="B756" s="1">
        <f t="shared" si="120"/>
        <v>43473.791666664853</v>
      </c>
      <c r="C756">
        <v>65.279998779296875</v>
      </c>
      <c r="D756" s="2">
        <v>0</v>
      </c>
      <c r="E756" t="s">
        <v>35789</v>
      </c>
      <c r="F756" s="1">
        <f t="shared" si="121"/>
        <v>43108.791666664853</v>
      </c>
      <c r="G756">
        <f t="shared" si="117"/>
        <v>8</v>
      </c>
      <c r="H756">
        <f t="shared" si="118"/>
        <v>1</v>
      </c>
      <c r="I756">
        <f t="shared" si="119"/>
        <v>2018</v>
      </c>
      <c r="J756">
        <v>53.080001831054688</v>
      </c>
      <c r="K756">
        <v>0</v>
      </c>
    </row>
    <row r="757" spans="1:11" x14ac:dyDescent="0.25">
      <c r="A757" t="s">
        <v>750</v>
      </c>
      <c r="B757" s="1">
        <f t="shared" si="120"/>
        <v>43473.802083331517</v>
      </c>
      <c r="C757">
        <v>63.919998168945313</v>
      </c>
      <c r="D757" s="2">
        <v>0</v>
      </c>
      <c r="E757" t="s">
        <v>35790</v>
      </c>
      <c r="F757" s="1">
        <f t="shared" si="121"/>
        <v>43108.802083331517</v>
      </c>
      <c r="G757">
        <f t="shared" si="117"/>
        <v>8</v>
      </c>
      <c r="H757">
        <f t="shared" si="118"/>
        <v>1</v>
      </c>
      <c r="I757">
        <f t="shared" si="119"/>
        <v>2018</v>
      </c>
      <c r="J757">
        <v>63.439998626708984</v>
      </c>
      <c r="K757">
        <v>0</v>
      </c>
    </row>
    <row r="758" spans="1:11" x14ac:dyDescent="0.25">
      <c r="A758" t="s">
        <v>751</v>
      </c>
      <c r="B758" s="1">
        <f t="shared" si="120"/>
        <v>43473.812499998181</v>
      </c>
      <c r="C758">
        <v>53.599998474121094</v>
      </c>
      <c r="D758" s="2">
        <v>0</v>
      </c>
      <c r="E758" t="s">
        <v>35791</v>
      </c>
      <c r="F758" s="1">
        <f t="shared" si="121"/>
        <v>43108.812499998181</v>
      </c>
      <c r="G758">
        <f t="shared" si="117"/>
        <v>8</v>
      </c>
      <c r="H758">
        <f t="shared" si="118"/>
        <v>1</v>
      </c>
      <c r="I758">
        <f t="shared" si="119"/>
        <v>2018</v>
      </c>
      <c r="J758">
        <v>56.119998931884766</v>
      </c>
      <c r="K758">
        <v>0.40000000596046448</v>
      </c>
    </row>
    <row r="759" spans="1:11" x14ac:dyDescent="0.25">
      <c r="A759" t="s">
        <v>752</v>
      </c>
      <c r="B759" s="1">
        <f t="shared" si="120"/>
        <v>43473.822916664845</v>
      </c>
      <c r="C759">
        <v>58.919998168945313</v>
      </c>
      <c r="D759" s="2">
        <v>0.40000000596046448</v>
      </c>
      <c r="E759" t="s">
        <v>35792</v>
      </c>
      <c r="F759" s="1">
        <f t="shared" si="121"/>
        <v>43108.822916664845</v>
      </c>
      <c r="G759">
        <f t="shared" si="117"/>
        <v>8</v>
      </c>
      <c r="H759">
        <f t="shared" si="118"/>
        <v>1</v>
      </c>
      <c r="I759">
        <f t="shared" si="119"/>
        <v>2018</v>
      </c>
      <c r="J759">
        <v>55.680000305175781</v>
      </c>
      <c r="K759">
        <v>0</v>
      </c>
    </row>
    <row r="760" spans="1:11" x14ac:dyDescent="0.25">
      <c r="A760" t="s">
        <v>753</v>
      </c>
      <c r="B760" s="1">
        <f t="shared" si="120"/>
        <v>43473.833333331509</v>
      </c>
      <c r="C760">
        <v>69.239997863769531</v>
      </c>
      <c r="D760" s="2">
        <v>0</v>
      </c>
      <c r="E760" t="s">
        <v>35793</v>
      </c>
      <c r="F760" s="1">
        <f t="shared" si="121"/>
        <v>43108.833333331509</v>
      </c>
      <c r="G760">
        <f t="shared" si="117"/>
        <v>8</v>
      </c>
      <c r="H760">
        <f t="shared" si="118"/>
        <v>1</v>
      </c>
      <c r="I760">
        <f t="shared" si="119"/>
        <v>2018</v>
      </c>
      <c r="J760">
        <v>68.080001831054688</v>
      </c>
      <c r="K760">
        <v>0</v>
      </c>
    </row>
    <row r="761" spans="1:11" x14ac:dyDescent="0.25">
      <c r="A761" t="s">
        <v>754</v>
      </c>
      <c r="B761" s="1">
        <f t="shared" si="120"/>
        <v>43473.843749998174</v>
      </c>
      <c r="C761">
        <v>69.800003051757813</v>
      </c>
      <c r="D761" s="2">
        <v>0</v>
      </c>
      <c r="E761" t="s">
        <v>35794</v>
      </c>
      <c r="F761" s="1">
        <f t="shared" si="121"/>
        <v>43108.843749998174</v>
      </c>
      <c r="G761">
        <f t="shared" si="117"/>
        <v>8</v>
      </c>
      <c r="H761">
        <f t="shared" si="118"/>
        <v>1</v>
      </c>
      <c r="I761">
        <f t="shared" si="119"/>
        <v>2018</v>
      </c>
      <c r="J761">
        <v>57.720001220703125</v>
      </c>
      <c r="K761">
        <v>0</v>
      </c>
    </row>
    <row r="762" spans="1:11" x14ac:dyDescent="0.25">
      <c r="A762" t="s">
        <v>755</v>
      </c>
      <c r="B762" s="1">
        <f t="shared" si="120"/>
        <v>43473.854166664838</v>
      </c>
      <c r="C762">
        <v>61.520000457763672</v>
      </c>
      <c r="D762" s="2">
        <v>0.40000000596046448</v>
      </c>
      <c r="E762" t="s">
        <v>35795</v>
      </c>
      <c r="F762" s="1">
        <f t="shared" si="121"/>
        <v>43108.854166664838</v>
      </c>
      <c r="G762">
        <f t="shared" si="117"/>
        <v>8</v>
      </c>
      <c r="H762">
        <f t="shared" si="118"/>
        <v>1</v>
      </c>
      <c r="I762">
        <f t="shared" si="119"/>
        <v>2018</v>
      </c>
      <c r="J762">
        <v>59.240001678466797</v>
      </c>
      <c r="K762">
        <v>0.40000000596046448</v>
      </c>
    </row>
    <row r="763" spans="1:11" x14ac:dyDescent="0.25">
      <c r="A763" t="s">
        <v>756</v>
      </c>
      <c r="B763" s="1">
        <f t="shared" si="120"/>
        <v>43473.864583331502</v>
      </c>
      <c r="C763">
        <v>71.639999389648438</v>
      </c>
      <c r="D763" s="2">
        <v>0.40000000596046448</v>
      </c>
      <c r="E763" t="s">
        <v>35796</v>
      </c>
      <c r="F763" s="1">
        <f t="shared" si="121"/>
        <v>43108.864583331502</v>
      </c>
      <c r="G763">
        <f t="shared" si="117"/>
        <v>8</v>
      </c>
      <c r="H763">
        <f t="shared" si="118"/>
        <v>1</v>
      </c>
      <c r="I763">
        <f t="shared" si="119"/>
        <v>2018</v>
      </c>
      <c r="J763">
        <v>66</v>
      </c>
      <c r="K763">
        <v>0</v>
      </c>
    </row>
    <row r="764" spans="1:11" x14ac:dyDescent="0.25">
      <c r="A764" t="s">
        <v>757</v>
      </c>
      <c r="B764" s="1">
        <f t="shared" si="120"/>
        <v>43473.874999998166</v>
      </c>
      <c r="C764">
        <v>65.879997253417969</v>
      </c>
      <c r="D764" s="2">
        <v>0</v>
      </c>
      <c r="E764" t="s">
        <v>35797</v>
      </c>
      <c r="F764" s="1">
        <f t="shared" si="121"/>
        <v>43108.874999998166</v>
      </c>
      <c r="G764">
        <f t="shared" si="117"/>
        <v>8</v>
      </c>
      <c r="H764">
        <f t="shared" si="118"/>
        <v>1</v>
      </c>
      <c r="I764">
        <f t="shared" si="119"/>
        <v>2018</v>
      </c>
      <c r="J764">
        <v>55.040000915527344</v>
      </c>
      <c r="K764">
        <v>0.40000000596046448</v>
      </c>
    </row>
    <row r="765" spans="1:11" x14ac:dyDescent="0.25">
      <c r="A765" t="s">
        <v>758</v>
      </c>
      <c r="B765" s="1">
        <f t="shared" si="120"/>
        <v>43473.885416664831</v>
      </c>
      <c r="C765">
        <v>60.639999389648438</v>
      </c>
      <c r="D765" s="2">
        <v>0</v>
      </c>
      <c r="E765" t="s">
        <v>35798</v>
      </c>
      <c r="F765" s="1">
        <f t="shared" si="121"/>
        <v>43108.885416664831</v>
      </c>
      <c r="G765">
        <f t="shared" si="117"/>
        <v>8</v>
      </c>
      <c r="H765">
        <f t="shared" si="118"/>
        <v>1</v>
      </c>
      <c r="I765">
        <f t="shared" si="119"/>
        <v>2018</v>
      </c>
      <c r="J765">
        <v>53.439998626708984</v>
      </c>
      <c r="K765">
        <v>0.40000000596046448</v>
      </c>
    </row>
    <row r="766" spans="1:11" x14ac:dyDescent="0.25">
      <c r="A766" t="s">
        <v>759</v>
      </c>
      <c r="B766" s="1">
        <f t="shared" si="120"/>
        <v>43473.895833331495</v>
      </c>
      <c r="C766">
        <v>59.880001068115234</v>
      </c>
      <c r="D766" s="2">
        <v>0.40000000596046448</v>
      </c>
      <c r="E766" t="s">
        <v>35799</v>
      </c>
      <c r="F766" s="1">
        <f t="shared" si="121"/>
        <v>43108.895833331495</v>
      </c>
      <c r="G766">
        <f t="shared" si="117"/>
        <v>8</v>
      </c>
      <c r="H766">
        <f t="shared" si="118"/>
        <v>1</v>
      </c>
      <c r="I766">
        <f t="shared" si="119"/>
        <v>2018</v>
      </c>
      <c r="J766">
        <v>51.080001831054688</v>
      </c>
      <c r="K766">
        <v>0.40000000596046448</v>
      </c>
    </row>
    <row r="767" spans="1:11" x14ac:dyDescent="0.25">
      <c r="A767" t="s">
        <v>760</v>
      </c>
      <c r="B767" s="1">
        <f t="shared" si="120"/>
        <v>43473.906249998159</v>
      </c>
      <c r="C767">
        <v>60.200000762939453</v>
      </c>
      <c r="D767" s="2">
        <v>0</v>
      </c>
      <c r="E767" t="s">
        <v>35800</v>
      </c>
      <c r="F767" s="1">
        <f t="shared" si="121"/>
        <v>43108.906249998159</v>
      </c>
      <c r="G767">
        <f t="shared" si="117"/>
        <v>8</v>
      </c>
      <c r="H767">
        <f t="shared" si="118"/>
        <v>1</v>
      </c>
      <c r="I767">
        <f t="shared" si="119"/>
        <v>2018</v>
      </c>
      <c r="J767">
        <v>50.919998168945313</v>
      </c>
      <c r="K767">
        <v>0</v>
      </c>
    </row>
    <row r="768" spans="1:11" x14ac:dyDescent="0.25">
      <c r="A768" t="s">
        <v>761</v>
      </c>
      <c r="B768" s="1">
        <f t="shared" si="120"/>
        <v>43473.916666664823</v>
      </c>
      <c r="C768">
        <v>55.959999084472656</v>
      </c>
      <c r="D768" s="2">
        <v>0</v>
      </c>
      <c r="E768" t="s">
        <v>35801</v>
      </c>
      <c r="F768" s="1">
        <f t="shared" si="121"/>
        <v>43108.916666664823</v>
      </c>
      <c r="G768">
        <f t="shared" si="117"/>
        <v>8</v>
      </c>
      <c r="H768">
        <f t="shared" si="118"/>
        <v>1</v>
      </c>
      <c r="I768">
        <f t="shared" si="119"/>
        <v>2018</v>
      </c>
      <c r="J768">
        <v>56.319999694824219</v>
      </c>
      <c r="K768">
        <v>0.40000000596046448</v>
      </c>
    </row>
    <row r="769" spans="1:11" x14ac:dyDescent="0.25">
      <c r="A769" t="s">
        <v>762</v>
      </c>
      <c r="B769" s="1">
        <f t="shared" si="120"/>
        <v>43473.927083331488</v>
      </c>
      <c r="C769">
        <v>54.479999542236328</v>
      </c>
      <c r="D769" s="2">
        <v>0.40000000596046448</v>
      </c>
      <c r="E769" t="s">
        <v>35802</v>
      </c>
      <c r="F769" s="1">
        <f t="shared" si="121"/>
        <v>43108.927083331488</v>
      </c>
      <c r="G769">
        <f t="shared" si="117"/>
        <v>8</v>
      </c>
      <c r="H769">
        <f t="shared" si="118"/>
        <v>1</v>
      </c>
      <c r="I769">
        <f t="shared" si="119"/>
        <v>2018</v>
      </c>
      <c r="J769">
        <v>52.520000457763672</v>
      </c>
      <c r="K769">
        <v>0</v>
      </c>
    </row>
    <row r="770" spans="1:11" x14ac:dyDescent="0.25">
      <c r="A770" t="s">
        <v>763</v>
      </c>
      <c r="B770" s="1">
        <f t="shared" si="120"/>
        <v>43473.937499998152</v>
      </c>
      <c r="C770">
        <v>57.639999389648438</v>
      </c>
      <c r="D770" s="2">
        <v>0</v>
      </c>
      <c r="E770" t="s">
        <v>35803</v>
      </c>
      <c r="F770" s="1">
        <f t="shared" si="121"/>
        <v>43108.937499998152</v>
      </c>
      <c r="G770">
        <f t="shared" si="117"/>
        <v>8</v>
      </c>
      <c r="H770">
        <f t="shared" si="118"/>
        <v>1</v>
      </c>
      <c r="I770">
        <f t="shared" si="119"/>
        <v>2018</v>
      </c>
      <c r="J770">
        <v>51.799999237060547</v>
      </c>
      <c r="K770">
        <v>0.80000001192092896</v>
      </c>
    </row>
    <row r="771" spans="1:11" x14ac:dyDescent="0.25">
      <c r="A771" t="s">
        <v>764</v>
      </c>
      <c r="B771" s="1">
        <f t="shared" si="120"/>
        <v>43473.947916664816</v>
      </c>
      <c r="C771">
        <v>57.200000762939453</v>
      </c>
      <c r="D771" s="2">
        <v>0</v>
      </c>
      <c r="E771" t="s">
        <v>35804</v>
      </c>
      <c r="F771" s="1">
        <f t="shared" si="121"/>
        <v>43108.947916664816</v>
      </c>
      <c r="G771">
        <f t="shared" si="117"/>
        <v>8</v>
      </c>
      <c r="H771">
        <f t="shared" si="118"/>
        <v>1</v>
      </c>
      <c r="I771">
        <f t="shared" si="119"/>
        <v>2018</v>
      </c>
      <c r="J771">
        <v>46.360000610351563</v>
      </c>
      <c r="K771">
        <v>1.2000000476837158</v>
      </c>
    </row>
    <row r="772" spans="1:11" x14ac:dyDescent="0.25">
      <c r="A772" t="s">
        <v>765</v>
      </c>
      <c r="B772" s="1">
        <f t="shared" si="120"/>
        <v>43473.95833333148</v>
      </c>
      <c r="C772">
        <v>54.319999694824219</v>
      </c>
      <c r="D772" s="2">
        <v>0.40000000596046448</v>
      </c>
      <c r="E772" t="s">
        <v>35805</v>
      </c>
      <c r="F772" s="1">
        <f t="shared" si="121"/>
        <v>43108.95833333148</v>
      </c>
      <c r="G772">
        <f t="shared" si="117"/>
        <v>8</v>
      </c>
      <c r="H772">
        <f t="shared" si="118"/>
        <v>1</v>
      </c>
      <c r="I772">
        <f t="shared" si="119"/>
        <v>2018</v>
      </c>
      <c r="J772">
        <v>45.880001068115234</v>
      </c>
      <c r="K772">
        <v>1.2000000476837158</v>
      </c>
    </row>
    <row r="773" spans="1:11" x14ac:dyDescent="0.25">
      <c r="A773" t="s">
        <v>766</v>
      </c>
      <c r="B773" s="1">
        <f t="shared" si="120"/>
        <v>43473.968749998145</v>
      </c>
      <c r="C773">
        <v>42.680000305175781</v>
      </c>
      <c r="D773" s="2">
        <v>0.40000000596046448</v>
      </c>
      <c r="E773" t="s">
        <v>35806</v>
      </c>
      <c r="F773" s="1">
        <f t="shared" si="121"/>
        <v>43108.968749998145</v>
      </c>
      <c r="G773">
        <f t="shared" si="117"/>
        <v>8</v>
      </c>
      <c r="H773">
        <f t="shared" si="118"/>
        <v>1</v>
      </c>
      <c r="I773">
        <f t="shared" si="119"/>
        <v>2018</v>
      </c>
      <c r="J773">
        <v>42.200000762939453</v>
      </c>
      <c r="K773">
        <v>0.80000001192092896</v>
      </c>
    </row>
    <row r="774" spans="1:11" x14ac:dyDescent="0.25">
      <c r="A774" t="s">
        <v>767</v>
      </c>
      <c r="B774" s="1">
        <f t="shared" si="120"/>
        <v>43473.979166664809</v>
      </c>
      <c r="C774">
        <v>37</v>
      </c>
      <c r="D774" s="2">
        <v>0</v>
      </c>
      <c r="E774" t="s">
        <v>35807</v>
      </c>
      <c r="F774" s="1">
        <f t="shared" si="121"/>
        <v>43108.979166664809</v>
      </c>
      <c r="G774">
        <f t="shared" si="117"/>
        <v>8</v>
      </c>
      <c r="H774">
        <f t="shared" si="118"/>
        <v>1</v>
      </c>
      <c r="I774">
        <f t="shared" si="119"/>
        <v>2018</v>
      </c>
      <c r="J774">
        <v>36.599998474121094</v>
      </c>
      <c r="K774">
        <v>1.2000000476837158</v>
      </c>
    </row>
    <row r="775" spans="1:11" x14ac:dyDescent="0.25">
      <c r="A775" t="s">
        <v>768</v>
      </c>
      <c r="B775" s="1">
        <f t="shared" si="120"/>
        <v>43473.989583331473</v>
      </c>
      <c r="C775">
        <v>33.080001831054688</v>
      </c>
      <c r="D775" s="2">
        <v>0.40000000596046448</v>
      </c>
      <c r="E775" t="s">
        <v>35808</v>
      </c>
      <c r="F775" s="1">
        <f t="shared" si="121"/>
        <v>43108.989583331473</v>
      </c>
      <c r="G775">
        <f t="shared" si="117"/>
        <v>8</v>
      </c>
      <c r="H775">
        <f t="shared" si="118"/>
        <v>1</v>
      </c>
      <c r="I775">
        <f t="shared" si="119"/>
        <v>2018</v>
      </c>
      <c r="J775">
        <v>36.720001220703125</v>
      </c>
      <c r="K775">
        <v>1.2000000476837158</v>
      </c>
    </row>
    <row r="776" spans="1:11" x14ac:dyDescent="0.25">
      <c r="A776" t="s">
        <v>769</v>
      </c>
      <c r="B776" s="1">
        <f t="shared" si="120"/>
        <v>43473.999999998137</v>
      </c>
      <c r="C776">
        <v>31.760000228881836</v>
      </c>
      <c r="D776" s="2">
        <v>0.80000001192092896</v>
      </c>
      <c r="E776" t="s">
        <v>35809</v>
      </c>
      <c r="F776" s="1">
        <f t="shared" si="121"/>
        <v>43108.999999998137</v>
      </c>
      <c r="G776">
        <f t="shared" si="117"/>
        <v>9</v>
      </c>
      <c r="H776">
        <f t="shared" si="118"/>
        <v>1</v>
      </c>
      <c r="I776">
        <f t="shared" si="119"/>
        <v>2018</v>
      </c>
      <c r="J776">
        <v>29.920000076293945</v>
      </c>
      <c r="K776">
        <v>2</v>
      </c>
    </row>
    <row r="777" spans="1:11" x14ac:dyDescent="0.25">
      <c r="A777" t="s">
        <v>770</v>
      </c>
      <c r="B777" s="1">
        <f t="shared" si="120"/>
        <v>43474.010416664802</v>
      </c>
      <c r="C777">
        <v>32.880001068115234</v>
      </c>
      <c r="D777" s="2">
        <v>0.40000000596046448</v>
      </c>
      <c r="E777" t="s">
        <v>35810</v>
      </c>
      <c r="F777" s="1">
        <f t="shared" si="121"/>
        <v>43109.010416664802</v>
      </c>
      <c r="G777">
        <f t="shared" si="117"/>
        <v>9</v>
      </c>
      <c r="H777">
        <f t="shared" si="118"/>
        <v>1</v>
      </c>
      <c r="I777">
        <f t="shared" si="119"/>
        <v>2018</v>
      </c>
      <c r="J777">
        <v>28.399999618530273</v>
      </c>
      <c r="K777">
        <v>1.2000000476837158</v>
      </c>
    </row>
    <row r="778" spans="1:11" x14ac:dyDescent="0.25">
      <c r="A778" t="s">
        <v>771</v>
      </c>
      <c r="B778" s="1">
        <f t="shared" si="120"/>
        <v>43474.020833331466</v>
      </c>
      <c r="C778">
        <v>31.600000381469727</v>
      </c>
      <c r="D778" s="2">
        <v>0.80000001192092896</v>
      </c>
      <c r="E778" t="s">
        <v>35811</v>
      </c>
      <c r="F778" s="1">
        <f t="shared" si="121"/>
        <v>43109.020833331466</v>
      </c>
      <c r="G778">
        <f t="shared" ref="G778:G841" si="122">DAY(F778)</f>
        <v>9</v>
      </c>
      <c r="H778">
        <f t="shared" ref="H778:H841" si="123">MONTH(F778)</f>
        <v>1</v>
      </c>
      <c r="I778">
        <f t="shared" ref="I778:I841" si="124">YEAR(F778)</f>
        <v>2018</v>
      </c>
      <c r="J778">
        <v>29.079999923706055</v>
      </c>
      <c r="K778">
        <v>0.80000001192092896</v>
      </c>
    </row>
    <row r="779" spans="1:11" x14ac:dyDescent="0.25">
      <c r="A779" t="s">
        <v>772</v>
      </c>
      <c r="B779" s="1">
        <f t="shared" ref="B779:B842" si="125">B778+1/(24*4)</f>
        <v>43474.03124999813</v>
      </c>
      <c r="C779">
        <v>26.200000762939453</v>
      </c>
      <c r="D779" s="2">
        <v>0</v>
      </c>
      <c r="E779" t="s">
        <v>35812</v>
      </c>
      <c r="F779" s="1">
        <f t="shared" ref="F779:F842" si="126">F778+1/(24*4)</f>
        <v>43109.03124999813</v>
      </c>
      <c r="G779">
        <f t="shared" si="122"/>
        <v>9</v>
      </c>
      <c r="H779">
        <f t="shared" si="123"/>
        <v>1</v>
      </c>
      <c r="I779">
        <f t="shared" si="124"/>
        <v>2018</v>
      </c>
      <c r="J779">
        <v>29.319999694824219</v>
      </c>
      <c r="K779">
        <v>0.40000000596046448</v>
      </c>
    </row>
    <row r="780" spans="1:11" x14ac:dyDescent="0.25">
      <c r="A780" t="s">
        <v>773</v>
      </c>
      <c r="B780" s="1">
        <f t="shared" si="125"/>
        <v>43474.041666664794</v>
      </c>
      <c r="C780">
        <v>25.559999465942383</v>
      </c>
      <c r="D780" s="2">
        <v>0.40000000596046448</v>
      </c>
      <c r="E780" t="s">
        <v>35813</v>
      </c>
      <c r="F780" s="1">
        <f t="shared" si="126"/>
        <v>43109.041666664794</v>
      </c>
      <c r="G780">
        <f t="shared" si="122"/>
        <v>9</v>
      </c>
      <c r="H780">
        <f t="shared" si="123"/>
        <v>1</v>
      </c>
      <c r="I780">
        <f t="shared" si="124"/>
        <v>2018</v>
      </c>
      <c r="J780">
        <v>20.799999237060547</v>
      </c>
      <c r="K780">
        <v>0</v>
      </c>
    </row>
    <row r="781" spans="1:11" x14ac:dyDescent="0.25">
      <c r="A781" t="s">
        <v>774</v>
      </c>
      <c r="B781" s="1">
        <f t="shared" si="125"/>
        <v>43474.052083331459</v>
      </c>
      <c r="C781">
        <v>23.760000228881836</v>
      </c>
      <c r="D781" s="2">
        <v>0</v>
      </c>
      <c r="E781" t="s">
        <v>35814</v>
      </c>
      <c r="F781" s="1">
        <f t="shared" si="126"/>
        <v>43109.052083331459</v>
      </c>
      <c r="G781">
        <f t="shared" si="122"/>
        <v>9</v>
      </c>
      <c r="H781">
        <f t="shared" si="123"/>
        <v>1</v>
      </c>
      <c r="I781">
        <f t="shared" si="124"/>
        <v>2018</v>
      </c>
      <c r="J781">
        <v>11.760000228881836</v>
      </c>
      <c r="K781">
        <v>0.40000000596046448</v>
      </c>
    </row>
    <row r="782" spans="1:11" x14ac:dyDescent="0.25">
      <c r="A782" t="s">
        <v>775</v>
      </c>
      <c r="B782" s="1">
        <f t="shared" si="125"/>
        <v>43474.062499998123</v>
      </c>
      <c r="C782">
        <v>20.399999618530273</v>
      </c>
      <c r="D782" s="2">
        <v>0</v>
      </c>
      <c r="E782" t="s">
        <v>35815</v>
      </c>
      <c r="F782" s="1">
        <f t="shared" si="126"/>
        <v>43109.062499998123</v>
      </c>
      <c r="G782">
        <f t="shared" si="122"/>
        <v>9</v>
      </c>
      <c r="H782">
        <f t="shared" si="123"/>
        <v>1</v>
      </c>
      <c r="I782">
        <f t="shared" si="124"/>
        <v>2018</v>
      </c>
      <c r="J782">
        <v>8.9600000381469727</v>
      </c>
      <c r="K782">
        <v>0</v>
      </c>
    </row>
    <row r="783" spans="1:11" x14ac:dyDescent="0.25">
      <c r="A783" t="s">
        <v>776</v>
      </c>
      <c r="B783" s="1">
        <f t="shared" si="125"/>
        <v>43474.072916664787</v>
      </c>
      <c r="C783">
        <v>20.040000915527344</v>
      </c>
      <c r="D783" s="2">
        <v>0</v>
      </c>
      <c r="E783" t="s">
        <v>35816</v>
      </c>
      <c r="F783" s="1">
        <f t="shared" si="126"/>
        <v>43109.072916664787</v>
      </c>
      <c r="G783">
        <f t="shared" si="122"/>
        <v>9</v>
      </c>
      <c r="H783">
        <f t="shared" si="123"/>
        <v>1</v>
      </c>
      <c r="I783">
        <f t="shared" si="124"/>
        <v>2018</v>
      </c>
      <c r="J783">
        <v>4.1999998092651367</v>
      </c>
      <c r="K783">
        <v>0</v>
      </c>
    </row>
    <row r="784" spans="1:11" x14ac:dyDescent="0.25">
      <c r="A784" t="s">
        <v>777</v>
      </c>
      <c r="B784" s="1">
        <f t="shared" si="125"/>
        <v>43474.083333331451</v>
      </c>
      <c r="C784">
        <v>20.319999694824219</v>
      </c>
      <c r="D784" s="2">
        <v>0</v>
      </c>
      <c r="E784" t="s">
        <v>35817</v>
      </c>
      <c r="F784" s="1">
        <f t="shared" si="126"/>
        <v>43109.083333331451</v>
      </c>
      <c r="G784">
        <f t="shared" si="122"/>
        <v>9</v>
      </c>
      <c r="H784">
        <f t="shared" si="123"/>
        <v>1</v>
      </c>
      <c r="I784">
        <f t="shared" si="124"/>
        <v>2018</v>
      </c>
      <c r="J784">
        <v>5.679999828338623</v>
      </c>
      <c r="K784">
        <v>0</v>
      </c>
    </row>
    <row r="785" spans="1:11" x14ac:dyDescent="0.25">
      <c r="A785" t="s">
        <v>778</v>
      </c>
      <c r="B785" s="1">
        <f t="shared" si="125"/>
        <v>43474.093749998116</v>
      </c>
      <c r="C785">
        <v>20.319999694824219</v>
      </c>
      <c r="D785" s="2">
        <v>0</v>
      </c>
      <c r="E785" t="s">
        <v>35818</v>
      </c>
      <c r="F785" s="1">
        <f t="shared" si="126"/>
        <v>43109.093749998116</v>
      </c>
      <c r="G785">
        <f t="shared" si="122"/>
        <v>9</v>
      </c>
      <c r="H785">
        <f t="shared" si="123"/>
        <v>1</v>
      </c>
      <c r="I785">
        <f t="shared" si="124"/>
        <v>2018</v>
      </c>
      <c r="J785">
        <v>5.8400001525878906</v>
      </c>
      <c r="K785">
        <v>0</v>
      </c>
    </row>
    <row r="786" spans="1:11" x14ac:dyDescent="0.25">
      <c r="A786" t="s">
        <v>779</v>
      </c>
      <c r="B786" s="1">
        <f t="shared" si="125"/>
        <v>43474.10416666478</v>
      </c>
      <c r="C786">
        <v>20.840000152587891</v>
      </c>
      <c r="D786" s="2">
        <v>0</v>
      </c>
      <c r="E786" t="s">
        <v>35819</v>
      </c>
      <c r="F786" s="1">
        <f t="shared" si="126"/>
        <v>43109.10416666478</v>
      </c>
      <c r="G786">
        <f t="shared" si="122"/>
        <v>9</v>
      </c>
      <c r="H786">
        <f t="shared" si="123"/>
        <v>1</v>
      </c>
      <c r="I786">
        <f t="shared" si="124"/>
        <v>2018</v>
      </c>
      <c r="J786">
        <v>4.5999999046325684</v>
      </c>
      <c r="K786">
        <v>0</v>
      </c>
    </row>
    <row r="787" spans="1:11" x14ac:dyDescent="0.25">
      <c r="A787" t="s">
        <v>780</v>
      </c>
      <c r="B787" s="1">
        <f t="shared" si="125"/>
        <v>43474.114583331444</v>
      </c>
      <c r="C787">
        <v>21.639999389648438</v>
      </c>
      <c r="D787" s="2">
        <v>0</v>
      </c>
      <c r="E787" t="s">
        <v>35820</v>
      </c>
      <c r="F787" s="1">
        <f t="shared" si="126"/>
        <v>43109.114583331444</v>
      </c>
      <c r="G787">
        <f t="shared" si="122"/>
        <v>9</v>
      </c>
      <c r="H787">
        <f t="shared" si="123"/>
        <v>1</v>
      </c>
      <c r="I787">
        <f t="shared" si="124"/>
        <v>2018</v>
      </c>
      <c r="J787">
        <v>3.880000114440918</v>
      </c>
      <c r="K787">
        <v>0</v>
      </c>
    </row>
    <row r="788" spans="1:11" x14ac:dyDescent="0.25">
      <c r="A788" t="s">
        <v>781</v>
      </c>
      <c r="B788" s="1">
        <f t="shared" si="125"/>
        <v>43474.124999998108</v>
      </c>
      <c r="C788">
        <v>19.840000152587891</v>
      </c>
      <c r="D788" s="2">
        <v>0</v>
      </c>
      <c r="E788" t="s">
        <v>35821</v>
      </c>
      <c r="F788" s="1">
        <f t="shared" si="126"/>
        <v>43109.124999998108</v>
      </c>
      <c r="G788">
        <f t="shared" si="122"/>
        <v>9</v>
      </c>
      <c r="H788">
        <f t="shared" si="123"/>
        <v>1</v>
      </c>
      <c r="I788">
        <f t="shared" si="124"/>
        <v>2018</v>
      </c>
      <c r="J788">
        <v>4.7600002288818359</v>
      </c>
      <c r="K788">
        <v>0</v>
      </c>
    </row>
    <row r="789" spans="1:11" x14ac:dyDescent="0.25">
      <c r="A789" t="s">
        <v>782</v>
      </c>
      <c r="B789" s="1">
        <f t="shared" si="125"/>
        <v>43474.135416664772</v>
      </c>
      <c r="C789">
        <v>19.920000076293945</v>
      </c>
      <c r="D789" s="2">
        <v>0</v>
      </c>
      <c r="E789" t="s">
        <v>35822</v>
      </c>
      <c r="F789" s="1">
        <f t="shared" si="126"/>
        <v>43109.135416664772</v>
      </c>
      <c r="G789">
        <f t="shared" si="122"/>
        <v>9</v>
      </c>
      <c r="H789">
        <f t="shared" si="123"/>
        <v>1</v>
      </c>
      <c r="I789">
        <f t="shared" si="124"/>
        <v>2018</v>
      </c>
      <c r="J789">
        <v>5.7199997901916504</v>
      </c>
      <c r="K789">
        <v>0</v>
      </c>
    </row>
    <row r="790" spans="1:11" x14ac:dyDescent="0.25">
      <c r="A790" t="s">
        <v>783</v>
      </c>
      <c r="B790" s="1">
        <f t="shared" si="125"/>
        <v>43474.145833331437</v>
      </c>
      <c r="C790">
        <v>20.799999237060547</v>
      </c>
      <c r="D790" s="2">
        <v>0</v>
      </c>
      <c r="E790" t="s">
        <v>35823</v>
      </c>
      <c r="F790" s="1">
        <f t="shared" si="126"/>
        <v>43109.145833331437</v>
      </c>
      <c r="G790">
        <f t="shared" si="122"/>
        <v>9</v>
      </c>
      <c r="H790">
        <f t="shared" si="123"/>
        <v>1</v>
      </c>
      <c r="I790">
        <f t="shared" si="124"/>
        <v>2018</v>
      </c>
      <c r="J790">
        <v>5.5999999046325684</v>
      </c>
      <c r="K790">
        <v>0</v>
      </c>
    </row>
    <row r="791" spans="1:11" x14ac:dyDescent="0.25">
      <c r="A791" t="s">
        <v>784</v>
      </c>
      <c r="B791" s="1">
        <f t="shared" si="125"/>
        <v>43474.156249998101</v>
      </c>
      <c r="C791">
        <v>20.239999771118164</v>
      </c>
      <c r="D791" s="2">
        <v>0</v>
      </c>
      <c r="E791" t="s">
        <v>35824</v>
      </c>
      <c r="F791" s="1">
        <f t="shared" si="126"/>
        <v>43109.156249998101</v>
      </c>
      <c r="G791">
        <f t="shared" si="122"/>
        <v>9</v>
      </c>
      <c r="H791">
        <f t="shared" si="123"/>
        <v>1</v>
      </c>
      <c r="I791">
        <f t="shared" si="124"/>
        <v>2018</v>
      </c>
      <c r="J791">
        <v>5.559999942779541</v>
      </c>
      <c r="K791">
        <v>0</v>
      </c>
    </row>
    <row r="792" spans="1:11" x14ac:dyDescent="0.25">
      <c r="A792" t="s">
        <v>785</v>
      </c>
      <c r="B792" s="1">
        <f t="shared" si="125"/>
        <v>43474.166666664765</v>
      </c>
      <c r="C792">
        <v>19.920000076293945</v>
      </c>
      <c r="D792" s="2">
        <v>0</v>
      </c>
      <c r="E792" t="s">
        <v>35825</v>
      </c>
      <c r="F792" s="1">
        <f t="shared" si="126"/>
        <v>43109.166666664765</v>
      </c>
      <c r="G792">
        <f t="shared" si="122"/>
        <v>9</v>
      </c>
      <c r="H792">
        <f t="shared" si="123"/>
        <v>1</v>
      </c>
      <c r="I792">
        <f t="shared" si="124"/>
        <v>2018</v>
      </c>
      <c r="J792">
        <v>5.320000171661377</v>
      </c>
      <c r="K792">
        <v>0</v>
      </c>
    </row>
    <row r="793" spans="1:11" x14ac:dyDescent="0.25">
      <c r="A793" t="s">
        <v>786</v>
      </c>
      <c r="B793" s="1">
        <f t="shared" si="125"/>
        <v>43474.177083331429</v>
      </c>
      <c r="C793">
        <v>19.920000076293945</v>
      </c>
      <c r="D793" s="2">
        <v>0</v>
      </c>
      <c r="E793" t="s">
        <v>35826</v>
      </c>
      <c r="F793" s="1">
        <f t="shared" si="126"/>
        <v>43109.177083331429</v>
      </c>
      <c r="G793">
        <f t="shared" si="122"/>
        <v>9</v>
      </c>
      <c r="H793">
        <f t="shared" si="123"/>
        <v>1</v>
      </c>
      <c r="I793">
        <f t="shared" si="124"/>
        <v>2018</v>
      </c>
      <c r="J793">
        <v>5.4800000190734863</v>
      </c>
      <c r="K793">
        <v>0</v>
      </c>
    </row>
    <row r="794" spans="1:11" x14ac:dyDescent="0.25">
      <c r="A794" t="s">
        <v>787</v>
      </c>
      <c r="B794" s="1">
        <f t="shared" si="125"/>
        <v>43474.187499998094</v>
      </c>
      <c r="C794">
        <v>19.840000152587891</v>
      </c>
      <c r="D794" s="2">
        <v>0</v>
      </c>
      <c r="E794" t="s">
        <v>35827</v>
      </c>
      <c r="F794" s="1">
        <f t="shared" si="126"/>
        <v>43109.187499998094</v>
      </c>
      <c r="G794">
        <f t="shared" si="122"/>
        <v>9</v>
      </c>
      <c r="H794">
        <f t="shared" si="123"/>
        <v>1</v>
      </c>
      <c r="I794">
        <f t="shared" si="124"/>
        <v>2018</v>
      </c>
      <c r="J794">
        <v>5.5999999046325684</v>
      </c>
      <c r="K794">
        <v>0</v>
      </c>
    </row>
    <row r="795" spans="1:11" x14ac:dyDescent="0.25">
      <c r="A795" t="s">
        <v>788</v>
      </c>
      <c r="B795" s="1">
        <f t="shared" si="125"/>
        <v>43474.197916664758</v>
      </c>
      <c r="C795">
        <v>19.559999465942383</v>
      </c>
      <c r="D795" s="2">
        <v>0</v>
      </c>
      <c r="E795" t="s">
        <v>35828</v>
      </c>
      <c r="F795" s="1">
        <f t="shared" si="126"/>
        <v>43109.197916664758</v>
      </c>
      <c r="G795">
        <f t="shared" si="122"/>
        <v>9</v>
      </c>
      <c r="H795">
        <f t="shared" si="123"/>
        <v>1</v>
      </c>
      <c r="I795">
        <f t="shared" si="124"/>
        <v>2018</v>
      </c>
      <c r="J795">
        <v>6.1599998474121094</v>
      </c>
      <c r="K795">
        <v>0</v>
      </c>
    </row>
    <row r="796" spans="1:11" x14ac:dyDescent="0.25">
      <c r="A796" t="s">
        <v>789</v>
      </c>
      <c r="B796" s="1">
        <f t="shared" si="125"/>
        <v>43474.208333331422</v>
      </c>
      <c r="C796">
        <v>19.559999465942383</v>
      </c>
      <c r="D796" s="2">
        <v>0</v>
      </c>
      <c r="E796" t="s">
        <v>35829</v>
      </c>
      <c r="F796" s="1">
        <f t="shared" si="126"/>
        <v>43109.208333331422</v>
      </c>
      <c r="G796">
        <f t="shared" si="122"/>
        <v>9</v>
      </c>
      <c r="H796">
        <f t="shared" si="123"/>
        <v>1</v>
      </c>
      <c r="I796">
        <f t="shared" si="124"/>
        <v>2018</v>
      </c>
      <c r="J796">
        <v>5.9200000762939453</v>
      </c>
      <c r="K796">
        <v>0</v>
      </c>
    </row>
    <row r="797" spans="1:11" x14ac:dyDescent="0.25">
      <c r="A797" t="s">
        <v>790</v>
      </c>
      <c r="B797" s="1">
        <f t="shared" si="125"/>
        <v>43474.218749998086</v>
      </c>
      <c r="C797">
        <v>19.559999465942383</v>
      </c>
      <c r="D797" s="2">
        <v>0</v>
      </c>
      <c r="E797" t="s">
        <v>35830</v>
      </c>
      <c r="F797" s="1">
        <f t="shared" si="126"/>
        <v>43109.218749998086</v>
      </c>
      <c r="G797">
        <f t="shared" si="122"/>
        <v>9</v>
      </c>
      <c r="H797">
        <f t="shared" si="123"/>
        <v>1</v>
      </c>
      <c r="I797">
        <f t="shared" si="124"/>
        <v>2018</v>
      </c>
      <c r="J797">
        <v>4.440000057220459</v>
      </c>
      <c r="K797">
        <v>0</v>
      </c>
    </row>
    <row r="798" spans="1:11" x14ac:dyDescent="0.25">
      <c r="A798" t="s">
        <v>791</v>
      </c>
      <c r="B798" s="1">
        <f t="shared" si="125"/>
        <v>43474.229166664751</v>
      </c>
      <c r="C798">
        <v>19.399999618530273</v>
      </c>
      <c r="D798" s="2">
        <v>0</v>
      </c>
      <c r="E798" t="s">
        <v>35831</v>
      </c>
      <c r="F798" s="1">
        <f t="shared" si="126"/>
        <v>43109.229166664751</v>
      </c>
      <c r="G798">
        <f t="shared" si="122"/>
        <v>9</v>
      </c>
      <c r="H798">
        <f t="shared" si="123"/>
        <v>1</v>
      </c>
      <c r="I798">
        <f t="shared" si="124"/>
        <v>2018</v>
      </c>
      <c r="J798">
        <v>5.5999999046325684</v>
      </c>
      <c r="K798">
        <v>0</v>
      </c>
    </row>
    <row r="799" spans="1:11" x14ac:dyDescent="0.25">
      <c r="A799" t="s">
        <v>792</v>
      </c>
      <c r="B799" s="1">
        <f t="shared" si="125"/>
        <v>43474.239583331415</v>
      </c>
      <c r="C799">
        <v>19.559999465942383</v>
      </c>
      <c r="D799" s="2">
        <v>0</v>
      </c>
      <c r="E799" t="s">
        <v>35832</v>
      </c>
      <c r="F799" s="1">
        <f t="shared" si="126"/>
        <v>43109.239583331415</v>
      </c>
      <c r="G799">
        <f t="shared" si="122"/>
        <v>9</v>
      </c>
      <c r="H799">
        <f t="shared" si="123"/>
        <v>1</v>
      </c>
      <c r="I799">
        <f t="shared" si="124"/>
        <v>2018</v>
      </c>
      <c r="J799">
        <v>6.5199999809265137</v>
      </c>
      <c r="K799">
        <v>0</v>
      </c>
    </row>
    <row r="800" spans="1:11" x14ac:dyDescent="0.25">
      <c r="A800" t="s">
        <v>793</v>
      </c>
      <c r="B800" s="1">
        <f t="shared" si="125"/>
        <v>43474.249999998079</v>
      </c>
      <c r="C800">
        <v>19.280000686645508</v>
      </c>
      <c r="D800" s="2">
        <v>0</v>
      </c>
      <c r="E800" t="s">
        <v>35833</v>
      </c>
      <c r="F800" s="1">
        <f t="shared" si="126"/>
        <v>43109.249999998079</v>
      </c>
      <c r="G800">
        <f t="shared" si="122"/>
        <v>9</v>
      </c>
      <c r="H800">
        <f t="shared" si="123"/>
        <v>1</v>
      </c>
      <c r="I800">
        <f t="shared" si="124"/>
        <v>2018</v>
      </c>
      <c r="J800">
        <v>6.8400001525878906</v>
      </c>
      <c r="K800">
        <v>0</v>
      </c>
    </row>
    <row r="801" spans="1:11" x14ac:dyDescent="0.25">
      <c r="A801" t="s">
        <v>794</v>
      </c>
      <c r="B801" s="1">
        <f t="shared" si="125"/>
        <v>43474.260416664743</v>
      </c>
      <c r="C801">
        <v>18.559999465942383</v>
      </c>
      <c r="D801" s="2">
        <v>0</v>
      </c>
      <c r="E801" t="s">
        <v>35834</v>
      </c>
      <c r="F801" s="1">
        <f t="shared" si="126"/>
        <v>43109.260416664743</v>
      </c>
      <c r="G801">
        <f t="shared" si="122"/>
        <v>9</v>
      </c>
      <c r="H801">
        <f t="shared" si="123"/>
        <v>1</v>
      </c>
      <c r="I801">
        <f t="shared" si="124"/>
        <v>2018</v>
      </c>
      <c r="J801">
        <v>6</v>
      </c>
      <c r="K801">
        <v>0</v>
      </c>
    </row>
    <row r="802" spans="1:11" x14ac:dyDescent="0.25">
      <c r="A802" t="s">
        <v>795</v>
      </c>
      <c r="B802" s="1">
        <f t="shared" si="125"/>
        <v>43474.270833331408</v>
      </c>
      <c r="C802">
        <v>18.639999389648438</v>
      </c>
      <c r="D802" s="2">
        <v>0</v>
      </c>
      <c r="E802" t="s">
        <v>35835</v>
      </c>
      <c r="F802" s="1">
        <f t="shared" si="126"/>
        <v>43109.270833331408</v>
      </c>
      <c r="G802">
        <f t="shared" si="122"/>
        <v>9</v>
      </c>
      <c r="H802">
        <f t="shared" si="123"/>
        <v>1</v>
      </c>
      <c r="I802">
        <f t="shared" si="124"/>
        <v>2018</v>
      </c>
      <c r="J802">
        <v>5.5999999046325684</v>
      </c>
      <c r="K802">
        <v>0</v>
      </c>
    </row>
    <row r="803" spans="1:11" x14ac:dyDescent="0.25">
      <c r="A803" t="s">
        <v>796</v>
      </c>
      <c r="B803" s="1">
        <f t="shared" si="125"/>
        <v>43474.281249998072</v>
      </c>
      <c r="C803">
        <v>19.120000839233398</v>
      </c>
      <c r="D803" s="2">
        <v>0</v>
      </c>
      <c r="E803" t="s">
        <v>35836</v>
      </c>
      <c r="F803" s="1">
        <f t="shared" si="126"/>
        <v>43109.281249998072</v>
      </c>
      <c r="G803">
        <f t="shared" si="122"/>
        <v>9</v>
      </c>
      <c r="H803">
        <f t="shared" si="123"/>
        <v>1</v>
      </c>
      <c r="I803">
        <f t="shared" si="124"/>
        <v>2018</v>
      </c>
      <c r="J803">
        <v>4.2800002098083496</v>
      </c>
      <c r="K803">
        <v>0</v>
      </c>
    </row>
    <row r="804" spans="1:11" x14ac:dyDescent="0.25">
      <c r="A804" t="s">
        <v>797</v>
      </c>
      <c r="B804" s="1">
        <f t="shared" si="125"/>
        <v>43474.291666664736</v>
      </c>
      <c r="C804">
        <v>19.120000839233398</v>
      </c>
      <c r="D804" s="2">
        <v>0</v>
      </c>
      <c r="E804" t="s">
        <v>35837</v>
      </c>
      <c r="F804" s="1">
        <f t="shared" si="126"/>
        <v>43109.291666664736</v>
      </c>
      <c r="G804">
        <f t="shared" si="122"/>
        <v>9</v>
      </c>
      <c r="H804">
        <f t="shared" si="123"/>
        <v>1</v>
      </c>
      <c r="I804">
        <f t="shared" si="124"/>
        <v>2018</v>
      </c>
      <c r="J804">
        <v>4</v>
      </c>
      <c r="K804">
        <v>0</v>
      </c>
    </row>
    <row r="805" spans="1:11" x14ac:dyDescent="0.25">
      <c r="A805" t="s">
        <v>798</v>
      </c>
      <c r="B805" s="1">
        <f t="shared" si="125"/>
        <v>43474.3020833314</v>
      </c>
      <c r="C805">
        <v>18.799999237060547</v>
      </c>
      <c r="D805" s="2">
        <v>0</v>
      </c>
      <c r="E805" t="s">
        <v>35838</v>
      </c>
      <c r="F805" s="1">
        <f t="shared" si="126"/>
        <v>43109.3020833314</v>
      </c>
      <c r="G805">
        <f t="shared" si="122"/>
        <v>9</v>
      </c>
      <c r="H805">
        <f t="shared" si="123"/>
        <v>1</v>
      </c>
      <c r="I805">
        <f t="shared" si="124"/>
        <v>2018</v>
      </c>
      <c r="J805">
        <v>4.0799999237060547</v>
      </c>
      <c r="K805">
        <v>0</v>
      </c>
    </row>
    <row r="806" spans="1:11" x14ac:dyDescent="0.25">
      <c r="A806" t="s">
        <v>799</v>
      </c>
      <c r="B806" s="1">
        <f t="shared" si="125"/>
        <v>43474.312499998065</v>
      </c>
      <c r="C806">
        <v>18.799999237060547</v>
      </c>
      <c r="D806" s="2">
        <v>0</v>
      </c>
      <c r="E806" t="s">
        <v>35839</v>
      </c>
      <c r="F806" s="1">
        <f t="shared" si="126"/>
        <v>43109.312499998065</v>
      </c>
      <c r="G806">
        <f t="shared" si="122"/>
        <v>9</v>
      </c>
      <c r="H806">
        <f t="shared" si="123"/>
        <v>1</v>
      </c>
      <c r="I806">
        <f t="shared" si="124"/>
        <v>2018</v>
      </c>
      <c r="J806">
        <v>4.2399997711181641</v>
      </c>
      <c r="K806">
        <v>0</v>
      </c>
    </row>
    <row r="807" spans="1:11" x14ac:dyDescent="0.25">
      <c r="A807" t="s">
        <v>800</v>
      </c>
      <c r="B807" s="1">
        <f t="shared" si="125"/>
        <v>43474.322916664729</v>
      </c>
      <c r="C807">
        <v>19.360000610351563</v>
      </c>
      <c r="D807" s="2">
        <v>0</v>
      </c>
      <c r="E807" t="s">
        <v>35840</v>
      </c>
      <c r="F807" s="1">
        <f t="shared" si="126"/>
        <v>43109.322916664729</v>
      </c>
      <c r="G807">
        <f t="shared" si="122"/>
        <v>9</v>
      </c>
      <c r="H807">
        <f t="shared" si="123"/>
        <v>1</v>
      </c>
      <c r="I807">
        <f t="shared" si="124"/>
        <v>2018</v>
      </c>
      <c r="J807">
        <v>4.559999942779541</v>
      </c>
      <c r="K807">
        <v>0</v>
      </c>
    </row>
    <row r="808" spans="1:11" x14ac:dyDescent="0.25">
      <c r="A808" t="s">
        <v>801</v>
      </c>
      <c r="B808" s="1">
        <f t="shared" si="125"/>
        <v>43474.333333331393</v>
      </c>
      <c r="C808">
        <v>19.840000152587891</v>
      </c>
      <c r="D808" s="2">
        <v>0</v>
      </c>
      <c r="E808" t="s">
        <v>35841</v>
      </c>
      <c r="F808" s="1">
        <f t="shared" si="126"/>
        <v>43109.333333331393</v>
      </c>
      <c r="G808">
        <f t="shared" si="122"/>
        <v>9</v>
      </c>
      <c r="H808">
        <f t="shared" si="123"/>
        <v>1</v>
      </c>
      <c r="I808">
        <f t="shared" si="124"/>
        <v>2018</v>
      </c>
      <c r="J808">
        <v>5.3600001335144043</v>
      </c>
      <c r="K808">
        <v>0</v>
      </c>
    </row>
    <row r="809" spans="1:11" x14ac:dyDescent="0.25">
      <c r="A809" t="s">
        <v>802</v>
      </c>
      <c r="B809" s="1">
        <f t="shared" si="125"/>
        <v>43474.343749998057</v>
      </c>
      <c r="C809">
        <v>19.600000381469727</v>
      </c>
      <c r="D809" s="2">
        <v>0</v>
      </c>
      <c r="E809" t="s">
        <v>35842</v>
      </c>
      <c r="F809" s="1">
        <f t="shared" si="126"/>
        <v>43109.343749998057</v>
      </c>
      <c r="G809">
        <f t="shared" si="122"/>
        <v>9</v>
      </c>
      <c r="H809">
        <f t="shared" si="123"/>
        <v>1</v>
      </c>
      <c r="I809">
        <f t="shared" si="124"/>
        <v>2018</v>
      </c>
      <c r="J809">
        <v>5.559999942779541</v>
      </c>
      <c r="K809">
        <v>0</v>
      </c>
    </row>
    <row r="810" spans="1:11" x14ac:dyDescent="0.25">
      <c r="A810" t="s">
        <v>803</v>
      </c>
      <c r="B810" s="1">
        <f t="shared" si="125"/>
        <v>43474.354166664722</v>
      </c>
      <c r="C810">
        <v>19.600000381469727</v>
      </c>
      <c r="D810" s="2">
        <v>0</v>
      </c>
      <c r="E810" t="s">
        <v>35843</v>
      </c>
      <c r="F810" s="1">
        <f t="shared" si="126"/>
        <v>43109.354166664722</v>
      </c>
      <c r="G810">
        <f t="shared" si="122"/>
        <v>9</v>
      </c>
      <c r="H810">
        <f t="shared" si="123"/>
        <v>1</v>
      </c>
      <c r="I810">
        <f t="shared" si="124"/>
        <v>2018</v>
      </c>
      <c r="J810">
        <v>5</v>
      </c>
      <c r="K810">
        <v>0</v>
      </c>
    </row>
    <row r="811" spans="1:11" x14ac:dyDescent="0.25">
      <c r="A811" t="s">
        <v>804</v>
      </c>
      <c r="B811" s="1">
        <f t="shared" si="125"/>
        <v>43474.364583331386</v>
      </c>
      <c r="C811">
        <v>20.040000915527344</v>
      </c>
      <c r="D811" s="2">
        <v>0</v>
      </c>
      <c r="E811" t="s">
        <v>35844</v>
      </c>
      <c r="F811" s="1">
        <f t="shared" si="126"/>
        <v>43109.364583331386</v>
      </c>
      <c r="G811">
        <f t="shared" si="122"/>
        <v>9</v>
      </c>
      <c r="H811">
        <f t="shared" si="123"/>
        <v>1</v>
      </c>
      <c r="I811">
        <f t="shared" si="124"/>
        <v>2018</v>
      </c>
      <c r="J811">
        <v>5</v>
      </c>
      <c r="K811">
        <v>0</v>
      </c>
    </row>
    <row r="812" spans="1:11" x14ac:dyDescent="0.25">
      <c r="A812" t="s">
        <v>805</v>
      </c>
      <c r="B812" s="1">
        <f t="shared" si="125"/>
        <v>43474.37499999805</v>
      </c>
      <c r="C812">
        <v>18.799999237060547</v>
      </c>
      <c r="D812" s="2">
        <v>0</v>
      </c>
      <c r="E812" t="s">
        <v>35845</v>
      </c>
      <c r="F812" s="1">
        <f t="shared" si="126"/>
        <v>43109.37499999805</v>
      </c>
      <c r="G812">
        <f t="shared" si="122"/>
        <v>9</v>
      </c>
      <c r="H812">
        <f t="shared" si="123"/>
        <v>1</v>
      </c>
      <c r="I812">
        <f t="shared" si="124"/>
        <v>2018</v>
      </c>
      <c r="J812">
        <v>35.799999237060547</v>
      </c>
      <c r="K812">
        <v>0</v>
      </c>
    </row>
    <row r="813" spans="1:11" x14ac:dyDescent="0.25">
      <c r="A813" t="s">
        <v>806</v>
      </c>
      <c r="B813" s="1">
        <f t="shared" si="125"/>
        <v>43474.385416664714</v>
      </c>
      <c r="C813">
        <v>19.840000152587891</v>
      </c>
      <c r="D813" s="2">
        <v>0</v>
      </c>
      <c r="E813" t="s">
        <v>35846</v>
      </c>
      <c r="F813" s="1">
        <f t="shared" si="126"/>
        <v>43109.385416664714</v>
      </c>
      <c r="G813">
        <f t="shared" si="122"/>
        <v>9</v>
      </c>
      <c r="H813">
        <f t="shared" si="123"/>
        <v>1</v>
      </c>
      <c r="I813">
        <f t="shared" si="124"/>
        <v>2018</v>
      </c>
      <c r="J813">
        <v>67.44000244140625</v>
      </c>
      <c r="K813">
        <v>0</v>
      </c>
    </row>
    <row r="814" spans="1:11" x14ac:dyDescent="0.25">
      <c r="A814" t="s">
        <v>807</v>
      </c>
      <c r="B814" s="1">
        <f t="shared" si="125"/>
        <v>43474.395833331379</v>
      </c>
      <c r="C814">
        <v>67.120002746582031</v>
      </c>
      <c r="D814" s="2">
        <v>0.40000000596046448</v>
      </c>
      <c r="E814" t="s">
        <v>35847</v>
      </c>
      <c r="F814" s="1">
        <f t="shared" si="126"/>
        <v>43109.395833331379</v>
      </c>
      <c r="G814">
        <f t="shared" si="122"/>
        <v>9</v>
      </c>
      <c r="H814">
        <f t="shared" si="123"/>
        <v>1</v>
      </c>
      <c r="I814">
        <f t="shared" si="124"/>
        <v>2018</v>
      </c>
      <c r="J814">
        <v>57.520000457763672</v>
      </c>
      <c r="K814">
        <v>0.40000000596046448</v>
      </c>
    </row>
    <row r="815" spans="1:11" x14ac:dyDescent="0.25">
      <c r="A815" t="s">
        <v>808</v>
      </c>
      <c r="B815" s="1">
        <f t="shared" si="125"/>
        <v>43474.406249998043</v>
      </c>
      <c r="C815">
        <v>89.44000244140625</v>
      </c>
      <c r="D815" s="2">
        <v>0</v>
      </c>
      <c r="E815" t="s">
        <v>35848</v>
      </c>
      <c r="F815" s="1">
        <f t="shared" si="126"/>
        <v>43109.406249998043</v>
      </c>
      <c r="G815">
        <f t="shared" si="122"/>
        <v>9</v>
      </c>
      <c r="H815">
        <f t="shared" si="123"/>
        <v>1</v>
      </c>
      <c r="I815">
        <f t="shared" si="124"/>
        <v>2018</v>
      </c>
      <c r="J815">
        <v>58.439998626708984</v>
      </c>
      <c r="K815">
        <v>0</v>
      </c>
    </row>
    <row r="816" spans="1:11" x14ac:dyDescent="0.25">
      <c r="A816" t="s">
        <v>809</v>
      </c>
      <c r="B816" s="1">
        <f t="shared" si="125"/>
        <v>43474.416666664707</v>
      </c>
      <c r="C816">
        <v>59.200000762939453</v>
      </c>
      <c r="D816" s="2">
        <v>0</v>
      </c>
      <c r="E816" t="s">
        <v>35849</v>
      </c>
      <c r="F816" s="1">
        <f t="shared" si="126"/>
        <v>43109.416666664707</v>
      </c>
      <c r="G816">
        <f t="shared" si="122"/>
        <v>9</v>
      </c>
      <c r="H816">
        <f t="shared" si="123"/>
        <v>1</v>
      </c>
      <c r="I816">
        <f t="shared" si="124"/>
        <v>2018</v>
      </c>
      <c r="J816">
        <v>55.319999694824219</v>
      </c>
      <c r="K816">
        <v>0.40000000596046448</v>
      </c>
    </row>
    <row r="817" spans="1:11" x14ac:dyDescent="0.25">
      <c r="A817" t="s">
        <v>810</v>
      </c>
      <c r="B817" s="1">
        <f t="shared" si="125"/>
        <v>43474.427083331371</v>
      </c>
      <c r="C817">
        <v>49.040000915527344</v>
      </c>
      <c r="D817" s="2">
        <v>0.40000000596046448</v>
      </c>
      <c r="E817" t="s">
        <v>35850</v>
      </c>
      <c r="F817" s="1">
        <f t="shared" si="126"/>
        <v>43109.427083331371</v>
      </c>
      <c r="G817">
        <f t="shared" si="122"/>
        <v>9</v>
      </c>
      <c r="H817">
        <f t="shared" si="123"/>
        <v>1</v>
      </c>
      <c r="I817">
        <f t="shared" si="124"/>
        <v>2018</v>
      </c>
      <c r="J817">
        <v>51.040000915527344</v>
      </c>
      <c r="K817">
        <v>0</v>
      </c>
    </row>
    <row r="818" spans="1:11" x14ac:dyDescent="0.25">
      <c r="A818" t="s">
        <v>811</v>
      </c>
      <c r="B818" s="1">
        <f t="shared" si="125"/>
        <v>43474.437499998035</v>
      </c>
      <c r="C818">
        <v>47.759998321533203</v>
      </c>
      <c r="D818" s="2">
        <v>0</v>
      </c>
      <c r="E818" t="s">
        <v>35851</v>
      </c>
      <c r="F818" s="1">
        <f t="shared" si="126"/>
        <v>43109.437499998035</v>
      </c>
      <c r="G818">
        <f t="shared" si="122"/>
        <v>9</v>
      </c>
      <c r="H818">
        <f t="shared" si="123"/>
        <v>1</v>
      </c>
      <c r="I818">
        <f t="shared" si="124"/>
        <v>2018</v>
      </c>
      <c r="J818">
        <v>57.400001525878906</v>
      </c>
      <c r="K818">
        <v>0</v>
      </c>
    </row>
    <row r="819" spans="1:11" x14ac:dyDescent="0.25">
      <c r="A819" t="s">
        <v>812</v>
      </c>
      <c r="B819" s="1">
        <f t="shared" si="125"/>
        <v>43474.4479166647</v>
      </c>
      <c r="C819">
        <v>55.400001525878906</v>
      </c>
      <c r="D819" s="2">
        <v>0</v>
      </c>
      <c r="E819" t="s">
        <v>35852</v>
      </c>
      <c r="F819" s="1">
        <f t="shared" si="126"/>
        <v>43109.4479166647</v>
      </c>
      <c r="G819">
        <f t="shared" si="122"/>
        <v>9</v>
      </c>
      <c r="H819">
        <f t="shared" si="123"/>
        <v>1</v>
      </c>
      <c r="I819">
        <f t="shared" si="124"/>
        <v>2018</v>
      </c>
      <c r="J819">
        <v>45.439998626708984</v>
      </c>
      <c r="K819">
        <v>0</v>
      </c>
    </row>
    <row r="820" spans="1:11" x14ac:dyDescent="0.25">
      <c r="A820" t="s">
        <v>813</v>
      </c>
      <c r="B820" s="1">
        <f t="shared" si="125"/>
        <v>43474.458333331364</v>
      </c>
      <c r="C820">
        <v>58.639999389648438</v>
      </c>
      <c r="D820" s="2">
        <v>0</v>
      </c>
      <c r="E820" t="s">
        <v>35853</v>
      </c>
      <c r="F820" s="1">
        <f t="shared" si="126"/>
        <v>43109.458333331364</v>
      </c>
      <c r="G820">
        <f t="shared" si="122"/>
        <v>9</v>
      </c>
      <c r="H820">
        <f t="shared" si="123"/>
        <v>1</v>
      </c>
      <c r="I820">
        <f t="shared" si="124"/>
        <v>2018</v>
      </c>
      <c r="J820">
        <v>51.439998626708984</v>
      </c>
      <c r="K820">
        <v>0</v>
      </c>
    </row>
    <row r="821" spans="1:11" x14ac:dyDescent="0.25">
      <c r="A821" t="s">
        <v>814</v>
      </c>
      <c r="B821" s="1">
        <f t="shared" si="125"/>
        <v>43474.468749998028</v>
      </c>
      <c r="C821">
        <v>44.759998321533203</v>
      </c>
      <c r="D821" s="2">
        <v>0</v>
      </c>
      <c r="E821" t="s">
        <v>35854</v>
      </c>
      <c r="F821" s="1">
        <f t="shared" si="126"/>
        <v>43109.468749998028</v>
      </c>
      <c r="G821">
        <f t="shared" si="122"/>
        <v>9</v>
      </c>
      <c r="H821">
        <f t="shared" si="123"/>
        <v>1</v>
      </c>
      <c r="I821">
        <f t="shared" si="124"/>
        <v>2018</v>
      </c>
      <c r="J821">
        <v>44.680000305175781</v>
      </c>
      <c r="K821">
        <v>0</v>
      </c>
    </row>
    <row r="822" spans="1:11" x14ac:dyDescent="0.25">
      <c r="A822" t="s">
        <v>815</v>
      </c>
      <c r="B822" s="1">
        <f t="shared" si="125"/>
        <v>43474.479166664692</v>
      </c>
      <c r="C822">
        <v>49.799999237060547</v>
      </c>
      <c r="D822" s="2">
        <v>0.40000000596046448</v>
      </c>
      <c r="E822" t="s">
        <v>35855</v>
      </c>
      <c r="F822" s="1">
        <f t="shared" si="126"/>
        <v>43109.479166664692</v>
      </c>
      <c r="G822">
        <f t="shared" si="122"/>
        <v>9</v>
      </c>
      <c r="H822">
        <f t="shared" si="123"/>
        <v>1</v>
      </c>
      <c r="I822">
        <f t="shared" si="124"/>
        <v>2018</v>
      </c>
      <c r="J822">
        <v>48.919998168945313</v>
      </c>
      <c r="K822">
        <v>0</v>
      </c>
    </row>
    <row r="823" spans="1:11" x14ac:dyDescent="0.25">
      <c r="A823" t="s">
        <v>816</v>
      </c>
      <c r="B823" s="1">
        <f t="shared" si="125"/>
        <v>43474.489583331357</v>
      </c>
      <c r="C823">
        <v>46.400001525878906</v>
      </c>
      <c r="D823" s="2">
        <v>0</v>
      </c>
      <c r="E823" t="s">
        <v>35856</v>
      </c>
      <c r="F823" s="1">
        <f t="shared" si="126"/>
        <v>43109.489583331357</v>
      </c>
      <c r="G823">
        <f t="shared" si="122"/>
        <v>9</v>
      </c>
      <c r="H823">
        <f t="shared" si="123"/>
        <v>1</v>
      </c>
      <c r="I823">
        <f t="shared" si="124"/>
        <v>2018</v>
      </c>
      <c r="J823">
        <v>53.240001678466797</v>
      </c>
      <c r="K823">
        <v>0.40000000596046448</v>
      </c>
    </row>
    <row r="824" spans="1:11" x14ac:dyDescent="0.25">
      <c r="A824" t="s">
        <v>817</v>
      </c>
      <c r="B824" s="1">
        <f t="shared" si="125"/>
        <v>43474.499999998021</v>
      </c>
      <c r="C824">
        <v>47.639999389648438</v>
      </c>
      <c r="D824" s="2">
        <v>0</v>
      </c>
      <c r="E824" t="s">
        <v>35857</v>
      </c>
      <c r="F824" s="1">
        <f t="shared" si="126"/>
        <v>43109.499999998021</v>
      </c>
      <c r="G824">
        <f t="shared" si="122"/>
        <v>9</v>
      </c>
      <c r="H824">
        <f t="shared" si="123"/>
        <v>1</v>
      </c>
      <c r="I824">
        <f t="shared" si="124"/>
        <v>2018</v>
      </c>
      <c r="J824">
        <v>55.159999847412109</v>
      </c>
      <c r="K824">
        <v>0</v>
      </c>
    </row>
    <row r="825" spans="1:11" x14ac:dyDescent="0.25">
      <c r="A825" t="s">
        <v>818</v>
      </c>
      <c r="B825" s="1">
        <f t="shared" si="125"/>
        <v>43474.510416664685</v>
      </c>
      <c r="C825">
        <v>48.560001373291016</v>
      </c>
      <c r="D825" s="2">
        <v>0</v>
      </c>
      <c r="E825" t="s">
        <v>35858</v>
      </c>
      <c r="F825" s="1">
        <f t="shared" si="126"/>
        <v>43109.510416664685</v>
      </c>
      <c r="G825">
        <f t="shared" si="122"/>
        <v>9</v>
      </c>
      <c r="H825">
        <f t="shared" si="123"/>
        <v>1</v>
      </c>
      <c r="I825">
        <f t="shared" si="124"/>
        <v>2018</v>
      </c>
      <c r="J825">
        <v>45.560001373291016</v>
      </c>
      <c r="K825">
        <v>0</v>
      </c>
    </row>
    <row r="826" spans="1:11" x14ac:dyDescent="0.25">
      <c r="A826" t="s">
        <v>819</v>
      </c>
      <c r="B826" s="1">
        <f t="shared" si="125"/>
        <v>43474.520833331349</v>
      </c>
      <c r="C826">
        <v>53.560001373291016</v>
      </c>
      <c r="D826" s="2">
        <v>0</v>
      </c>
      <c r="E826" t="s">
        <v>35859</v>
      </c>
      <c r="F826" s="1">
        <f t="shared" si="126"/>
        <v>43109.520833331349</v>
      </c>
      <c r="G826">
        <f t="shared" si="122"/>
        <v>9</v>
      </c>
      <c r="H826">
        <f t="shared" si="123"/>
        <v>1</v>
      </c>
      <c r="I826">
        <f t="shared" si="124"/>
        <v>2018</v>
      </c>
      <c r="J826">
        <v>53.400001525878906</v>
      </c>
      <c r="K826">
        <v>0</v>
      </c>
    </row>
    <row r="827" spans="1:11" x14ac:dyDescent="0.25">
      <c r="A827" t="s">
        <v>820</v>
      </c>
      <c r="B827" s="1">
        <f t="shared" si="125"/>
        <v>43474.531249998014</v>
      </c>
      <c r="C827">
        <v>53.360000610351563</v>
      </c>
      <c r="D827" s="2">
        <v>0</v>
      </c>
      <c r="E827" t="s">
        <v>35860</v>
      </c>
      <c r="F827" s="1">
        <f t="shared" si="126"/>
        <v>43109.531249998014</v>
      </c>
      <c r="G827">
        <f t="shared" si="122"/>
        <v>9</v>
      </c>
      <c r="H827">
        <f t="shared" si="123"/>
        <v>1</v>
      </c>
      <c r="I827">
        <f t="shared" si="124"/>
        <v>2018</v>
      </c>
      <c r="J827">
        <v>47.279998779296875</v>
      </c>
      <c r="K827">
        <v>0.40000000596046448</v>
      </c>
    </row>
    <row r="828" spans="1:11" x14ac:dyDescent="0.25">
      <c r="A828" t="s">
        <v>821</v>
      </c>
      <c r="B828" s="1">
        <f t="shared" si="125"/>
        <v>43474.541666664678</v>
      </c>
      <c r="C828">
        <v>63.720001220703125</v>
      </c>
      <c r="D828" s="2">
        <v>0.40000000596046448</v>
      </c>
      <c r="E828" t="s">
        <v>35861</v>
      </c>
      <c r="F828" s="1">
        <f t="shared" si="126"/>
        <v>43109.541666664678</v>
      </c>
      <c r="G828">
        <f t="shared" si="122"/>
        <v>9</v>
      </c>
      <c r="H828">
        <f t="shared" si="123"/>
        <v>1</v>
      </c>
      <c r="I828">
        <f t="shared" si="124"/>
        <v>2018</v>
      </c>
      <c r="J828">
        <v>46</v>
      </c>
      <c r="K828">
        <v>0.40000000596046448</v>
      </c>
    </row>
    <row r="829" spans="1:11" x14ac:dyDescent="0.25">
      <c r="A829" t="s">
        <v>822</v>
      </c>
      <c r="B829" s="1">
        <f t="shared" si="125"/>
        <v>43474.552083331342</v>
      </c>
      <c r="C829">
        <v>53.200000762939453</v>
      </c>
      <c r="D829" s="2">
        <v>0</v>
      </c>
      <c r="E829" t="s">
        <v>35862</v>
      </c>
      <c r="F829" s="1">
        <f t="shared" si="126"/>
        <v>43109.552083331342</v>
      </c>
      <c r="G829">
        <f t="shared" si="122"/>
        <v>9</v>
      </c>
      <c r="H829">
        <f t="shared" si="123"/>
        <v>1</v>
      </c>
      <c r="I829">
        <f t="shared" si="124"/>
        <v>2018</v>
      </c>
      <c r="J829">
        <v>48.599998474121094</v>
      </c>
      <c r="K829">
        <v>0</v>
      </c>
    </row>
    <row r="830" spans="1:11" x14ac:dyDescent="0.25">
      <c r="A830" t="s">
        <v>823</v>
      </c>
      <c r="B830" s="1">
        <f t="shared" si="125"/>
        <v>43474.562499998006</v>
      </c>
      <c r="C830">
        <v>55.599998474121094</v>
      </c>
      <c r="D830" s="2">
        <v>0.40000000596046448</v>
      </c>
      <c r="E830" t="s">
        <v>35863</v>
      </c>
      <c r="F830" s="1">
        <f t="shared" si="126"/>
        <v>43109.562499998006</v>
      </c>
      <c r="G830">
        <f t="shared" si="122"/>
        <v>9</v>
      </c>
      <c r="H830">
        <f t="shared" si="123"/>
        <v>1</v>
      </c>
      <c r="I830">
        <f t="shared" si="124"/>
        <v>2018</v>
      </c>
      <c r="J830">
        <v>46.360000610351563</v>
      </c>
      <c r="K830">
        <v>0</v>
      </c>
    </row>
    <row r="831" spans="1:11" x14ac:dyDescent="0.25">
      <c r="A831" t="s">
        <v>824</v>
      </c>
      <c r="B831" s="1">
        <f t="shared" si="125"/>
        <v>43474.572916664671</v>
      </c>
      <c r="C831">
        <v>54.599998474121094</v>
      </c>
      <c r="D831" s="2">
        <v>0</v>
      </c>
      <c r="E831" t="s">
        <v>35864</v>
      </c>
      <c r="F831" s="1">
        <f t="shared" si="126"/>
        <v>43109.572916664671</v>
      </c>
      <c r="G831">
        <f t="shared" si="122"/>
        <v>9</v>
      </c>
      <c r="H831">
        <f t="shared" si="123"/>
        <v>1</v>
      </c>
      <c r="I831">
        <f t="shared" si="124"/>
        <v>2018</v>
      </c>
      <c r="J831">
        <v>51.360000610351563</v>
      </c>
      <c r="K831">
        <v>0</v>
      </c>
    </row>
    <row r="832" spans="1:11" x14ac:dyDescent="0.25">
      <c r="A832" t="s">
        <v>825</v>
      </c>
      <c r="B832" s="1">
        <f t="shared" si="125"/>
        <v>43474.583333331335</v>
      </c>
      <c r="C832">
        <v>48.159999847412109</v>
      </c>
      <c r="D832" s="2">
        <v>0</v>
      </c>
      <c r="E832" t="s">
        <v>35865</v>
      </c>
      <c r="F832" s="1">
        <f t="shared" si="126"/>
        <v>43109.583333331335</v>
      </c>
      <c r="G832">
        <f t="shared" si="122"/>
        <v>9</v>
      </c>
      <c r="H832">
        <f t="shared" si="123"/>
        <v>1</v>
      </c>
      <c r="I832">
        <f t="shared" si="124"/>
        <v>2018</v>
      </c>
      <c r="J832">
        <v>46.720001220703125</v>
      </c>
      <c r="K832">
        <v>0.40000000596046448</v>
      </c>
    </row>
    <row r="833" spans="1:11" x14ac:dyDescent="0.25">
      <c r="A833" t="s">
        <v>826</v>
      </c>
      <c r="B833" s="1">
        <f t="shared" si="125"/>
        <v>43474.593749997999</v>
      </c>
      <c r="C833">
        <v>49.759998321533203</v>
      </c>
      <c r="D833" s="2">
        <v>0</v>
      </c>
      <c r="E833" t="s">
        <v>35866</v>
      </c>
      <c r="F833" s="1">
        <f t="shared" si="126"/>
        <v>43109.593749997999</v>
      </c>
      <c r="G833">
        <f t="shared" si="122"/>
        <v>9</v>
      </c>
      <c r="H833">
        <f t="shared" si="123"/>
        <v>1</v>
      </c>
      <c r="I833">
        <f t="shared" si="124"/>
        <v>2018</v>
      </c>
      <c r="J833">
        <v>54.119998931884766</v>
      </c>
      <c r="K833">
        <v>0</v>
      </c>
    </row>
    <row r="834" spans="1:11" x14ac:dyDescent="0.25">
      <c r="A834" t="s">
        <v>827</v>
      </c>
      <c r="B834" s="1">
        <f t="shared" si="125"/>
        <v>43474.604166664663</v>
      </c>
      <c r="C834">
        <v>56.959999084472656</v>
      </c>
      <c r="D834" s="2">
        <v>0</v>
      </c>
      <c r="E834" t="s">
        <v>35867</v>
      </c>
      <c r="F834" s="1">
        <f t="shared" si="126"/>
        <v>43109.604166664663</v>
      </c>
      <c r="G834">
        <f t="shared" si="122"/>
        <v>9</v>
      </c>
      <c r="H834">
        <f t="shared" si="123"/>
        <v>1</v>
      </c>
      <c r="I834">
        <f t="shared" si="124"/>
        <v>2018</v>
      </c>
      <c r="J834">
        <v>48.119998931884766</v>
      </c>
      <c r="K834">
        <v>0</v>
      </c>
    </row>
    <row r="835" spans="1:11" x14ac:dyDescent="0.25">
      <c r="A835" t="s">
        <v>828</v>
      </c>
      <c r="B835" s="1">
        <f t="shared" si="125"/>
        <v>43474.614583331328</v>
      </c>
      <c r="C835">
        <v>55.599998474121094</v>
      </c>
      <c r="D835" s="2">
        <v>0.40000000596046448</v>
      </c>
      <c r="E835" t="s">
        <v>35868</v>
      </c>
      <c r="F835" s="1">
        <f t="shared" si="126"/>
        <v>43109.614583331328</v>
      </c>
      <c r="G835">
        <f t="shared" si="122"/>
        <v>9</v>
      </c>
      <c r="H835">
        <f t="shared" si="123"/>
        <v>1</v>
      </c>
      <c r="I835">
        <f t="shared" si="124"/>
        <v>2018</v>
      </c>
      <c r="J835">
        <v>48.119998931884766</v>
      </c>
      <c r="K835">
        <v>0</v>
      </c>
    </row>
    <row r="836" spans="1:11" x14ac:dyDescent="0.25">
      <c r="A836" t="s">
        <v>829</v>
      </c>
      <c r="B836" s="1">
        <f t="shared" si="125"/>
        <v>43474.624999997992</v>
      </c>
      <c r="C836">
        <v>56.080001831054688</v>
      </c>
      <c r="D836" s="2">
        <v>0</v>
      </c>
      <c r="E836" t="s">
        <v>35869</v>
      </c>
      <c r="F836" s="1">
        <f t="shared" si="126"/>
        <v>43109.624999997992</v>
      </c>
      <c r="G836">
        <f t="shared" si="122"/>
        <v>9</v>
      </c>
      <c r="H836">
        <f t="shared" si="123"/>
        <v>1</v>
      </c>
      <c r="I836">
        <f t="shared" si="124"/>
        <v>2018</v>
      </c>
      <c r="J836">
        <v>49</v>
      </c>
      <c r="K836">
        <v>0.40000000596046448</v>
      </c>
    </row>
    <row r="837" spans="1:11" x14ac:dyDescent="0.25">
      <c r="A837" t="s">
        <v>830</v>
      </c>
      <c r="B837" s="1">
        <f t="shared" si="125"/>
        <v>43474.635416664656</v>
      </c>
      <c r="C837">
        <v>59.360000610351563</v>
      </c>
      <c r="D837" s="2">
        <v>0</v>
      </c>
      <c r="E837" t="s">
        <v>35870</v>
      </c>
      <c r="F837" s="1">
        <f t="shared" si="126"/>
        <v>43109.635416664656</v>
      </c>
      <c r="G837">
        <f t="shared" si="122"/>
        <v>9</v>
      </c>
      <c r="H837">
        <f t="shared" si="123"/>
        <v>1</v>
      </c>
      <c r="I837">
        <f t="shared" si="124"/>
        <v>2018</v>
      </c>
      <c r="J837">
        <v>45.400001525878906</v>
      </c>
      <c r="K837">
        <v>0</v>
      </c>
    </row>
    <row r="838" spans="1:11" x14ac:dyDescent="0.25">
      <c r="A838" t="s">
        <v>831</v>
      </c>
      <c r="B838" s="1">
        <f t="shared" si="125"/>
        <v>43474.64583333132</v>
      </c>
      <c r="C838">
        <v>58.439998626708984</v>
      </c>
      <c r="D838" s="2">
        <v>0</v>
      </c>
      <c r="E838" t="s">
        <v>35871</v>
      </c>
      <c r="F838" s="1">
        <f t="shared" si="126"/>
        <v>43109.64583333132</v>
      </c>
      <c r="G838">
        <f t="shared" si="122"/>
        <v>9</v>
      </c>
      <c r="H838">
        <f t="shared" si="123"/>
        <v>1</v>
      </c>
      <c r="I838">
        <f t="shared" si="124"/>
        <v>2018</v>
      </c>
      <c r="J838">
        <v>56.680000305175781</v>
      </c>
      <c r="K838">
        <v>0</v>
      </c>
    </row>
    <row r="839" spans="1:11" x14ac:dyDescent="0.25">
      <c r="A839" t="s">
        <v>832</v>
      </c>
      <c r="B839" s="1">
        <f t="shared" si="125"/>
        <v>43474.656249997985</v>
      </c>
      <c r="C839">
        <v>62.319999694824219</v>
      </c>
      <c r="D839" s="2">
        <v>0.40000000596046448</v>
      </c>
      <c r="E839" t="s">
        <v>35872</v>
      </c>
      <c r="F839" s="1">
        <f t="shared" si="126"/>
        <v>43109.656249997985</v>
      </c>
      <c r="G839">
        <f t="shared" si="122"/>
        <v>9</v>
      </c>
      <c r="H839">
        <f t="shared" si="123"/>
        <v>1</v>
      </c>
      <c r="I839">
        <f t="shared" si="124"/>
        <v>2018</v>
      </c>
      <c r="J839">
        <v>62.759998321533203</v>
      </c>
      <c r="K839">
        <v>0</v>
      </c>
    </row>
    <row r="840" spans="1:11" x14ac:dyDescent="0.25">
      <c r="A840" t="s">
        <v>833</v>
      </c>
      <c r="B840" s="1">
        <f t="shared" si="125"/>
        <v>43474.666666664649</v>
      </c>
      <c r="C840">
        <v>54.479999542236328</v>
      </c>
      <c r="D840" s="2">
        <v>0</v>
      </c>
      <c r="E840" t="s">
        <v>35873</v>
      </c>
      <c r="F840" s="1">
        <f t="shared" si="126"/>
        <v>43109.666666664649</v>
      </c>
      <c r="G840">
        <f t="shared" si="122"/>
        <v>9</v>
      </c>
      <c r="H840">
        <f t="shared" si="123"/>
        <v>1</v>
      </c>
      <c r="I840">
        <f t="shared" si="124"/>
        <v>2018</v>
      </c>
      <c r="J840">
        <v>62.840000152587891</v>
      </c>
      <c r="K840">
        <v>0.40000000596046448</v>
      </c>
    </row>
    <row r="841" spans="1:11" x14ac:dyDescent="0.25">
      <c r="A841" t="s">
        <v>834</v>
      </c>
      <c r="B841" s="1">
        <f t="shared" si="125"/>
        <v>43474.677083331313</v>
      </c>
      <c r="C841">
        <v>56</v>
      </c>
      <c r="D841" s="2">
        <v>0</v>
      </c>
      <c r="E841" t="s">
        <v>35874</v>
      </c>
      <c r="F841" s="1">
        <f t="shared" si="126"/>
        <v>43109.677083331313</v>
      </c>
      <c r="G841">
        <f t="shared" si="122"/>
        <v>9</v>
      </c>
      <c r="H841">
        <f t="shared" si="123"/>
        <v>1</v>
      </c>
      <c r="I841">
        <f t="shared" si="124"/>
        <v>2018</v>
      </c>
      <c r="J841">
        <v>56.240001678466797</v>
      </c>
      <c r="K841">
        <v>0.40000000596046448</v>
      </c>
    </row>
    <row r="842" spans="1:11" x14ac:dyDescent="0.25">
      <c r="A842" t="s">
        <v>835</v>
      </c>
      <c r="B842" s="1">
        <f t="shared" si="125"/>
        <v>43474.687499997977</v>
      </c>
      <c r="C842">
        <v>56.840000152587891</v>
      </c>
      <c r="D842" s="2">
        <v>0</v>
      </c>
      <c r="E842" t="s">
        <v>35875</v>
      </c>
      <c r="F842" s="1">
        <f t="shared" si="126"/>
        <v>43109.687499997977</v>
      </c>
      <c r="G842">
        <f t="shared" ref="G842:G905" si="127">DAY(F842)</f>
        <v>9</v>
      </c>
      <c r="H842">
        <f t="shared" ref="H842:H905" si="128">MONTH(F842)</f>
        <v>1</v>
      </c>
      <c r="I842">
        <f t="shared" ref="I842:I905" si="129">YEAR(F842)</f>
        <v>2018</v>
      </c>
      <c r="J842">
        <v>61.959999084472656</v>
      </c>
      <c r="K842">
        <v>0</v>
      </c>
    </row>
    <row r="843" spans="1:11" x14ac:dyDescent="0.25">
      <c r="A843" t="s">
        <v>836</v>
      </c>
      <c r="B843" s="1">
        <f t="shared" ref="B843:B906" si="130">B842+1/(24*4)</f>
        <v>43474.697916664642</v>
      </c>
      <c r="C843">
        <v>62.959999084472656</v>
      </c>
      <c r="D843" s="2">
        <v>0.40000000596046448</v>
      </c>
      <c r="E843" t="s">
        <v>35876</v>
      </c>
      <c r="F843" s="1">
        <f t="shared" ref="F843:F906" si="131">F842+1/(24*4)</f>
        <v>43109.697916664642</v>
      </c>
      <c r="G843">
        <f t="shared" si="127"/>
        <v>9</v>
      </c>
      <c r="H843">
        <f t="shared" si="128"/>
        <v>1</v>
      </c>
      <c r="I843">
        <f t="shared" si="129"/>
        <v>2018</v>
      </c>
      <c r="J843">
        <v>57.360000610351563</v>
      </c>
      <c r="K843">
        <v>0.40000000596046448</v>
      </c>
    </row>
    <row r="844" spans="1:11" x14ac:dyDescent="0.25">
      <c r="A844" t="s">
        <v>837</v>
      </c>
      <c r="B844" s="1">
        <f t="shared" si="130"/>
        <v>43474.708333331306</v>
      </c>
      <c r="C844">
        <v>59.520000457763672</v>
      </c>
      <c r="D844" s="2">
        <v>0.40000000596046448</v>
      </c>
      <c r="E844" t="s">
        <v>35877</v>
      </c>
      <c r="F844" s="1">
        <f t="shared" si="131"/>
        <v>43109.708333331306</v>
      </c>
      <c r="G844">
        <f t="shared" si="127"/>
        <v>9</v>
      </c>
      <c r="H844">
        <f t="shared" si="128"/>
        <v>1</v>
      </c>
      <c r="I844">
        <f t="shared" si="129"/>
        <v>2018</v>
      </c>
      <c r="J844">
        <v>65.55999755859375</v>
      </c>
      <c r="K844">
        <v>0</v>
      </c>
    </row>
    <row r="845" spans="1:11" x14ac:dyDescent="0.25">
      <c r="A845" t="s">
        <v>838</v>
      </c>
      <c r="B845" s="1">
        <f t="shared" si="130"/>
        <v>43474.71874999797</v>
      </c>
      <c r="C845">
        <v>58.319999694824219</v>
      </c>
      <c r="D845" s="2">
        <v>0</v>
      </c>
      <c r="E845" t="s">
        <v>35878</v>
      </c>
      <c r="F845" s="1">
        <f t="shared" si="131"/>
        <v>43109.71874999797</v>
      </c>
      <c r="G845">
        <f t="shared" si="127"/>
        <v>9</v>
      </c>
      <c r="H845">
        <f t="shared" si="128"/>
        <v>1</v>
      </c>
      <c r="I845">
        <f t="shared" si="129"/>
        <v>2018</v>
      </c>
      <c r="J845">
        <v>65.120002746582031</v>
      </c>
      <c r="K845">
        <v>0.40000000596046448</v>
      </c>
    </row>
    <row r="846" spans="1:11" x14ac:dyDescent="0.25">
      <c r="A846" t="s">
        <v>839</v>
      </c>
      <c r="B846" s="1">
        <f t="shared" si="130"/>
        <v>43474.729166664634</v>
      </c>
      <c r="C846">
        <v>61</v>
      </c>
      <c r="D846" s="2">
        <v>0</v>
      </c>
      <c r="E846" t="s">
        <v>35879</v>
      </c>
      <c r="F846" s="1">
        <f t="shared" si="131"/>
        <v>43109.729166664634</v>
      </c>
      <c r="G846">
        <f t="shared" si="127"/>
        <v>9</v>
      </c>
      <c r="H846">
        <f t="shared" si="128"/>
        <v>1</v>
      </c>
      <c r="I846">
        <f t="shared" si="129"/>
        <v>2018</v>
      </c>
      <c r="J846">
        <v>71.639999389648438</v>
      </c>
      <c r="K846">
        <v>0</v>
      </c>
    </row>
    <row r="847" spans="1:11" x14ac:dyDescent="0.25">
      <c r="A847" t="s">
        <v>840</v>
      </c>
      <c r="B847" s="1">
        <f t="shared" si="130"/>
        <v>43474.739583331298</v>
      </c>
      <c r="C847">
        <v>53.080001831054688</v>
      </c>
      <c r="D847" s="2">
        <v>0</v>
      </c>
      <c r="E847" t="s">
        <v>35880</v>
      </c>
      <c r="F847" s="1">
        <f t="shared" si="131"/>
        <v>43109.739583331298</v>
      </c>
      <c r="G847">
        <f t="shared" si="127"/>
        <v>9</v>
      </c>
      <c r="H847">
        <f t="shared" si="128"/>
        <v>1</v>
      </c>
      <c r="I847">
        <f t="shared" si="129"/>
        <v>2018</v>
      </c>
      <c r="J847">
        <v>59.799999237060547</v>
      </c>
      <c r="K847">
        <v>0</v>
      </c>
    </row>
    <row r="848" spans="1:11" x14ac:dyDescent="0.25">
      <c r="A848" t="s">
        <v>841</v>
      </c>
      <c r="B848" s="1">
        <f t="shared" si="130"/>
        <v>43474.749999997963</v>
      </c>
      <c r="C848">
        <v>55.959999084472656</v>
      </c>
      <c r="D848" s="2">
        <v>0.40000000596046448</v>
      </c>
      <c r="E848" t="s">
        <v>35881</v>
      </c>
      <c r="F848" s="1">
        <f t="shared" si="131"/>
        <v>43109.749999997963</v>
      </c>
      <c r="G848">
        <f t="shared" si="127"/>
        <v>9</v>
      </c>
      <c r="H848">
        <f t="shared" si="128"/>
        <v>1</v>
      </c>
      <c r="I848">
        <f t="shared" si="129"/>
        <v>2018</v>
      </c>
      <c r="J848">
        <v>60.680000305175781</v>
      </c>
      <c r="K848">
        <v>0.40000000596046448</v>
      </c>
    </row>
    <row r="849" spans="1:11" x14ac:dyDescent="0.25">
      <c r="A849" t="s">
        <v>842</v>
      </c>
      <c r="B849" s="1">
        <f t="shared" si="130"/>
        <v>43474.760416664627</v>
      </c>
      <c r="C849">
        <v>72.760002136230469</v>
      </c>
      <c r="D849" s="2">
        <v>0</v>
      </c>
      <c r="E849" t="s">
        <v>35882</v>
      </c>
      <c r="F849" s="1">
        <f t="shared" si="131"/>
        <v>43109.760416664627</v>
      </c>
      <c r="G849">
        <f t="shared" si="127"/>
        <v>9</v>
      </c>
      <c r="H849">
        <f t="shared" si="128"/>
        <v>1</v>
      </c>
      <c r="I849">
        <f t="shared" si="129"/>
        <v>2018</v>
      </c>
      <c r="J849">
        <v>61.560001373291016</v>
      </c>
      <c r="K849">
        <v>0</v>
      </c>
    </row>
    <row r="850" spans="1:11" x14ac:dyDescent="0.25">
      <c r="A850" t="s">
        <v>843</v>
      </c>
      <c r="B850" s="1">
        <f t="shared" si="130"/>
        <v>43474.770833331291</v>
      </c>
      <c r="C850">
        <v>60.720001220703125</v>
      </c>
      <c r="D850" s="2">
        <v>0</v>
      </c>
      <c r="E850" t="s">
        <v>35883</v>
      </c>
      <c r="F850" s="1">
        <f t="shared" si="131"/>
        <v>43109.770833331291</v>
      </c>
      <c r="G850">
        <f t="shared" si="127"/>
        <v>9</v>
      </c>
      <c r="H850">
        <f t="shared" si="128"/>
        <v>1</v>
      </c>
      <c r="I850">
        <f t="shared" si="129"/>
        <v>2018</v>
      </c>
      <c r="J850">
        <v>61.759998321533203</v>
      </c>
      <c r="K850">
        <v>0</v>
      </c>
    </row>
    <row r="851" spans="1:11" x14ac:dyDescent="0.25">
      <c r="A851" t="s">
        <v>844</v>
      </c>
      <c r="B851" s="1">
        <f t="shared" si="130"/>
        <v>43474.781249997955</v>
      </c>
      <c r="C851">
        <v>69.44000244140625</v>
      </c>
      <c r="D851" s="2">
        <v>0.40000000596046448</v>
      </c>
      <c r="E851" t="s">
        <v>35884</v>
      </c>
      <c r="F851" s="1">
        <f t="shared" si="131"/>
        <v>43109.781249997955</v>
      </c>
      <c r="G851">
        <f t="shared" si="127"/>
        <v>9</v>
      </c>
      <c r="H851">
        <f t="shared" si="128"/>
        <v>1</v>
      </c>
      <c r="I851">
        <f t="shared" si="129"/>
        <v>2018</v>
      </c>
      <c r="J851">
        <v>63.599998474121094</v>
      </c>
      <c r="K851">
        <v>0.40000000596046448</v>
      </c>
    </row>
    <row r="852" spans="1:11" x14ac:dyDescent="0.25">
      <c r="A852" t="s">
        <v>845</v>
      </c>
      <c r="B852" s="1">
        <f t="shared" si="130"/>
        <v>43474.79166666462</v>
      </c>
      <c r="C852">
        <v>58.040000915527344</v>
      </c>
      <c r="D852" s="2">
        <v>0</v>
      </c>
      <c r="E852" t="s">
        <v>35885</v>
      </c>
      <c r="F852" s="1">
        <f t="shared" si="131"/>
        <v>43109.79166666462</v>
      </c>
      <c r="G852">
        <f t="shared" si="127"/>
        <v>9</v>
      </c>
      <c r="H852">
        <f t="shared" si="128"/>
        <v>1</v>
      </c>
      <c r="I852">
        <f t="shared" si="129"/>
        <v>2018</v>
      </c>
      <c r="J852">
        <v>60.040000915527344</v>
      </c>
      <c r="K852">
        <v>0</v>
      </c>
    </row>
    <row r="853" spans="1:11" x14ac:dyDescent="0.25">
      <c r="A853" t="s">
        <v>846</v>
      </c>
      <c r="B853" s="1">
        <f t="shared" si="130"/>
        <v>43474.802083331284</v>
      </c>
      <c r="C853">
        <v>60.680000305175781</v>
      </c>
      <c r="D853" s="2">
        <v>0.40000000596046448</v>
      </c>
      <c r="E853" t="s">
        <v>35886</v>
      </c>
      <c r="F853" s="1">
        <f t="shared" si="131"/>
        <v>43109.802083331284</v>
      </c>
      <c r="G853">
        <f t="shared" si="127"/>
        <v>9</v>
      </c>
      <c r="H853">
        <f t="shared" si="128"/>
        <v>1</v>
      </c>
      <c r="I853">
        <f t="shared" si="129"/>
        <v>2018</v>
      </c>
      <c r="J853">
        <v>61.880001068115234</v>
      </c>
      <c r="K853">
        <v>0.40000000596046448</v>
      </c>
    </row>
    <row r="854" spans="1:11" x14ac:dyDescent="0.25">
      <c r="A854" t="s">
        <v>847</v>
      </c>
      <c r="B854" s="1">
        <f t="shared" si="130"/>
        <v>43474.812499997948</v>
      </c>
      <c r="C854">
        <v>73.639999389648438</v>
      </c>
      <c r="D854" s="2">
        <v>0</v>
      </c>
      <c r="E854" t="s">
        <v>35887</v>
      </c>
      <c r="F854" s="1">
        <f t="shared" si="131"/>
        <v>43109.812499997948</v>
      </c>
      <c r="G854">
        <f t="shared" si="127"/>
        <v>9</v>
      </c>
      <c r="H854">
        <f t="shared" si="128"/>
        <v>1</v>
      </c>
      <c r="I854">
        <f t="shared" si="129"/>
        <v>2018</v>
      </c>
      <c r="J854">
        <v>72.760002136230469</v>
      </c>
      <c r="K854">
        <v>0</v>
      </c>
    </row>
    <row r="855" spans="1:11" x14ac:dyDescent="0.25">
      <c r="A855" t="s">
        <v>848</v>
      </c>
      <c r="B855" s="1">
        <f t="shared" si="130"/>
        <v>43474.822916664612</v>
      </c>
      <c r="C855">
        <v>76.44000244140625</v>
      </c>
      <c r="D855" s="2">
        <v>0</v>
      </c>
      <c r="E855" t="s">
        <v>35888</v>
      </c>
      <c r="F855" s="1">
        <f t="shared" si="131"/>
        <v>43109.822916664612</v>
      </c>
      <c r="G855">
        <f t="shared" si="127"/>
        <v>9</v>
      </c>
      <c r="H855">
        <f t="shared" si="128"/>
        <v>1</v>
      </c>
      <c r="I855">
        <f t="shared" si="129"/>
        <v>2018</v>
      </c>
      <c r="J855">
        <v>72.639999389648438</v>
      </c>
      <c r="K855">
        <v>0.40000000596046448</v>
      </c>
    </row>
    <row r="856" spans="1:11" x14ac:dyDescent="0.25">
      <c r="A856" t="s">
        <v>849</v>
      </c>
      <c r="B856" s="1">
        <f t="shared" si="130"/>
        <v>43474.833333331277</v>
      </c>
      <c r="C856">
        <v>67.199996948242188</v>
      </c>
      <c r="D856" s="2">
        <v>0</v>
      </c>
      <c r="E856" t="s">
        <v>35889</v>
      </c>
      <c r="F856" s="1">
        <f t="shared" si="131"/>
        <v>43109.833333331277</v>
      </c>
      <c r="G856">
        <f t="shared" si="127"/>
        <v>9</v>
      </c>
      <c r="H856">
        <f t="shared" si="128"/>
        <v>1</v>
      </c>
      <c r="I856">
        <f t="shared" si="129"/>
        <v>2018</v>
      </c>
      <c r="J856">
        <v>70.319999694824219</v>
      </c>
      <c r="K856">
        <v>0</v>
      </c>
    </row>
    <row r="857" spans="1:11" x14ac:dyDescent="0.25">
      <c r="A857" t="s">
        <v>850</v>
      </c>
      <c r="B857" s="1">
        <f t="shared" si="130"/>
        <v>43474.843749997941</v>
      </c>
      <c r="C857">
        <v>64.040000915527344</v>
      </c>
      <c r="D857" s="2">
        <v>0.40000000596046448</v>
      </c>
      <c r="E857" t="s">
        <v>35890</v>
      </c>
      <c r="F857" s="1">
        <f t="shared" si="131"/>
        <v>43109.843749997941</v>
      </c>
      <c r="G857">
        <f t="shared" si="127"/>
        <v>9</v>
      </c>
      <c r="H857">
        <f t="shared" si="128"/>
        <v>1</v>
      </c>
      <c r="I857">
        <f t="shared" si="129"/>
        <v>2018</v>
      </c>
      <c r="J857">
        <v>71.800003051757813</v>
      </c>
      <c r="K857">
        <v>0</v>
      </c>
    </row>
    <row r="858" spans="1:11" x14ac:dyDescent="0.25">
      <c r="A858" t="s">
        <v>851</v>
      </c>
      <c r="B858" s="1">
        <f t="shared" si="130"/>
        <v>43474.854166664605</v>
      </c>
      <c r="C858">
        <v>58.720001220703125</v>
      </c>
      <c r="D858" s="2">
        <v>0</v>
      </c>
      <c r="E858" t="s">
        <v>35891</v>
      </c>
      <c r="F858" s="1">
        <f t="shared" si="131"/>
        <v>43109.854166664605</v>
      </c>
      <c r="G858">
        <f t="shared" si="127"/>
        <v>9</v>
      </c>
      <c r="H858">
        <f t="shared" si="128"/>
        <v>1</v>
      </c>
      <c r="I858">
        <f t="shared" si="129"/>
        <v>2018</v>
      </c>
      <c r="J858">
        <v>70.760002136230469</v>
      </c>
      <c r="K858">
        <v>1.2000000476837158</v>
      </c>
    </row>
    <row r="859" spans="1:11" x14ac:dyDescent="0.25">
      <c r="A859" t="s">
        <v>852</v>
      </c>
      <c r="B859" s="1">
        <f t="shared" si="130"/>
        <v>43474.864583331269</v>
      </c>
      <c r="C859">
        <v>60.200000762939453</v>
      </c>
      <c r="D859" s="2">
        <v>0.80000001192092896</v>
      </c>
      <c r="E859" t="s">
        <v>35892</v>
      </c>
      <c r="F859" s="1">
        <f t="shared" si="131"/>
        <v>43109.864583331269</v>
      </c>
      <c r="G859">
        <f t="shared" si="127"/>
        <v>9</v>
      </c>
      <c r="H859">
        <f t="shared" si="128"/>
        <v>1</v>
      </c>
      <c r="I859">
        <f t="shared" si="129"/>
        <v>2018</v>
      </c>
      <c r="J859">
        <v>78.639999389648438</v>
      </c>
      <c r="K859">
        <v>0</v>
      </c>
    </row>
    <row r="860" spans="1:11" x14ac:dyDescent="0.25">
      <c r="A860" t="s">
        <v>853</v>
      </c>
      <c r="B860" s="1">
        <f t="shared" si="130"/>
        <v>43474.874999997934</v>
      </c>
      <c r="C860">
        <v>62.959999084472656</v>
      </c>
      <c r="D860" s="2">
        <v>0.40000000596046448</v>
      </c>
      <c r="E860" t="s">
        <v>35893</v>
      </c>
      <c r="F860" s="1">
        <f t="shared" si="131"/>
        <v>43109.874999997934</v>
      </c>
      <c r="G860">
        <f t="shared" si="127"/>
        <v>9</v>
      </c>
      <c r="H860">
        <f t="shared" si="128"/>
        <v>1</v>
      </c>
      <c r="I860">
        <f t="shared" si="129"/>
        <v>2018</v>
      </c>
      <c r="J860">
        <v>65.080001831054688</v>
      </c>
      <c r="K860">
        <v>0.40000000596046448</v>
      </c>
    </row>
    <row r="861" spans="1:11" x14ac:dyDescent="0.25">
      <c r="A861" t="s">
        <v>854</v>
      </c>
      <c r="B861" s="1">
        <f t="shared" si="130"/>
        <v>43474.885416664598</v>
      </c>
      <c r="C861">
        <v>56.360000610351563</v>
      </c>
      <c r="D861" s="2">
        <v>0</v>
      </c>
      <c r="E861" t="s">
        <v>35894</v>
      </c>
      <c r="F861" s="1">
        <f t="shared" si="131"/>
        <v>43109.885416664598</v>
      </c>
      <c r="G861">
        <f t="shared" si="127"/>
        <v>9</v>
      </c>
      <c r="H861">
        <f t="shared" si="128"/>
        <v>1</v>
      </c>
      <c r="I861">
        <f t="shared" si="129"/>
        <v>2018</v>
      </c>
      <c r="J861">
        <v>64.279998779296875</v>
      </c>
      <c r="K861">
        <v>0</v>
      </c>
    </row>
    <row r="862" spans="1:11" x14ac:dyDescent="0.25">
      <c r="A862" t="s">
        <v>855</v>
      </c>
      <c r="B862" s="1">
        <f t="shared" si="130"/>
        <v>43474.895833331262</v>
      </c>
      <c r="C862">
        <v>59.080001831054688</v>
      </c>
      <c r="D862" s="2">
        <v>0.40000000596046448</v>
      </c>
      <c r="E862" t="s">
        <v>35895</v>
      </c>
      <c r="F862" s="1">
        <f t="shared" si="131"/>
        <v>43109.895833331262</v>
      </c>
      <c r="G862">
        <f t="shared" si="127"/>
        <v>9</v>
      </c>
      <c r="H862">
        <f t="shared" si="128"/>
        <v>1</v>
      </c>
      <c r="I862">
        <f t="shared" si="129"/>
        <v>2018</v>
      </c>
      <c r="J862">
        <v>71.760002136230469</v>
      </c>
      <c r="K862">
        <v>0.40000000596046448</v>
      </c>
    </row>
    <row r="863" spans="1:11" x14ac:dyDescent="0.25">
      <c r="A863" t="s">
        <v>856</v>
      </c>
      <c r="B863" s="1">
        <f t="shared" si="130"/>
        <v>43474.906249997926</v>
      </c>
      <c r="C863">
        <v>53.720001220703125</v>
      </c>
      <c r="D863" s="2">
        <v>0</v>
      </c>
      <c r="E863" t="s">
        <v>35896</v>
      </c>
      <c r="F863" s="1">
        <f t="shared" si="131"/>
        <v>43109.906249997926</v>
      </c>
      <c r="G863">
        <f t="shared" si="127"/>
        <v>9</v>
      </c>
      <c r="H863">
        <f t="shared" si="128"/>
        <v>1</v>
      </c>
      <c r="I863">
        <f t="shared" si="129"/>
        <v>2018</v>
      </c>
      <c r="J863">
        <v>66.800003051757813</v>
      </c>
      <c r="K863">
        <v>0</v>
      </c>
    </row>
    <row r="864" spans="1:11" x14ac:dyDescent="0.25">
      <c r="A864" t="s">
        <v>857</v>
      </c>
      <c r="B864" s="1">
        <f t="shared" si="130"/>
        <v>43474.916666664591</v>
      </c>
      <c r="C864">
        <v>51.919998168945313</v>
      </c>
      <c r="D864" s="2">
        <v>0</v>
      </c>
      <c r="E864" t="s">
        <v>35897</v>
      </c>
      <c r="F864" s="1">
        <f t="shared" si="131"/>
        <v>43109.916666664591</v>
      </c>
      <c r="G864">
        <f t="shared" si="127"/>
        <v>9</v>
      </c>
      <c r="H864">
        <f t="shared" si="128"/>
        <v>1</v>
      </c>
      <c r="I864">
        <f t="shared" si="129"/>
        <v>2018</v>
      </c>
      <c r="J864">
        <v>63.759998321533203</v>
      </c>
      <c r="K864">
        <v>0.40000000596046448</v>
      </c>
    </row>
    <row r="865" spans="1:11" x14ac:dyDescent="0.25">
      <c r="A865" t="s">
        <v>858</v>
      </c>
      <c r="B865" s="1">
        <f t="shared" si="130"/>
        <v>43474.927083331255</v>
      </c>
      <c r="C865">
        <v>61.400001525878906</v>
      </c>
      <c r="D865" s="2">
        <v>0.40000000596046448</v>
      </c>
      <c r="E865" t="s">
        <v>35898</v>
      </c>
      <c r="F865" s="1">
        <f t="shared" si="131"/>
        <v>43109.927083331255</v>
      </c>
      <c r="G865">
        <f t="shared" si="127"/>
        <v>9</v>
      </c>
      <c r="H865">
        <f t="shared" si="128"/>
        <v>1</v>
      </c>
      <c r="I865">
        <f t="shared" si="129"/>
        <v>2018</v>
      </c>
      <c r="J865">
        <v>61.040000915527344</v>
      </c>
      <c r="K865">
        <v>0</v>
      </c>
    </row>
    <row r="866" spans="1:11" x14ac:dyDescent="0.25">
      <c r="A866" t="s">
        <v>859</v>
      </c>
      <c r="B866" s="1">
        <f t="shared" si="130"/>
        <v>43474.937499997919</v>
      </c>
      <c r="C866">
        <v>54.599998474121094</v>
      </c>
      <c r="D866" s="2">
        <v>0.40000000596046448</v>
      </c>
      <c r="E866" t="s">
        <v>35899</v>
      </c>
      <c r="F866" s="1">
        <f t="shared" si="131"/>
        <v>43109.937499997919</v>
      </c>
      <c r="G866">
        <f t="shared" si="127"/>
        <v>9</v>
      </c>
      <c r="H866">
        <f t="shared" si="128"/>
        <v>1</v>
      </c>
      <c r="I866">
        <f t="shared" si="129"/>
        <v>2018</v>
      </c>
      <c r="J866">
        <v>58</v>
      </c>
      <c r="K866">
        <v>0.40000000596046448</v>
      </c>
    </row>
    <row r="867" spans="1:11" x14ac:dyDescent="0.25">
      <c r="A867" t="s">
        <v>860</v>
      </c>
      <c r="B867" s="1">
        <f t="shared" si="130"/>
        <v>43474.947916664583</v>
      </c>
      <c r="C867">
        <v>56.040000915527344</v>
      </c>
      <c r="D867" s="2">
        <v>0.80000001192092896</v>
      </c>
      <c r="E867" t="s">
        <v>35900</v>
      </c>
      <c r="F867" s="1">
        <f t="shared" si="131"/>
        <v>43109.947916664583</v>
      </c>
      <c r="G867">
        <f t="shared" si="127"/>
        <v>9</v>
      </c>
      <c r="H867">
        <f t="shared" si="128"/>
        <v>1</v>
      </c>
      <c r="I867">
        <f t="shared" si="129"/>
        <v>2018</v>
      </c>
      <c r="J867">
        <v>55.599998474121094</v>
      </c>
      <c r="K867">
        <v>0.40000000596046448</v>
      </c>
    </row>
    <row r="868" spans="1:11" x14ac:dyDescent="0.25">
      <c r="A868" t="s">
        <v>861</v>
      </c>
      <c r="B868" s="1">
        <f t="shared" si="130"/>
        <v>43474.958333331248</v>
      </c>
      <c r="C868">
        <v>56.720001220703125</v>
      </c>
      <c r="D868" s="2">
        <v>0</v>
      </c>
      <c r="E868" t="s">
        <v>35901</v>
      </c>
      <c r="F868" s="1">
        <f t="shared" si="131"/>
        <v>43109.958333331248</v>
      </c>
      <c r="G868">
        <f t="shared" si="127"/>
        <v>9</v>
      </c>
      <c r="H868">
        <f t="shared" si="128"/>
        <v>1</v>
      </c>
      <c r="I868">
        <f t="shared" si="129"/>
        <v>2018</v>
      </c>
      <c r="J868">
        <v>61.479999542236328</v>
      </c>
      <c r="K868">
        <v>0</v>
      </c>
    </row>
    <row r="869" spans="1:11" x14ac:dyDescent="0.25">
      <c r="A869" t="s">
        <v>862</v>
      </c>
      <c r="B869" s="1">
        <f t="shared" si="130"/>
        <v>43474.968749997912</v>
      </c>
      <c r="C869">
        <v>41.080001831054688</v>
      </c>
      <c r="D869" s="2">
        <v>0.80000001192092896</v>
      </c>
      <c r="E869" t="s">
        <v>35902</v>
      </c>
      <c r="F869" s="1">
        <f t="shared" si="131"/>
        <v>43109.968749997912</v>
      </c>
      <c r="G869">
        <f t="shared" si="127"/>
        <v>9</v>
      </c>
      <c r="H869">
        <f t="shared" si="128"/>
        <v>1</v>
      </c>
      <c r="I869">
        <f t="shared" si="129"/>
        <v>2018</v>
      </c>
      <c r="J869">
        <v>47.840000152587891</v>
      </c>
      <c r="K869">
        <v>0.40000000596046448</v>
      </c>
    </row>
    <row r="870" spans="1:11" x14ac:dyDescent="0.25">
      <c r="A870" t="s">
        <v>863</v>
      </c>
      <c r="B870" s="1">
        <f t="shared" si="130"/>
        <v>43474.979166664576</v>
      </c>
      <c r="C870">
        <v>41.200000762939453</v>
      </c>
      <c r="D870" s="2">
        <v>0.80000001192092896</v>
      </c>
      <c r="E870" t="s">
        <v>35903</v>
      </c>
      <c r="F870" s="1">
        <f t="shared" si="131"/>
        <v>43109.979166664576</v>
      </c>
      <c r="G870">
        <f t="shared" si="127"/>
        <v>9</v>
      </c>
      <c r="H870">
        <f t="shared" si="128"/>
        <v>1</v>
      </c>
      <c r="I870">
        <f t="shared" si="129"/>
        <v>2018</v>
      </c>
      <c r="J870">
        <v>36.520000457763672</v>
      </c>
      <c r="K870">
        <v>0.40000000596046448</v>
      </c>
    </row>
    <row r="871" spans="1:11" x14ac:dyDescent="0.25">
      <c r="A871" t="s">
        <v>864</v>
      </c>
      <c r="B871" s="1">
        <f t="shared" si="130"/>
        <v>43474.98958333124</v>
      </c>
      <c r="C871">
        <v>34.159999847412109</v>
      </c>
      <c r="D871" s="2">
        <v>0.80000001192092896</v>
      </c>
      <c r="E871" t="s">
        <v>35904</v>
      </c>
      <c r="F871" s="1">
        <f t="shared" si="131"/>
        <v>43109.98958333124</v>
      </c>
      <c r="G871">
        <f t="shared" si="127"/>
        <v>9</v>
      </c>
      <c r="H871">
        <f t="shared" si="128"/>
        <v>1</v>
      </c>
      <c r="I871">
        <f t="shared" si="129"/>
        <v>2018</v>
      </c>
      <c r="J871">
        <v>35.479999542236328</v>
      </c>
      <c r="K871">
        <v>0.40000000596046448</v>
      </c>
    </row>
    <row r="872" spans="1:11" x14ac:dyDescent="0.25">
      <c r="A872" t="s">
        <v>865</v>
      </c>
      <c r="B872" s="1">
        <f t="shared" si="130"/>
        <v>43474.999999997905</v>
      </c>
      <c r="C872">
        <v>32.880001068115234</v>
      </c>
      <c r="D872" s="2">
        <v>0.80000001192092896</v>
      </c>
      <c r="E872" t="s">
        <v>35905</v>
      </c>
      <c r="F872" s="1">
        <f t="shared" si="131"/>
        <v>43109.999999997905</v>
      </c>
      <c r="G872">
        <f t="shared" si="127"/>
        <v>10</v>
      </c>
      <c r="H872">
        <f t="shared" si="128"/>
        <v>1</v>
      </c>
      <c r="I872">
        <f t="shared" si="129"/>
        <v>2018</v>
      </c>
      <c r="J872">
        <v>35.720001220703125</v>
      </c>
      <c r="K872">
        <v>0.40000000596046448</v>
      </c>
    </row>
    <row r="873" spans="1:11" x14ac:dyDescent="0.25">
      <c r="A873" t="s">
        <v>866</v>
      </c>
      <c r="B873" s="1">
        <f t="shared" si="130"/>
        <v>43475.010416664569</v>
      </c>
      <c r="C873">
        <v>26.159999847412109</v>
      </c>
      <c r="D873" s="2">
        <v>0.80000001192092896</v>
      </c>
      <c r="E873" t="s">
        <v>35906</v>
      </c>
      <c r="F873" s="1">
        <f t="shared" si="131"/>
        <v>43110.010416664569</v>
      </c>
      <c r="G873">
        <f t="shared" si="127"/>
        <v>10</v>
      </c>
      <c r="H873">
        <f t="shared" si="128"/>
        <v>1</v>
      </c>
      <c r="I873">
        <f t="shared" si="129"/>
        <v>2018</v>
      </c>
      <c r="J873">
        <v>38.599998474121094</v>
      </c>
      <c r="K873">
        <v>0.40000000596046448</v>
      </c>
    </row>
    <row r="874" spans="1:11" x14ac:dyDescent="0.25">
      <c r="A874" t="s">
        <v>867</v>
      </c>
      <c r="B874" s="1">
        <f t="shared" si="130"/>
        <v>43475.020833331233</v>
      </c>
      <c r="C874">
        <v>29.040000915527344</v>
      </c>
      <c r="D874" s="2">
        <v>1.6000000238418579</v>
      </c>
      <c r="E874" t="s">
        <v>35907</v>
      </c>
      <c r="F874" s="1">
        <f t="shared" si="131"/>
        <v>43110.020833331233</v>
      </c>
      <c r="G874">
        <f t="shared" si="127"/>
        <v>10</v>
      </c>
      <c r="H874">
        <f t="shared" si="128"/>
        <v>1</v>
      </c>
      <c r="I874">
        <f t="shared" si="129"/>
        <v>2018</v>
      </c>
      <c r="J874">
        <v>37.720001220703125</v>
      </c>
      <c r="K874">
        <v>0.40000000596046448</v>
      </c>
    </row>
    <row r="875" spans="1:11" x14ac:dyDescent="0.25">
      <c r="A875" t="s">
        <v>868</v>
      </c>
      <c r="B875" s="1">
        <f t="shared" si="130"/>
        <v>43475.031249997897</v>
      </c>
      <c r="C875">
        <v>27.280000686645508</v>
      </c>
      <c r="D875" s="2">
        <v>0.80000001192092896</v>
      </c>
      <c r="E875" t="s">
        <v>35908</v>
      </c>
      <c r="F875" s="1">
        <f t="shared" si="131"/>
        <v>43110.031249997897</v>
      </c>
      <c r="G875">
        <f t="shared" si="127"/>
        <v>10</v>
      </c>
      <c r="H875">
        <f t="shared" si="128"/>
        <v>1</v>
      </c>
      <c r="I875">
        <f t="shared" si="129"/>
        <v>2018</v>
      </c>
      <c r="J875">
        <v>27.799999237060547</v>
      </c>
      <c r="K875">
        <v>0.40000000596046448</v>
      </c>
    </row>
    <row r="876" spans="1:11" x14ac:dyDescent="0.25">
      <c r="A876" t="s">
        <v>869</v>
      </c>
      <c r="B876" s="1">
        <f t="shared" si="130"/>
        <v>43475.041666664561</v>
      </c>
      <c r="C876">
        <v>27.360000610351563</v>
      </c>
      <c r="D876" s="2">
        <v>0</v>
      </c>
      <c r="E876" t="s">
        <v>35909</v>
      </c>
      <c r="F876" s="1">
        <f t="shared" si="131"/>
        <v>43110.041666664561</v>
      </c>
      <c r="G876">
        <f t="shared" si="127"/>
        <v>10</v>
      </c>
      <c r="H876">
        <f t="shared" si="128"/>
        <v>1</v>
      </c>
      <c r="I876">
        <f t="shared" si="129"/>
        <v>2018</v>
      </c>
      <c r="J876">
        <v>18.159999847412109</v>
      </c>
      <c r="K876">
        <v>0</v>
      </c>
    </row>
    <row r="877" spans="1:11" x14ac:dyDescent="0.25">
      <c r="A877" t="s">
        <v>870</v>
      </c>
      <c r="B877" s="1">
        <f t="shared" si="130"/>
        <v>43475.052083331226</v>
      </c>
      <c r="C877">
        <v>23.639999389648438</v>
      </c>
      <c r="D877" s="2">
        <v>0</v>
      </c>
      <c r="E877" t="s">
        <v>35910</v>
      </c>
      <c r="F877" s="1">
        <f t="shared" si="131"/>
        <v>43110.052083331226</v>
      </c>
      <c r="G877">
        <f t="shared" si="127"/>
        <v>10</v>
      </c>
      <c r="H877">
        <f t="shared" si="128"/>
        <v>1</v>
      </c>
      <c r="I877">
        <f t="shared" si="129"/>
        <v>2018</v>
      </c>
      <c r="J877">
        <v>7.8400001525878906</v>
      </c>
      <c r="K877">
        <v>0.40000000596046448</v>
      </c>
    </row>
    <row r="878" spans="1:11" x14ac:dyDescent="0.25">
      <c r="A878" t="s">
        <v>871</v>
      </c>
      <c r="B878" s="1">
        <f t="shared" si="130"/>
        <v>43475.06249999789</v>
      </c>
      <c r="C878">
        <v>19.920000076293945</v>
      </c>
      <c r="D878" s="2">
        <v>0</v>
      </c>
      <c r="E878" t="s">
        <v>35911</v>
      </c>
      <c r="F878" s="1">
        <f t="shared" si="131"/>
        <v>43110.06249999789</v>
      </c>
      <c r="G878">
        <f t="shared" si="127"/>
        <v>10</v>
      </c>
      <c r="H878">
        <f t="shared" si="128"/>
        <v>1</v>
      </c>
      <c r="I878">
        <f t="shared" si="129"/>
        <v>2018</v>
      </c>
      <c r="J878">
        <v>5.119999885559082</v>
      </c>
      <c r="K878">
        <v>0</v>
      </c>
    </row>
    <row r="879" spans="1:11" x14ac:dyDescent="0.25">
      <c r="A879" t="s">
        <v>872</v>
      </c>
      <c r="B879" s="1">
        <f t="shared" si="130"/>
        <v>43475.072916664554</v>
      </c>
      <c r="C879">
        <v>19.959999084472656</v>
      </c>
      <c r="D879" s="2">
        <v>0</v>
      </c>
      <c r="E879" t="s">
        <v>35912</v>
      </c>
      <c r="F879" s="1">
        <f t="shared" si="131"/>
        <v>43110.072916664554</v>
      </c>
      <c r="G879">
        <f t="shared" si="127"/>
        <v>10</v>
      </c>
      <c r="H879">
        <f t="shared" si="128"/>
        <v>1</v>
      </c>
      <c r="I879">
        <f t="shared" si="129"/>
        <v>2018</v>
      </c>
      <c r="J879">
        <v>4.7600002288818359</v>
      </c>
      <c r="K879">
        <v>0</v>
      </c>
    </row>
    <row r="880" spans="1:11" x14ac:dyDescent="0.25">
      <c r="A880" t="s">
        <v>873</v>
      </c>
      <c r="B880" s="1">
        <f t="shared" si="130"/>
        <v>43475.083333331218</v>
      </c>
      <c r="C880">
        <v>20.040000915527344</v>
      </c>
      <c r="D880" s="2">
        <v>0</v>
      </c>
      <c r="E880" t="s">
        <v>35913</v>
      </c>
      <c r="F880" s="1">
        <f t="shared" si="131"/>
        <v>43110.083333331218</v>
      </c>
      <c r="G880">
        <f t="shared" si="127"/>
        <v>10</v>
      </c>
      <c r="H880">
        <f t="shared" si="128"/>
        <v>1</v>
      </c>
      <c r="I880">
        <f t="shared" si="129"/>
        <v>2018</v>
      </c>
      <c r="J880">
        <v>5.3600001335144043</v>
      </c>
      <c r="K880">
        <v>0</v>
      </c>
    </row>
    <row r="881" spans="1:11" x14ac:dyDescent="0.25">
      <c r="A881" t="s">
        <v>874</v>
      </c>
      <c r="B881" s="1">
        <f t="shared" si="130"/>
        <v>43475.093749997883</v>
      </c>
      <c r="C881">
        <v>20.799999237060547</v>
      </c>
      <c r="D881" s="2">
        <v>0</v>
      </c>
      <c r="E881" t="s">
        <v>35914</v>
      </c>
      <c r="F881" s="1">
        <f t="shared" si="131"/>
        <v>43110.093749997883</v>
      </c>
      <c r="G881">
        <f t="shared" si="127"/>
        <v>10</v>
      </c>
      <c r="H881">
        <f t="shared" si="128"/>
        <v>1</v>
      </c>
      <c r="I881">
        <f t="shared" si="129"/>
        <v>2018</v>
      </c>
      <c r="J881">
        <v>4.880000114440918</v>
      </c>
      <c r="K881">
        <v>0</v>
      </c>
    </row>
    <row r="882" spans="1:11" x14ac:dyDescent="0.25">
      <c r="A882" t="s">
        <v>875</v>
      </c>
      <c r="B882" s="1">
        <f t="shared" si="130"/>
        <v>43475.104166664547</v>
      </c>
      <c r="C882">
        <v>21.360000610351563</v>
      </c>
      <c r="D882" s="2">
        <v>0</v>
      </c>
      <c r="E882" t="s">
        <v>35915</v>
      </c>
      <c r="F882" s="1">
        <f t="shared" si="131"/>
        <v>43110.104166664547</v>
      </c>
      <c r="G882">
        <f t="shared" si="127"/>
        <v>10</v>
      </c>
      <c r="H882">
        <f t="shared" si="128"/>
        <v>1</v>
      </c>
      <c r="I882">
        <f t="shared" si="129"/>
        <v>2018</v>
      </c>
      <c r="J882">
        <v>4.4000000953674316</v>
      </c>
      <c r="K882">
        <v>0</v>
      </c>
    </row>
    <row r="883" spans="1:11" x14ac:dyDescent="0.25">
      <c r="A883" t="s">
        <v>876</v>
      </c>
      <c r="B883" s="1">
        <f t="shared" si="130"/>
        <v>43475.114583331211</v>
      </c>
      <c r="C883">
        <v>22.200000762939453</v>
      </c>
      <c r="D883" s="2">
        <v>0</v>
      </c>
      <c r="E883" t="s">
        <v>35916</v>
      </c>
      <c r="F883" s="1">
        <f t="shared" si="131"/>
        <v>43110.114583331211</v>
      </c>
      <c r="G883">
        <f t="shared" si="127"/>
        <v>10</v>
      </c>
      <c r="H883">
        <f t="shared" si="128"/>
        <v>1</v>
      </c>
      <c r="I883">
        <f t="shared" si="129"/>
        <v>2018</v>
      </c>
      <c r="J883">
        <v>4.320000171661377</v>
      </c>
      <c r="K883">
        <v>0</v>
      </c>
    </row>
    <row r="884" spans="1:11" x14ac:dyDescent="0.25">
      <c r="A884" t="s">
        <v>877</v>
      </c>
      <c r="B884" s="1">
        <f t="shared" si="130"/>
        <v>43475.124999997875</v>
      </c>
      <c r="C884">
        <v>21.959999084472656</v>
      </c>
      <c r="D884" s="2">
        <v>0</v>
      </c>
      <c r="E884" t="s">
        <v>35917</v>
      </c>
      <c r="F884" s="1">
        <f t="shared" si="131"/>
        <v>43110.124999997875</v>
      </c>
      <c r="G884">
        <f t="shared" si="127"/>
        <v>10</v>
      </c>
      <c r="H884">
        <f t="shared" si="128"/>
        <v>1</v>
      </c>
      <c r="I884">
        <f t="shared" si="129"/>
        <v>2018</v>
      </c>
      <c r="J884">
        <v>5.2399997711181641</v>
      </c>
      <c r="K884">
        <v>0</v>
      </c>
    </row>
    <row r="885" spans="1:11" x14ac:dyDescent="0.25">
      <c r="A885" t="s">
        <v>878</v>
      </c>
      <c r="B885" s="1">
        <f t="shared" si="130"/>
        <v>43475.13541666454</v>
      </c>
      <c r="C885">
        <v>20.200000762939453</v>
      </c>
      <c r="D885" s="2">
        <v>0</v>
      </c>
      <c r="E885" t="s">
        <v>35918</v>
      </c>
      <c r="F885" s="1">
        <f t="shared" si="131"/>
        <v>43110.13541666454</v>
      </c>
      <c r="G885">
        <f t="shared" si="127"/>
        <v>10</v>
      </c>
      <c r="H885">
        <f t="shared" si="128"/>
        <v>1</v>
      </c>
      <c r="I885">
        <f t="shared" si="129"/>
        <v>2018</v>
      </c>
      <c r="J885">
        <v>6.0799999237060547</v>
      </c>
      <c r="K885">
        <v>0</v>
      </c>
    </row>
    <row r="886" spans="1:11" x14ac:dyDescent="0.25">
      <c r="A886" t="s">
        <v>879</v>
      </c>
      <c r="B886" s="1">
        <f t="shared" si="130"/>
        <v>43475.145833331204</v>
      </c>
      <c r="C886">
        <v>19.200000762939453</v>
      </c>
      <c r="D886" s="2">
        <v>0</v>
      </c>
      <c r="E886" t="s">
        <v>35919</v>
      </c>
      <c r="F886" s="1">
        <f t="shared" si="131"/>
        <v>43110.145833331204</v>
      </c>
      <c r="G886">
        <f t="shared" si="127"/>
        <v>10</v>
      </c>
      <c r="H886">
        <f t="shared" si="128"/>
        <v>1</v>
      </c>
      <c r="I886">
        <f t="shared" si="129"/>
        <v>2018</v>
      </c>
      <c r="J886">
        <v>5.7199997901916504</v>
      </c>
      <c r="K886">
        <v>0</v>
      </c>
    </row>
    <row r="887" spans="1:11" x14ac:dyDescent="0.25">
      <c r="A887" t="s">
        <v>880</v>
      </c>
      <c r="B887" s="1">
        <f t="shared" si="130"/>
        <v>43475.156249997868</v>
      </c>
      <c r="C887">
        <v>19.920000076293945</v>
      </c>
      <c r="D887" s="2">
        <v>0</v>
      </c>
      <c r="E887" t="s">
        <v>35920</v>
      </c>
      <c r="F887" s="1">
        <f t="shared" si="131"/>
        <v>43110.156249997868</v>
      </c>
      <c r="G887">
        <f t="shared" si="127"/>
        <v>10</v>
      </c>
      <c r="H887">
        <f t="shared" si="128"/>
        <v>1</v>
      </c>
      <c r="I887">
        <f t="shared" si="129"/>
        <v>2018</v>
      </c>
      <c r="J887">
        <v>5.4000000953674316</v>
      </c>
      <c r="K887">
        <v>0</v>
      </c>
    </row>
    <row r="888" spans="1:11" x14ac:dyDescent="0.25">
      <c r="A888" t="s">
        <v>881</v>
      </c>
      <c r="B888" s="1">
        <f t="shared" si="130"/>
        <v>43475.166666664532</v>
      </c>
      <c r="C888">
        <v>20</v>
      </c>
      <c r="D888" s="2">
        <v>0</v>
      </c>
      <c r="E888" t="s">
        <v>35921</v>
      </c>
      <c r="F888" s="1">
        <f t="shared" si="131"/>
        <v>43110.166666664532</v>
      </c>
      <c r="G888">
        <f t="shared" si="127"/>
        <v>10</v>
      </c>
      <c r="H888">
        <f t="shared" si="128"/>
        <v>1</v>
      </c>
      <c r="I888">
        <f t="shared" si="129"/>
        <v>2018</v>
      </c>
      <c r="J888">
        <v>5.679999828338623</v>
      </c>
      <c r="K888">
        <v>0</v>
      </c>
    </row>
    <row r="889" spans="1:11" x14ac:dyDescent="0.25">
      <c r="A889" t="s">
        <v>882</v>
      </c>
      <c r="B889" s="1">
        <f t="shared" si="130"/>
        <v>43475.177083331197</v>
      </c>
      <c r="C889">
        <v>20.120000839233398</v>
      </c>
      <c r="D889" s="2">
        <v>0</v>
      </c>
      <c r="E889" t="s">
        <v>35922</v>
      </c>
      <c r="F889" s="1">
        <f t="shared" si="131"/>
        <v>43110.177083331197</v>
      </c>
      <c r="G889">
        <f t="shared" si="127"/>
        <v>10</v>
      </c>
      <c r="H889">
        <f t="shared" si="128"/>
        <v>1</v>
      </c>
      <c r="I889">
        <f t="shared" si="129"/>
        <v>2018</v>
      </c>
      <c r="J889">
        <v>5.2399997711181641</v>
      </c>
      <c r="K889">
        <v>0</v>
      </c>
    </row>
    <row r="890" spans="1:11" x14ac:dyDescent="0.25">
      <c r="A890" t="s">
        <v>883</v>
      </c>
      <c r="B890" s="1">
        <f t="shared" si="130"/>
        <v>43475.187499997861</v>
      </c>
      <c r="C890">
        <v>20.280000686645508</v>
      </c>
      <c r="D890" s="2">
        <v>0</v>
      </c>
      <c r="E890" t="s">
        <v>35923</v>
      </c>
      <c r="F890" s="1">
        <f t="shared" si="131"/>
        <v>43110.187499997861</v>
      </c>
      <c r="G890">
        <f t="shared" si="127"/>
        <v>10</v>
      </c>
      <c r="H890">
        <f t="shared" si="128"/>
        <v>1</v>
      </c>
      <c r="I890">
        <f t="shared" si="129"/>
        <v>2018</v>
      </c>
      <c r="J890">
        <v>5.3600001335144043</v>
      </c>
      <c r="K890">
        <v>0</v>
      </c>
    </row>
    <row r="891" spans="1:11" x14ac:dyDescent="0.25">
      <c r="A891" t="s">
        <v>884</v>
      </c>
      <c r="B891" s="1">
        <f t="shared" si="130"/>
        <v>43475.197916664525</v>
      </c>
      <c r="C891">
        <v>20.840000152587891</v>
      </c>
      <c r="D891" s="2">
        <v>0</v>
      </c>
      <c r="E891" t="s">
        <v>35924</v>
      </c>
      <c r="F891" s="1">
        <f t="shared" si="131"/>
        <v>43110.197916664525</v>
      </c>
      <c r="G891">
        <f t="shared" si="127"/>
        <v>10</v>
      </c>
      <c r="H891">
        <f t="shared" si="128"/>
        <v>1</v>
      </c>
      <c r="I891">
        <f t="shared" si="129"/>
        <v>2018</v>
      </c>
      <c r="J891">
        <v>5.2399997711181641</v>
      </c>
      <c r="K891">
        <v>0</v>
      </c>
    </row>
    <row r="892" spans="1:11" x14ac:dyDescent="0.25">
      <c r="A892" t="s">
        <v>885</v>
      </c>
      <c r="B892" s="1">
        <f t="shared" si="130"/>
        <v>43475.208333331189</v>
      </c>
      <c r="C892">
        <v>20.920000076293945</v>
      </c>
      <c r="D892" s="2">
        <v>0</v>
      </c>
      <c r="E892" t="s">
        <v>35925</v>
      </c>
      <c r="F892" s="1">
        <f t="shared" si="131"/>
        <v>43110.208333331189</v>
      </c>
      <c r="G892">
        <f t="shared" si="127"/>
        <v>10</v>
      </c>
      <c r="H892">
        <f t="shared" si="128"/>
        <v>1</v>
      </c>
      <c r="I892">
        <f t="shared" si="129"/>
        <v>2018</v>
      </c>
      <c r="J892">
        <v>4.679999828338623</v>
      </c>
      <c r="K892">
        <v>0</v>
      </c>
    </row>
    <row r="893" spans="1:11" x14ac:dyDescent="0.25">
      <c r="A893" t="s">
        <v>886</v>
      </c>
      <c r="B893" s="1">
        <f t="shared" si="130"/>
        <v>43475.218749997854</v>
      </c>
      <c r="C893">
        <v>20.879999160766602</v>
      </c>
      <c r="D893" s="2">
        <v>0</v>
      </c>
      <c r="E893" t="s">
        <v>35926</v>
      </c>
      <c r="F893" s="1">
        <f t="shared" si="131"/>
        <v>43110.218749997854</v>
      </c>
      <c r="G893">
        <f t="shared" si="127"/>
        <v>10</v>
      </c>
      <c r="H893">
        <f t="shared" si="128"/>
        <v>1</v>
      </c>
      <c r="I893">
        <f t="shared" si="129"/>
        <v>2018</v>
      </c>
      <c r="J893">
        <v>3.9200000762939453</v>
      </c>
      <c r="K893">
        <v>0</v>
      </c>
    </row>
    <row r="894" spans="1:11" x14ac:dyDescent="0.25">
      <c r="A894" t="s">
        <v>887</v>
      </c>
      <c r="B894" s="1">
        <f t="shared" si="130"/>
        <v>43475.229166664518</v>
      </c>
      <c r="C894">
        <v>19.559999465942383</v>
      </c>
      <c r="D894" s="2">
        <v>0</v>
      </c>
      <c r="E894" t="s">
        <v>35927</v>
      </c>
      <c r="F894" s="1">
        <f t="shared" si="131"/>
        <v>43110.229166664518</v>
      </c>
      <c r="G894">
        <f t="shared" si="127"/>
        <v>10</v>
      </c>
      <c r="H894">
        <f t="shared" si="128"/>
        <v>1</v>
      </c>
      <c r="I894">
        <f t="shared" si="129"/>
        <v>2018</v>
      </c>
      <c r="J894">
        <v>5.0799999237060547</v>
      </c>
      <c r="K894">
        <v>0</v>
      </c>
    </row>
    <row r="895" spans="1:11" x14ac:dyDescent="0.25">
      <c r="A895" t="s">
        <v>888</v>
      </c>
      <c r="B895" s="1">
        <f t="shared" si="130"/>
        <v>43475.239583331182</v>
      </c>
      <c r="C895">
        <v>18.799999237060547</v>
      </c>
      <c r="D895" s="2">
        <v>0</v>
      </c>
      <c r="E895" t="s">
        <v>35928</v>
      </c>
      <c r="F895" s="1">
        <f t="shared" si="131"/>
        <v>43110.239583331182</v>
      </c>
      <c r="G895">
        <f t="shared" si="127"/>
        <v>10</v>
      </c>
      <c r="H895">
        <f t="shared" si="128"/>
        <v>1</v>
      </c>
      <c r="I895">
        <f t="shared" si="129"/>
        <v>2018</v>
      </c>
      <c r="J895">
        <v>5.9200000762939453</v>
      </c>
      <c r="K895">
        <v>0</v>
      </c>
    </row>
    <row r="896" spans="1:11" x14ac:dyDescent="0.25">
      <c r="A896" t="s">
        <v>889</v>
      </c>
      <c r="B896" s="1">
        <f t="shared" si="130"/>
        <v>43475.249999997846</v>
      </c>
      <c r="C896">
        <v>19.600000381469727</v>
      </c>
      <c r="D896" s="2">
        <v>0</v>
      </c>
      <c r="E896" t="s">
        <v>35929</v>
      </c>
      <c r="F896" s="1">
        <f t="shared" si="131"/>
        <v>43110.249999997846</v>
      </c>
      <c r="G896">
        <f t="shared" si="127"/>
        <v>10</v>
      </c>
      <c r="H896">
        <f t="shared" si="128"/>
        <v>1</v>
      </c>
      <c r="I896">
        <f t="shared" si="129"/>
        <v>2018</v>
      </c>
      <c r="J896">
        <v>6.679999828338623</v>
      </c>
      <c r="K896">
        <v>0</v>
      </c>
    </row>
    <row r="897" spans="1:11" x14ac:dyDescent="0.25">
      <c r="A897" t="s">
        <v>890</v>
      </c>
      <c r="B897" s="1">
        <f t="shared" si="130"/>
        <v>43475.260416664511</v>
      </c>
      <c r="C897">
        <v>19.200000762939453</v>
      </c>
      <c r="D897" s="2">
        <v>0</v>
      </c>
      <c r="E897" t="s">
        <v>35930</v>
      </c>
      <c r="F897" s="1">
        <f t="shared" si="131"/>
        <v>43110.260416664511</v>
      </c>
      <c r="G897">
        <f t="shared" si="127"/>
        <v>10</v>
      </c>
      <c r="H897">
        <f t="shared" si="128"/>
        <v>1</v>
      </c>
      <c r="I897">
        <f t="shared" si="129"/>
        <v>2018</v>
      </c>
      <c r="J897">
        <v>7.119999885559082</v>
      </c>
      <c r="K897">
        <v>0</v>
      </c>
    </row>
    <row r="898" spans="1:11" x14ac:dyDescent="0.25">
      <c r="A898" t="s">
        <v>891</v>
      </c>
      <c r="B898" s="1">
        <f t="shared" si="130"/>
        <v>43475.270833331175</v>
      </c>
      <c r="C898">
        <v>19.079999923706055</v>
      </c>
      <c r="D898" s="2">
        <v>0</v>
      </c>
      <c r="E898" t="s">
        <v>35931</v>
      </c>
      <c r="F898" s="1">
        <f t="shared" si="131"/>
        <v>43110.270833331175</v>
      </c>
      <c r="G898">
        <f t="shared" si="127"/>
        <v>10</v>
      </c>
      <c r="H898">
        <f t="shared" si="128"/>
        <v>1</v>
      </c>
      <c r="I898">
        <f t="shared" si="129"/>
        <v>2018</v>
      </c>
      <c r="J898">
        <v>6.2399997711181641</v>
      </c>
      <c r="K898">
        <v>0</v>
      </c>
    </row>
    <row r="899" spans="1:11" x14ac:dyDescent="0.25">
      <c r="A899" t="s">
        <v>892</v>
      </c>
      <c r="B899" s="1">
        <f t="shared" si="130"/>
        <v>43475.281249997839</v>
      </c>
      <c r="C899">
        <v>19.319999694824219</v>
      </c>
      <c r="D899" s="2">
        <v>0</v>
      </c>
      <c r="E899" t="s">
        <v>35932</v>
      </c>
      <c r="F899" s="1">
        <f t="shared" si="131"/>
        <v>43110.281249997839</v>
      </c>
      <c r="G899">
        <f t="shared" si="127"/>
        <v>10</v>
      </c>
      <c r="H899">
        <f t="shared" si="128"/>
        <v>1</v>
      </c>
      <c r="I899">
        <f t="shared" si="129"/>
        <v>2018</v>
      </c>
      <c r="J899">
        <v>4.7199997901916504</v>
      </c>
      <c r="K899">
        <v>0</v>
      </c>
    </row>
    <row r="900" spans="1:11" x14ac:dyDescent="0.25">
      <c r="A900" t="s">
        <v>893</v>
      </c>
      <c r="B900" s="1">
        <f t="shared" si="130"/>
        <v>43475.291666664503</v>
      </c>
      <c r="C900">
        <v>20.200000762939453</v>
      </c>
      <c r="D900" s="2">
        <v>0</v>
      </c>
      <c r="E900" t="s">
        <v>35933</v>
      </c>
      <c r="F900" s="1">
        <f t="shared" si="131"/>
        <v>43110.291666664503</v>
      </c>
      <c r="G900">
        <f t="shared" si="127"/>
        <v>10</v>
      </c>
      <c r="H900">
        <f t="shared" si="128"/>
        <v>1</v>
      </c>
      <c r="I900">
        <f t="shared" si="129"/>
        <v>2018</v>
      </c>
      <c r="J900">
        <v>3.9200000762939453</v>
      </c>
      <c r="K900">
        <v>0</v>
      </c>
    </row>
    <row r="901" spans="1:11" x14ac:dyDescent="0.25">
      <c r="A901" t="s">
        <v>894</v>
      </c>
      <c r="B901" s="1">
        <f t="shared" si="130"/>
        <v>43475.302083331168</v>
      </c>
      <c r="C901">
        <v>19.920000076293945</v>
      </c>
      <c r="D901" s="2">
        <v>0</v>
      </c>
      <c r="E901" t="s">
        <v>35934</v>
      </c>
      <c r="F901" s="1">
        <f t="shared" si="131"/>
        <v>43110.302083331168</v>
      </c>
      <c r="G901">
        <f t="shared" si="127"/>
        <v>10</v>
      </c>
      <c r="H901">
        <f t="shared" si="128"/>
        <v>1</v>
      </c>
      <c r="I901">
        <f t="shared" si="129"/>
        <v>2018</v>
      </c>
      <c r="J901">
        <v>4.0399999618530273</v>
      </c>
      <c r="K901">
        <v>0</v>
      </c>
    </row>
    <row r="902" spans="1:11" x14ac:dyDescent="0.25">
      <c r="A902" t="s">
        <v>895</v>
      </c>
      <c r="B902" s="1">
        <f t="shared" si="130"/>
        <v>43475.312499997832</v>
      </c>
      <c r="C902">
        <v>20.280000686645508</v>
      </c>
      <c r="D902" s="2">
        <v>0</v>
      </c>
      <c r="E902" t="s">
        <v>35935</v>
      </c>
      <c r="F902" s="1">
        <f t="shared" si="131"/>
        <v>43110.312499997832</v>
      </c>
      <c r="G902">
        <f t="shared" si="127"/>
        <v>10</v>
      </c>
      <c r="H902">
        <f t="shared" si="128"/>
        <v>1</v>
      </c>
      <c r="I902">
        <f t="shared" si="129"/>
        <v>2018</v>
      </c>
      <c r="J902">
        <v>3.7599999904632568</v>
      </c>
      <c r="K902">
        <v>0</v>
      </c>
    </row>
    <row r="903" spans="1:11" x14ac:dyDescent="0.25">
      <c r="A903" t="s">
        <v>896</v>
      </c>
      <c r="B903" s="1">
        <f t="shared" si="130"/>
        <v>43475.322916664496</v>
      </c>
      <c r="C903">
        <v>19.639999389648438</v>
      </c>
      <c r="D903" s="2">
        <v>0</v>
      </c>
      <c r="E903" t="s">
        <v>35936</v>
      </c>
      <c r="F903" s="1">
        <f t="shared" si="131"/>
        <v>43110.322916664496</v>
      </c>
      <c r="G903">
        <f t="shared" si="127"/>
        <v>10</v>
      </c>
      <c r="H903">
        <f t="shared" si="128"/>
        <v>1</v>
      </c>
      <c r="I903">
        <f t="shared" si="129"/>
        <v>2018</v>
      </c>
      <c r="J903">
        <v>4.7600002288818359</v>
      </c>
      <c r="K903">
        <v>0</v>
      </c>
    </row>
    <row r="904" spans="1:11" x14ac:dyDescent="0.25">
      <c r="A904" t="s">
        <v>897</v>
      </c>
      <c r="B904" s="1">
        <f t="shared" si="130"/>
        <v>43475.33333333116</v>
      </c>
      <c r="C904">
        <v>19.280000686645508</v>
      </c>
      <c r="D904" s="2">
        <v>0</v>
      </c>
      <c r="E904" t="s">
        <v>35937</v>
      </c>
      <c r="F904" s="1">
        <f t="shared" si="131"/>
        <v>43110.33333333116</v>
      </c>
      <c r="G904">
        <f t="shared" si="127"/>
        <v>10</v>
      </c>
      <c r="H904">
        <f t="shared" si="128"/>
        <v>1</v>
      </c>
      <c r="I904">
        <f t="shared" si="129"/>
        <v>2018</v>
      </c>
      <c r="J904">
        <v>4.2399997711181641</v>
      </c>
      <c r="K904">
        <v>0</v>
      </c>
    </row>
    <row r="905" spans="1:11" x14ac:dyDescent="0.25">
      <c r="A905" t="s">
        <v>898</v>
      </c>
      <c r="B905" s="1">
        <f t="shared" si="130"/>
        <v>43475.343749997824</v>
      </c>
      <c r="C905">
        <v>29.239999771118164</v>
      </c>
      <c r="D905" s="2">
        <v>0</v>
      </c>
      <c r="E905" t="s">
        <v>35938</v>
      </c>
      <c r="F905" s="1">
        <f t="shared" si="131"/>
        <v>43110.343749997824</v>
      </c>
      <c r="G905">
        <f t="shared" si="127"/>
        <v>10</v>
      </c>
      <c r="H905">
        <f t="shared" si="128"/>
        <v>1</v>
      </c>
      <c r="I905">
        <f t="shared" si="129"/>
        <v>2018</v>
      </c>
      <c r="J905">
        <v>3.7999999523162842</v>
      </c>
      <c r="K905">
        <v>0</v>
      </c>
    </row>
    <row r="906" spans="1:11" x14ac:dyDescent="0.25">
      <c r="A906" t="s">
        <v>899</v>
      </c>
      <c r="B906" s="1">
        <f t="shared" si="130"/>
        <v>43475.354166664489</v>
      </c>
      <c r="C906">
        <v>36.560001373291016</v>
      </c>
      <c r="D906" s="2">
        <v>0.40000000596046448</v>
      </c>
      <c r="E906" t="s">
        <v>35939</v>
      </c>
      <c r="F906" s="1">
        <f t="shared" si="131"/>
        <v>43110.354166664489</v>
      </c>
      <c r="G906">
        <f t="shared" ref="G906:G969" si="132">DAY(F906)</f>
        <v>10</v>
      </c>
      <c r="H906">
        <f t="shared" ref="H906:H969" si="133">MONTH(F906)</f>
        <v>1</v>
      </c>
      <c r="I906">
        <f t="shared" ref="I906:I969" si="134">YEAR(F906)</f>
        <v>2018</v>
      </c>
      <c r="J906">
        <v>4.1599998474121094</v>
      </c>
      <c r="K906">
        <v>0</v>
      </c>
    </row>
    <row r="907" spans="1:11" x14ac:dyDescent="0.25">
      <c r="A907" t="s">
        <v>900</v>
      </c>
      <c r="B907" s="1">
        <f t="shared" ref="B907:B970" si="135">B906+1/(24*4)</f>
        <v>43475.364583331153</v>
      </c>
      <c r="C907">
        <v>33.080001831054688</v>
      </c>
      <c r="D907" s="2">
        <v>0</v>
      </c>
      <c r="E907" t="s">
        <v>35940</v>
      </c>
      <c r="F907" s="1">
        <f t="shared" ref="F907:F970" si="136">F906+1/(24*4)</f>
        <v>43110.364583331153</v>
      </c>
      <c r="G907">
        <f t="shared" si="132"/>
        <v>10</v>
      </c>
      <c r="H907">
        <f t="shared" si="133"/>
        <v>1</v>
      </c>
      <c r="I907">
        <f t="shared" si="134"/>
        <v>2018</v>
      </c>
      <c r="J907">
        <v>4.5199999809265137</v>
      </c>
      <c r="K907">
        <v>0</v>
      </c>
    </row>
    <row r="908" spans="1:11" x14ac:dyDescent="0.25">
      <c r="A908" t="s">
        <v>901</v>
      </c>
      <c r="B908" s="1">
        <f t="shared" si="135"/>
        <v>43475.374999997817</v>
      </c>
      <c r="C908">
        <v>35.119998931884766</v>
      </c>
      <c r="D908" s="2">
        <v>0</v>
      </c>
      <c r="E908" t="s">
        <v>35941</v>
      </c>
      <c r="F908" s="1">
        <f t="shared" si="136"/>
        <v>43110.374999997817</v>
      </c>
      <c r="G908">
        <f t="shared" si="132"/>
        <v>10</v>
      </c>
      <c r="H908">
        <f t="shared" si="133"/>
        <v>1</v>
      </c>
      <c r="I908">
        <f t="shared" si="134"/>
        <v>2018</v>
      </c>
      <c r="J908">
        <v>20.760000228881836</v>
      </c>
      <c r="K908">
        <v>0</v>
      </c>
    </row>
    <row r="909" spans="1:11" x14ac:dyDescent="0.25">
      <c r="A909" t="s">
        <v>902</v>
      </c>
      <c r="B909" s="1">
        <f t="shared" si="135"/>
        <v>43475.385416664481</v>
      </c>
      <c r="C909">
        <v>51.439998626708984</v>
      </c>
      <c r="D909" s="2">
        <v>0.40000000596046448</v>
      </c>
      <c r="E909" t="s">
        <v>35942</v>
      </c>
      <c r="F909" s="1">
        <f t="shared" si="136"/>
        <v>43110.385416664481</v>
      </c>
      <c r="G909">
        <f t="shared" si="132"/>
        <v>10</v>
      </c>
      <c r="H909">
        <f t="shared" si="133"/>
        <v>1</v>
      </c>
      <c r="I909">
        <f t="shared" si="134"/>
        <v>2018</v>
      </c>
      <c r="J909">
        <v>20.079999923706055</v>
      </c>
      <c r="K909">
        <v>0</v>
      </c>
    </row>
    <row r="910" spans="1:11" x14ac:dyDescent="0.25">
      <c r="A910" t="s">
        <v>903</v>
      </c>
      <c r="B910" s="1">
        <f t="shared" si="135"/>
        <v>43475.395833331146</v>
      </c>
      <c r="C910">
        <v>67.400001525878906</v>
      </c>
      <c r="D910" s="2">
        <v>0</v>
      </c>
      <c r="E910" t="s">
        <v>35943</v>
      </c>
      <c r="F910" s="1">
        <f t="shared" si="136"/>
        <v>43110.395833331146</v>
      </c>
      <c r="G910">
        <f t="shared" si="132"/>
        <v>10</v>
      </c>
      <c r="H910">
        <f t="shared" si="133"/>
        <v>1</v>
      </c>
      <c r="I910">
        <f t="shared" si="134"/>
        <v>2018</v>
      </c>
      <c r="J910">
        <v>42.279998779296875</v>
      </c>
      <c r="K910">
        <v>0</v>
      </c>
    </row>
    <row r="911" spans="1:11" x14ac:dyDescent="0.25">
      <c r="A911" t="s">
        <v>904</v>
      </c>
      <c r="B911" s="1">
        <f t="shared" si="135"/>
        <v>43475.40624999781</v>
      </c>
      <c r="C911">
        <v>39.680000305175781</v>
      </c>
      <c r="D911" s="2">
        <v>0</v>
      </c>
      <c r="E911" t="s">
        <v>35944</v>
      </c>
      <c r="F911" s="1">
        <f t="shared" si="136"/>
        <v>43110.40624999781</v>
      </c>
      <c r="G911">
        <f t="shared" si="132"/>
        <v>10</v>
      </c>
      <c r="H911">
        <f t="shared" si="133"/>
        <v>1</v>
      </c>
      <c r="I911">
        <f t="shared" si="134"/>
        <v>2018</v>
      </c>
      <c r="J911">
        <v>74.360000610351563</v>
      </c>
      <c r="K911">
        <v>0</v>
      </c>
    </row>
    <row r="912" spans="1:11" x14ac:dyDescent="0.25">
      <c r="A912" t="s">
        <v>905</v>
      </c>
      <c r="B912" s="1">
        <f t="shared" si="135"/>
        <v>43475.416666664474</v>
      </c>
      <c r="C912">
        <v>45.479999542236328</v>
      </c>
      <c r="D912" s="2">
        <v>0.40000000596046448</v>
      </c>
      <c r="E912" t="s">
        <v>35945</v>
      </c>
      <c r="F912" s="1">
        <f t="shared" si="136"/>
        <v>43110.416666664474</v>
      </c>
      <c r="G912">
        <f t="shared" si="132"/>
        <v>10</v>
      </c>
      <c r="H912">
        <f t="shared" si="133"/>
        <v>1</v>
      </c>
      <c r="I912">
        <f t="shared" si="134"/>
        <v>2018</v>
      </c>
      <c r="J912">
        <v>66.319999694824219</v>
      </c>
      <c r="K912">
        <v>0.40000000596046448</v>
      </c>
    </row>
    <row r="913" spans="1:11" x14ac:dyDescent="0.25">
      <c r="A913" t="s">
        <v>906</v>
      </c>
      <c r="B913" s="1">
        <f t="shared" si="135"/>
        <v>43475.427083331138</v>
      </c>
      <c r="C913">
        <v>55.599998474121094</v>
      </c>
      <c r="D913" s="2">
        <v>0</v>
      </c>
      <c r="E913" t="s">
        <v>35946</v>
      </c>
      <c r="F913" s="1">
        <f t="shared" si="136"/>
        <v>43110.427083331138</v>
      </c>
      <c r="G913">
        <f t="shared" si="132"/>
        <v>10</v>
      </c>
      <c r="H913">
        <f t="shared" si="133"/>
        <v>1</v>
      </c>
      <c r="I913">
        <f t="shared" si="134"/>
        <v>2018</v>
      </c>
      <c r="J913">
        <v>61.959999084472656</v>
      </c>
      <c r="K913">
        <v>0.40000000596046448</v>
      </c>
    </row>
    <row r="914" spans="1:11" x14ac:dyDescent="0.25">
      <c r="A914" t="s">
        <v>907</v>
      </c>
      <c r="B914" s="1">
        <f t="shared" si="135"/>
        <v>43475.437499997803</v>
      </c>
      <c r="C914">
        <v>59.599998474121094</v>
      </c>
      <c r="D914" s="2">
        <v>0</v>
      </c>
      <c r="E914" t="s">
        <v>35947</v>
      </c>
      <c r="F914" s="1">
        <f t="shared" si="136"/>
        <v>43110.437499997803</v>
      </c>
      <c r="G914">
        <f t="shared" si="132"/>
        <v>10</v>
      </c>
      <c r="H914">
        <f t="shared" si="133"/>
        <v>1</v>
      </c>
      <c r="I914">
        <f t="shared" si="134"/>
        <v>2018</v>
      </c>
      <c r="J914">
        <v>64.480003356933594</v>
      </c>
      <c r="K914">
        <v>0.40000000596046448</v>
      </c>
    </row>
    <row r="915" spans="1:11" x14ac:dyDescent="0.25">
      <c r="A915" t="s">
        <v>908</v>
      </c>
      <c r="B915" s="1">
        <f t="shared" si="135"/>
        <v>43475.447916664467</v>
      </c>
      <c r="C915">
        <v>61.560001373291016</v>
      </c>
      <c r="D915" s="2">
        <v>0.40000000596046448</v>
      </c>
      <c r="E915" t="s">
        <v>35948</v>
      </c>
      <c r="F915" s="1">
        <f t="shared" si="136"/>
        <v>43110.447916664467</v>
      </c>
      <c r="G915">
        <f t="shared" si="132"/>
        <v>10</v>
      </c>
      <c r="H915">
        <f t="shared" si="133"/>
        <v>1</v>
      </c>
      <c r="I915">
        <f t="shared" si="134"/>
        <v>2018</v>
      </c>
      <c r="J915">
        <v>55.119998931884766</v>
      </c>
      <c r="K915">
        <v>0</v>
      </c>
    </row>
    <row r="916" spans="1:11" x14ac:dyDescent="0.25">
      <c r="A916" t="s">
        <v>909</v>
      </c>
      <c r="B916" s="1">
        <f t="shared" si="135"/>
        <v>43475.458333331131</v>
      </c>
      <c r="C916">
        <v>70.800003051757813</v>
      </c>
      <c r="D916" s="2">
        <v>0</v>
      </c>
      <c r="E916" t="s">
        <v>35949</v>
      </c>
      <c r="F916" s="1">
        <f t="shared" si="136"/>
        <v>43110.458333331131</v>
      </c>
      <c r="G916">
        <f t="shared" si="132"/>
        <v>10</v>
      </c>
      <c r="H916">
        <f t="shared" si="133"/>
        <v>1</v>
      </c>
      <c r="I916">
        <f t="shared" si="134"/>
        <v>2018</v>
      </c>
      <c r="J916">
        <v>56.599998474121094</v>
      </c>
      <c r="K916">
        <v>0</v>
      </c>
    </row>
    <row r="917" spans="1:11" x14ac:dyDescent="0.25">
      <c r="A917" t="s">
        <v>910</v>
      </c>
      <c r="B917" s="1">
        <f t="shared" si="135"/>
        <v>43475.468749997795</v>
      </c>
      <c r="C917">
        <v>71.319999694824219</v>
      </c>
      <c r="D917" s="2">
        <v>0</v>
      </c>
      <c r="E917" t="s">
        <v>35950</v>
      </c>
      <c r="F917" s="1">
        <f t="shared" si="136"/>
        <v>43110.468749997795</v>
      </c>
      <c r="G917">
        <f t="shared" si="132"/>
        <v>10</v>
      </c>
      <c r="H917">
        <f t="shared" si="133"/>
        <v>1</v>
      </c>
      <c r="I917">
        <f t="shared" si="134"/>
        <v>2018</v>
      </c>
      <c r="J917">
        <v>46</v>
      </c>
      <c r="K917">
        <v>0</v>
      </c>
    </row>
    <row r="918" spans="1:11" x14ac:dyDescent="0.25">
      <c r="A918" t="s">
        <v>911</v>
      </c>
      <c r="B918" s="1">
        <f t="shared" si="135"/>
        <v>43475.47916666446</v>
      </c>
      <c r="C918">
        <v>50.919998168945313</v>
      </c>
      <c r="D918" s="2">
        <v>0.40000000596046448</v>
      </c>
      <c r="E918" t="s">
        <v>35951</v>
      </c>
      <c r="F918" s="1">
        <f t="shared" si="136"/>
        <v>43110.47916666446</v>
      </c>
      <c r="G918">
        <f t="shared" si="132"/>
        <v>10</v>
      </c>
      <c r="H918">
        <f t="shared" si="133"/>
        <v>1</v>
      </c>
      <c r="I918">
        <f t="shared" si="134"/>
        <v>2018</v>
      </c>
      <c r="J918">
        <v>53</v>
      </c>
      <c r="K918">
        <v>0</v>
      </c>
    </row>
    <row r="919" spans="1:11" x14ac:dyDescent="0.25">
      <c r="A919" t="s">
        <v>912</v>
      </c>
      <c r="B919" s="1">
        <f t="shared" si="135"/>
        <v>43475.489583331124</v>
      </c>
      <c r="C919">
        <v>54.479999542236328</v>
      </c>
      <c r="D919" s="2">
        <v>0.40000000596046448</v>
      </c>
      <c r="E919" t="s">
        <v>35952</v>
      </c>
      <c r="F919" s="1">
        <f t="shared" si="136"/>
        <v>43110.489583331124</v>
      </c>
      <c r="G919">
        <f t="shared" si="132"/>
        <v>10</v>
      </c>
      <c r="H919">
        <f t="shared" si="133"/>
        <v>1</v>
      </c>
      <c r="I919">
        <f t="shared" si="134"/>
        <v>2018</v>
      </c>
      <c r="J919">
        <v>53.880001068115234</v>
      </c>
      <c r="K919">
        <v>0</v>
      </c>
    </row>
    <row r="920" spans="1:11" x14ac:dyDescent="0.25">
      <c r="A920" t="s">
        <v>913</v>
      </c>
      <c r="B920" s="1">
        <f t="shared" si="135"/>
        <v>43475.499999997788</v>
      </c>
      <c r="C920">
        <v>56.959999084472656</v>
      </c>
      <c r="D920" s="2">
        <v>0.80000001192092896</v>
      </c>
      <c r="E920" t="s">
        <v>35953</v>
      </c>
      <c r="F920" s="1">
        <f t="shared" si="136"/>
        <v>43110.499999997788</v>
      </c>
      <c r="G920">
        <f t="shared" si="132"/>
        <v>10</v>
      </c>
      <c r="H920">
        <f t="shared" si="133"/>
        <v>1</v>
      </c>
      <c r="I920">
        <f t="shared" si="134"/>
        <v>2018</v>
      </c>
      <c r="J920">
        <v>50.319999694824219</v>
      </c>
      <c r="K920">
        <v>0.40000000596046448</v>
      </c>
    </row>
    <row r="921" spans="1:11" x14ac:dyDescent="0.25">
      <c r="A921" t="s">
        <v>914</v>
      </c>
      <c r="B921" s="1">
        <f t="shared" si="135"/>
        <v>43475.510416664452</v>
      </c>
      <c r="C921">
        <v>59.520000457763672</v>
      </c>
      <c r="D921" s="2">
        <v>0.40000000596046448</v>
      </c>
      <c r="E921" t="s">
        <v>35954</v>
      </c>
      <c r="F921" s="1">
        <f t="shared" si="136"/>
        <v>43110.510416664452</v>
      </c>
      <c r="G921">
        <f t="shared" si="132"/>
        <v>10</v>
      </c>
      <c r="H921">
        <f t="shared" si="133"/>
        <v>1</v>
      </c>
      <c r="I921">
        <f t="shared" si="134"/>
        <v>2018</v>
      </c>
      <c r="J921">
        <v>55.479999542236328</v>
      </c>
      <c r="K921">
        <v>0</v>
      </c>
    </row>
    <row r="922" spans="1:11" x14ac:dyDescent="0.25">
      <c r="A922" t="s">
        <v>915</v>
      </c>
      <c r="B922" s="1">
        <f t="shared" si="135"/>
        <v>43475.520833331117</v>
      </c>
      <c r="C922">
        <v>66.160003662109375</v>
      </c>
      <c r="D922" s="2">
        <v>0.80000001192092896</v>
      </c>
      <c r="E922" t="s">
        <v>35955</v>
      </c>
      <c r="F922" s="1">
        <f t="shared" si="136"/>
        <v>43110.520833331117</v>
      </c>
      <c r="G922">
        <f t="shared" si="132"/>
        <v>10</v>
      </c>
      <c r="H922">
        <f t="shared" si="133"/>
        <v>1</v>
      </c>
      <c r="I922">
        <f t="shared" si="134"/>
        <v>2018</v>
      </c>
      <c r="J922">
        <v>61</v>
      </c>
      <c r="K922">
        <v>0</v>
      </c>
    </row>
    <row r="923" spans="1:11" x14ac:dyDescent="0.25">
      <c r="A923" t="s">
        <v>916</v>
      </c>
      <c r="B923" s="1">
        <f t="shared" si="135"/>
        <v>43475.531249997781</v>
      </c>
      <c r="C923">
        <v>65.599998474121094</v>
      </c>
      <c r="D923" s="2">
        <v>0.40000000596046448</v>
      </c>
      <c r="E923" t="s">
        <v>35956</v>
      </c>
      <c r="F923" s="1">
        <f t="shared" si="136"/>
        <v>43110.531249997781</v>
      </c>
      <c r="G923">
        <f t="shared" si="132"/>
        <v>10</v>
      </c>
      <c r="H923">
        <f t="shared" si="133"/>
        <v>1</v>
      </c>
      <c r="I923">
        <f t="shared" si="134"/>
        <v>2018</v>
      </c>
      <c r="J923">
        <v>51.840000152587891</v>
      </c>
      <c r="K923">
        <v>0.40000000596046448</v>
      </c>
    </row>
    <row r="924" spans="1:11" x14ac:dyDescent="0.25">
      <c r="A924" t="s">
        <v>917</v>
      </c>
      <c r="B924" s="1">
        <f t="shared" si="135"/>
        <v>43475.541666664445</v>
      </c>
      <c r="C924">
        <v>58.799999237060547</v>
      </c>
      <c r="D924" s="2">
        <v>0.80000001192092896</v>
      </c>
      <c r="E924" t="s">
        <v>35957</v>
      </c>
      <c r="F924" s="1">
        <f t="shared" si="136"/>
        <v>43110.541666664445</v>
      </c>
      <c r="G924">
        <f t="shared" si="132"/>
        <v>10</v>
      </c>
      <c r="H924">
        <f t="shared" si="133"/>
        <v>1</v>
      </c>
      <c r="I924">
        <f t="shared" si="134"/>
        <v>2018</v>
      </c>
      <c r="J924">
        <v>55.479999542236328</v>
      </c>
      <c r="K924">
        <v>0</v>
      </c>
    </row>
    <row r="925" spans="1:11" x14ac:dyDescent="0.25">
      <c r="A925" t="s">
        <v>918</v>
      </c>
      <c r="B925" s="1">
        <f t="shared" si="135"/>
        <v>43475.552083331109</v>
      </c>
      <c r="C925">
        <v>62.759998321533203</v>
      </c>
      <c r="D925" s="2">
        <v>0.40000000596046448</v>
      </c>
      <c r="E925" t="s">
        <v>35958</v>
      </c>
      <c r="F925" s="1">
        <f t="shared" si="136"/>
        <v>43110.552083331109</v>
      </c>
      <c r="G925">
        <f t="shared" si="132"/>
        <v>10</v>
      </c>
      <c r="H925">
        <f t="shared" si="133"/>
        <v>1</v>
      </c>
      <c r="I925">
        <f t="shared" si="134"/>
        <v>2018</v>
      </c>
      <c r="J925">
        <v>55.479999542236328</v>
      </c>
      <c r="K925">
        <v>0</v>
      </c>
    </row>
    <row r="926" spans="1:11" x14ac:dyDescent="0.25">
      <c r="A926" t="s">
        <v>919</v>
      </c>
      <c r="B926" s="1">
        <f t="shared" si="135"/>
        <v>43475.562499997774</v>
      </c>
      <c r="C926">
        <v>49.240001678466797</v>
      </c>
      <c r="D926" s="2">
        <v>0.40000000596046448</v>
      </c>
      <c r="E926" t="s">
        <v>35959</v>
      </c>
      <c r="F926" s="1">
        <f t="shared" si="136"/>
        <v>43110.562499997774</v>
      </c>
      <c r="G926">
        <f t="shared" si="132"/>
        <v>10</v>
      </c>
      <c r="H926">
        <f t="shared" si="133"/>
        <v>1</v>
      </c>
      <c r="I926">
        <f t="shared" si="134"/>
        <v>2018</v>
      </c>
      <c r="J926">
        <v>56.279998779296875</v>
      </c>
      <c r="K926">
        <v>0.40000000596046448</v>
      </c>
    </row>
    <row r="927" spans="1:11" x14ac:dyDescent="0.25">
      <c r="A927" t="s">
        <v>920</v>
      </c>
      <c r="B927" s="1">
        <f t="shared" si="135"/>
        <v>43475.572916664438</v>
      </c>
      <c r="C927">
        <v>50.919998168945313</v>
      </c>
      <c r="D927" s="2">
        <v>0.40000000596046448</v>
      </c>
      <c r="E927" t="s">
        <v>35960</v>
      </c>
      <c r="F927" s="1">
        <f t="shared" si="136"/>
        <v>43110.572916664438</v>
      </c>
      <c r="G927">
        <f t="shared" si="132"/>
        <v>10</v>
      </c>
      <c r="H927">
        <f t="shared" si="133"/>
        <v>1</v>
      </c>
      <c r="I927">
        <f t="shared" si="134"/>
        <v>2018</v>
      </c>
      <c r="J927">
        <v>57.119998931884766</v>
      </c>
      <c r="K927">
        <v>0</v>
      </c>
    </row>
    <row r="928" spans="1:11" x14ac:dyDescent="0.25">
      <c r="A928" t="s">
        <v>921</v>
      </c>
      <c r="B928" s="1">
        <f t="shared" si="135"/>
        <v>43475.583333331102</v>
      </c>
      <c r="C928">
        <v>53.919998168945313</v>
      </c>
      <c r="D928" s="2">
        <v>0</v>
      </c>
      <c r="E928" t="s">
        <v>35961</v>
      </c>
      <c r="F928" s="1">
        <f t="shared" si="136"/>
        <v>43110.583333331102</v>
      </c>
      <c r="G928">
        <f t="shared" si="132"/>
        <v>10</v>
      </c>
      <c r="H928">
        <f t="shared" si="133"/>
        <v>1</v>
      </c>
      <c r="I928">
        <f t="shared" si="134"/>
        <v>2018</v>
      </c>
      <c r="J928">
        <v>55.599998474121094</v>
      </c>
      <c r="K928">
        <v>0</v>
      </c>
    </row>
    <row r="929" spans="1:11" x14ac:dyDescent="0.25">
      <c r="A929" t="s">
        <v>922</v>
      </c>
      <c r="B929" s="1">
        <f t="shared" si="135"/>
        <v>43475.593749997766</v>
      </c>
      <c r="C929">
        <v>59.040000915527344</v>
      </c>
      <c r="D929" s="2">
        <v>0.40000000596046448</v>
      </c>
      <c r="E929" t="s">
        <v>35962</v>
      </c>
      <c r="F929" s="1">
        <f t="shared" si="136"/>
        <v>43110.593749997766</v>
      </c>
      <c r="G929">
        <f t="shared" si="132"/>
        <v>10</v>
      </c>
      <c r="H929">
        <f t="shared" si="133"/>
        <v>1</v>
      </c>
      <c r="I929">
        <f t="shared" si="134"/>
        <v>2018</v>
      </c>
      <c r="J929">
        <v>54.560001373291016</v>
      </c>
      <c r="K929">
        <v>0</v>
      </c>
    </row>
    <row r="930" spans="1:11" x14ac:dyDescent="0.25">
      <c r="A930" t="s">
        <v>923</v>
      </c>
      <c r="B930" s="1">
        <f t="shared" si="135"/>
        <v>43475.604166664431</v>
      </c>
      <c r="C930">
        <v>49.200000762939453</v>
      </c>
      <c r="D930" s="2">
        <v>0</v>
      </c>
      <c r="E930" t="s">
        <v>35963</v>
      </c>
      <c r="F930" s="1">
        <f t="shared" si="136"/>
        <v>43110.604166664431</v>
      </c>
      <c r="G930">
        <f t="shared" si="132"/>
        <v>10</v>
      </c>
      <c r="H930">
        <f t="shared" si="133"/>
        <v>1</v>
      </c>
      <c r="I930">
        <f t="shared" si="134"/>
        <v>2018</v>
      </c>
      <c r="J930">
        <v>53.520000457763672</v>
      </c>
      <c r="K930">
        <v>0</v>
      </c>
    </row>
    <row r="931" spans="1:11" x14ac:dyDescent="0.25">
      <c r="A931" t="s">
        <v>924</v>
      </c>
      <c r="B931" s="1">
        <f t="shared" si="135"/>
        <v>43475.614583331095</v>
      </c>
      <c r="C931">
        <v>58.040000915527344</v>
      </c>
      <c r="D931" s="2">
        <v>0</v>
      </c>
      <c r="E931" t="s">
        <v>35964</v>
      </c>
      <c r="F931" s="1">
        <f t="shared" si="136"/>
        <v>43110.614583331095</v>
      </c>
      <c r="G931">
        <f t="shared" si="132"/>
        <v>10</v>
      </c>
      <c r="H931">
        <f t="shared" si="133"/>
        <v>1</v>
      </c>
      <c r="I931">
        <f t="shared" si="134"/>
        <v>2018</v>
      </c>
      <c r="J931">
        <v>55.400001525878906</v>
      </c>
      <c r="K931">
        <v>0.40000000596046448</v>
      </c>
    </row>
    <row r="932" spans="1:11" x14ac:dyDescent="0.25">
      <c r="A932" t="s">
        <v>925</v>
      </c>
      <c r="B932" s="1">
        <f t="shared" si="135"/>
        <v>43475.624999997759</v>
      </c>
      <c r="C932">
        <v>56.560001373291016</v>
      </c>
      <c r="D932" s="2">
        <v>0</v>
      </c>
      <c r="E932" t="s">
        <v>35965</v>
      </c>
      <c r="F932" s="1">
        <f t="shared" si="136"/>
        <v>43110.624999997759</v>
      </c>
      <c r="G932">
        <f t="shared" si="132"/>
        <v>10</v>
      </c>
      <c r="H932">
        <f t="shared" si="133"/>
        <v>1</v>
      </c>
      <c r="I932">
        <f t="shared" si="134"/>
        <v>2018</v>
      </c>
      <c r="J932">
        <v>55.200000762939453</v>
      </c>
      <c r="K932">
        <v>0</v>
      </c>
    </row>
    <row r="933" spans="1:11" x14ac:dyDescent="0.25">
      <c r="A933" t="s">
        <v>926</v>
      </c>
      <c r="B933" s="1">
        <f t="shared" si="135"/>
        <v>43475.635416664423</v>
      </c>
      <c r="C933">
        <v>50.319999694824219</v>
      </c>
      <c r="D933" s="2">
        <v>0.40000000596046448</v>
      </c>
      <c r="E933" t="s">
        <v>35966</v>
      </c>
      <c r="F933" s="1">
        <f t="shared" si="136"/>
        <v>43110.635416664423</v>
      </c>
      <c r="G933">
        <f t="shared" si="132"/>
        <v>10</v>
      </c>
      <c r="H933">
        <f t="shared" si="133"/>
        <v>1</v>
      </c>
      <c r="I933">
        <f t="shared" si="134"/>
        <v>2018</v>
      </c>
      <c r="J933">
        <v>59</v>
      </c>
      <c r="K933">
        <v>0.40000000596046448</v>
      </c>
    </row>
    <row r="934" spans="1:11" x14ac:dyDescent="0.25">
      <c r="A934" t="s">
        <v>927</v>
      </c>
      <c r="B934" s="1">
        <f t="shared" si="135"/>
        <v>43475.645833331087</v>
      </c>
      <c r="C934">
        <v>52.040000915527344</v>
      </c>
      <c r="D934" s="2">
        <v>0</v>
      </c>
      <c r="E934" t="s">
        <v>35967</v>
      </c>
      <c r="F934" s="1">
        <f t="shared" si="136"/>
        <v>43110.645833331087</v>
      </c>
      <c r="G934">
        <f t="shared" si="132"/>
        <v>10</v>
      </c>
      <c r="H934">
        <f t="shared" si="133"/>
        <v>1</v>
      </c>
      <c r="I934">
        <f t="shared" si="134"/>
        <v>2018</v>
      </c>
      <c r="J934">
        <v>60.319999694824219</v>
      </c>
      <c r="K934">
        <v>0</v>
      </c>
    </row>
    <row r="935" spans="1:11" x14ac:dyDescent="0.25">
      <c r="A935" t="s">
        <v>928</v>
      </c>
      <c r="B935" s="1">
        <f t="shared" si="135"/>
        <v>43475.656249997752</v>
      </c>
      <c r="C935">
        <v>53</v>
      </c>
      <c r="D935" s="2">
        <v>0</v>
      </c>
      <c r="E935" t="s">
        <v>35968</v>
      </c>
      <c r="F935" s="1">
        <f t="shared" si="136"/>
        <v>43110.656249997752</v>
      </c>
      <c r="G935">
        <f t="shared" si="132"/>
        <v>10</v>
      </c>
      <c r="H935">
        <f t="shared" si="133"/>
        <v>1</v>
      </c>
      <c r="I935">
        <f t="shared" si="134"/>
        <v>2018</v>
      </c>
      <c r="J935">
        <v>67.040000915527344</v>
      </c>
      <c r="K935">
        <v>0.40000000596046448</v>
      </c>
    </row>
    <row r="936" spans="1:11" x14ac:dyDescent="0.25">
      <c r="A936" t="s">
        <v>929</v>
      </c>
      <c r="B936" s="1">
        <f t="shared" si="135"/>
        <v>43475.666666664416</v>
      </c>
      <c r="C936">
        <v>47.639999389648438</v>
      </c>
      <c r="D936" s="2">
        <v>0</v>
      </c>
      <c r="E936" t="s">
        <v>35969</v>
      </c>
      <c r="F936" s="1">
        <f t="shared" si="136"/>
        <v>43110.666666664416</v>
      </c>
      <c r="G936">
        <f t="shared" si="132"/>
        <v>10</v>
      </c>
      <c r="H936">
        <f t="shared" si="133"/>
        <v>1</v>
      </c>
      <c r="I936">
        <f t="shared" si="134"/>
        <v>2018</v>
      </c>
      <c r="J936">
        <v>59.720001220703125</v>
      </c>
      <c r="K936">
        <v>0</v>
      </c>
    </row>
    <row r="937" spans="1:11" x14ac:dyDescent="0.25">
      <c r="A937" t="s">
        <v>930</v>
      </c>
      <c r="B937" s="1">
        <f t="shared" si="135"/>
        <v>43475.67708333108</v>
      </c>
      <c r="C937">
        <v>47.560001373291016</v>
      </c>
      <c r="D937" s="2">
        <v>0</v>
      </c>
      <c r="E937" t="s">
        <v>35970</v>
      </c>
      <c r="F937" s="1">
        <f t="shared" si="136"/>
        <v>43110.67708333108</v>
      </c>
      <c r="G937">
        <f t="shared" si="132"/>
        <v>10</v>
      </c>
      <c r="H937">
        <f t="shared" si="133"/>
        <v>1</v>
      </c>
      <c r="I937">
        <f t="shared" si="134"/>
        <v>2018</v>
      </c>
      <c r="J937">
        <v>52.959999084472656</v>
      </c>
      <c r="K937">
        <v>0.40000000596046448</v>
      </c>
    </row>
    <row r="938" spans="1:11" x14ac:dyDescent="0.25">
      <c r="A938" t="s">
        <v>931</v>
      </c>
      <c r="B938" s="1">
        <f t="shared" si="135"/>
        <v>43475.687499997744</v>
      </c>
      <c r="C938">
        <v>51.439998626708984</v>
      </c>
      <c r="D938" s="2">
        <v>0</v>
      </c>
      <c r="E938" t="s">
        <v>35971</v>
      </c>
      <c r="F938" s="1">
        <f t="shared" si="136"/>
        <v>43110.687499997744</v>
      </c>
      <c r="G938">
        <f t="shared" si="132"/>
        <v>10</v>
      </c>
      <c r="H938">
        <f t="shared" si="133"/>
        <v>1</v>
      </c>
      <c r="I938">
        <f t="shared" si="134"/>
        <v>2018</v>
      </c>
      <c r="J938">
        <v>50.319999694824219</v>
      </c>
      <c r="K938">
        <v>0</v>
      </c>
    </row>
    <row r="939" spans="1:11" x14ac:dyDescent="0.25">
      <c r="A939" t="s">
        <v>932</v>
      </c>
      <c r="B939" s="1">
        <f t="shared" si="135"/>
        <v>43475.697916664409</v>
      </c>
      <c r="C939">
        <v>54.360000610351563</v>
      </c>
      <c r="D939" s="2">
        <v>0.40000000596046448</v>
      </c>
      <c r="E939" t="s">
        <v>35972</v>
      </c>
      <c r="F939" s="1">
        <f t="shared" si="136"/>
        <v>43110.697916664409</v>
      </c>
      <c r="G939">
        <f t="shared" si="132"/>
        <v>10</v>
      </c>
      <c r="H939">
        <f t="shared" si="133"/>
        <v>1</v>
      </c>
      <c r="I939">
        <f t="shared" si="134"/>
        <v>2018</v>
      </c>
      <c r="J939">
        <v>62</v>
      </c>
      <c r="K939">
        <v>0</v>
      </c>
    </row>
    <row r="940" spans="1:11" x14ac:dyDescent="0.25">
      <c r="A940" t="s">
        <v>933</v>
      </c>
      <c r="B940" s="1">
        <f t="shared" si="135"/>
        <v>43475.708333331073</v>
      </c>
      <c r="C940">
        <v>65.400001525878906</v>
      </c>
      <c r="D940" s="2">
        <v>0</v>
      </c>
      <c r="E940" t="s">
        <v>35973</v>
      </c>
      <c r="F940" s="1">
        <f t="shared" si="136"/>
        <v>43110.708333331073</v>
      </c>
      <c r="G940">
        <f t="shared" si="132"/>
        <v>10</v>
      </c>
      <c r="H940">
        <f t="shared" si="133"/>
        <v>1</v>
      </c>
      <c r="I940">
        <f t="shared" si="134"/>
        <v>2018</v>
      </c>
      <c r="J940">
        <v>54.240001678466797</v>
      </c>
      <c r="K940">
        <v>0.40000000596046448</v>
      </c>
    </row>
    <row r="941" spans="1:11" x14ac:dyDescent="0.25">
      <c r="A941" t="s">
        <v>934</v>
      </c>
      <c r="B941" s="1">
        <f t="shared" si="135"/>
        <v>43475.718749997737</v>
      </c>
      <c r="C941">
        <v>59.279998779296875</v>
      </c>
      <c r="D941" s="2">
        <v>0</v>
      </c>
      <c r="E941" t="s">
        <v>35974</v>
      </c>
      <c r="F941" s="1">
        <f t="shared" si="136"/>
        <v>43110.718749997737</v>
      </c>
      <c r="G941">
        <f t="shared" si="132"/>
        <v>10</v>
      </c>
      <c r="H941">
        <f t="shared" si="133"/>
        <v>1</v>
      </c>
      <c r="I941">
        <f t="shared" si="134"/>
        <v>2018</v>
      </c>
      <c r="J941">
        <v>52.759998321533203</v>
      </c>
      <c r="K941">
        <v>0</v>
      </c>
    </row>
    <row r="942" spans="1:11" x14ac:dyDescent="0.25">
      <c r="A942" t="s">
        <v>935</v>
      </c>
      <c r="B942" s="1">
        <f t="shared" si="135"/>
        <v>43475.729166664401</v>
      </c>
      <c r="C942">
        <v>58.040000915527344</v>
      </c>
      <c r="D942" s="2">
        <v>0</v>
      </c>
      <c r="E942" t="s">
        <v>35975</v>
      </c>
      <c r="F942" s="1">
        <f t="shared" si="136"/>
        <v>43110.729166664401</v>
      </c>
      <c r="G942">
        <f t="shared" si="132"/>
        <v>10</v>
      </c>
      <c r="H942">
        <f t="shared" si="133"/>
        <v>1</v>
      </c>
      <c r="I942">
        <f t="shared" si="134"/>
        <v>2018</v>
      </c>
      <c r="J942">
        <v>56.599998474121094</v>
      </c>
      <c r="K942">
        <v>0</v>
      </c>
    </row>
    <row r="943" spans="1:11" x14ac:dyDescent="0.25">
      <c r="A943" t="s">
        <v>936</v>
      </c>
      <c r="B943" s="1">
        <f t="shared" si="135"/>
        <v>43475.739583331066</v>
      </c>
      <c r="C943">
        <v>62.119998931884766</v>
      </c>
      <c r="D943" s="2">
        <v>0</v>
      </c>
      <c r="E943" t="s">
        <v>35976</v>
      </c>
      <c r="F943" s="1">
        <f t="shared" si="136"/>
        <v>43110.739583331066</v>
      </c>
      <c r="G943">
        <f t="shared" si="132"/>
        <v>10</v>
      </c>
      <c r="H943">
        <f t="shared" si="133"/>
        <v>1</v>
      </c>
      <c r="I943">
        <f t="shared" si="134"/>
        <v>2018</v>
      </c>
      <c r="J943">
        <v>63.400001525878906</v>
      </c>
      <c r="K943">
        <v>0.40000000596046448</v>
      </c>
    </row>
    <row r="944" spans="1:11" x14ac:dyDescent="0.25">
      <c r="A944" t="s">
        <v>937</v>
      </c>
      <c r="B944" s="1">
        <f t="shared" si="135"/>
        <v>43475.74999999773</v>
      </c>
      <c r="C944">
        <v>61.119998931884766</v>
      </c>
      <c r="D944" s="2">
        <v>0.40000000596046448</v>
      </c>
      <c r="E944" t="s">
        <v>35977</v>
      </c>
      <c r="F944" s="1">
        <f t="shared" si="136"/>
        <v>43110.74999999773</v>
      </c>
      <c r="G944">
        <f t="shared" si="132"/>
        <v>10</v>
      </c>
      <c r="H944">
        <f t="shared" si="133"/>
        <v>1</v>
      </c>
      <c r="I944">
        <f t="shared" si="134"/>
        <v>2018</v>
      </c>
      <c r="J944">
        <v>63.919998168945313</v>
      </c>
      <c r="K944">
        <v>0.40000000596046448</v>
      </c>
    </row>
    <row r="945" spans="1:11" x14ac:dyDescent="0.25">
      <c r="A945" t="s">
        <v>938</v>
      </c>
      <c r="B945" s="1">
        <f t="shared" si="135"/>
        <v>43475.760416664394</v>
      </c>
      <c r="C945">
        <v>69.44000244140625</v>
      </c>
      <c r="D945" s="2">
        <v>0</v>
      </c>
      <c r="E945" t="s">
        <v>35978</v>
      </c>
      <c r="F945" s="1">
        <f t="shared" si="136"/>
        <v>43110.760416664394</v>
      </c>
      <c r="G945">
        <f t="shared" si="132"/>
        <v>10</v>
      </c>
      <c r="H945">
        <f t="shared" si="133"/>
        <v>1</v>
      </c>
      <c r="I945">
        <f t="shared" si="134"/>
        <v>2018</v>
      </c>
      <c r="J945">
        <v>60.439998626708984</v>
      </c>
      <c r="K945">
        <v>0</v>
      </c>
    </row>
    <row r="946" spans="1:11" x14ac:dyDescent="0.25">
      <c r="A946" t="s">
        <v>939</v>
      </c>
      <c r="B946" s="1">
        <f t="shared" si="135"/>
        <v>43475.770833331058</v>
      </c>
      <c r="C946">
        <v>63.759998321533203</v>
      </c>
      <c r="D946" s="2">
        <v>0.40000000596046448</v>
      </c>
      <c r="E946" t="s">
        <v>35979</v>
      </c>
      <c r="F946" s="1">
        <f t="shared" si="136"/>
        <v>43110.770833331058</v>
      </c>
      <c r="G946">
        <f t="shared" si="132"/>
        <v>10</v>
      </c>
      <c r="H946">
        <f t="shared" si="133"/>
        <v>1</v>
      </c>
      <c r="I946">
        <f t="shared" si="134"/>
        <v>2018</v>
      </c>
      <c r="J946">
        <v>57.680000305175781</v>
      </c>
      <c r="K946">
        <v>0</v>
      </c>
    </row>
    <row r="947" spans="1:11" x14ac:dyDescent="0.25">
      <c r="A947" t="s">
        <v>940</v>
      </c>
      <c r="B947" s="1">
        <f t="shared" si="135"/>
        <v>43475.781249997723</v>
      </c>
      <c r="C947">
        <v>61.720001220703125</v>
      </c>
      <c r="D947" s="2">
        <v>0</v>
      </c>
      <c r="E947" t="s">
        <v>35980</v>
      </c>
      <c r="F947" s="1">
        <f t="shared" si="136"/>
        <v>43110.781249997723</v>
      </c>
      <c r="G947">
        <f t="shared" si="132"/>
        <v>10</v>
      </c>
      <c r="H947">
        <f t="shared" si="133"/>
        <v>1</v>
      </c>
      <c r="I947">
        <f t="shared" si="134"/>
        <v>2018</v>
      </c>
      <c r="J947">
        <v>61.040000915527344</v>
      </c>
      <c r="K947">
        <v>0</v>
      </c>
    </row>
    <row r="948" spans="1:11" x14ac:dyDescent="0.25">
      <c r="A948" t="s">
        <v>941</v>
      </c>
      <c r="B948" s="1">
        <f t="shared" si="135"/>
        <v>43475.791666664387</v>
      </c>
      <c r="C948">
        <v>65.519996643066406</v>
      </c>
      <c r="D948" s="2">
        <v>0.40000000596046448</v>
      </c>
      <c r="E948" t="s">
        <v>35981</v>
      </c>
      <c r="F948" s="1">
        <f t="shared" si="136"/>
        <v>43110.791666664387</v>
      </c>
      <c r="G948">
        <f t="shared" si="132"/>
        <v>10</v>
      </c>
      <c r="H948">
        <f t="shared" si="133"/>
        <v>1</v>
      </c>
      <c r="I948">
        <f t="shared" si="134"/>
        <v>2018</v>
      </c>
      <c r="J948">
        <v>68.040000915527344</v>
      </c>
      <c r="K948">
        <v>0.40000000596046448</v>
      </c>
    </row>
    <row r="949" spans="1:11" x14ac:dyDescent="0.25">
      <c r="A949" t="s">
        <v>942</v>
      </c>
      <c r="B949" s="1">
        <f t="shared" si="135"/>
        <v>43475.802083331051</v>
      </c>
      <c r="C949">
        <v>53.639999389648438</v>
      </c>
      <c r="D949" s="2">
        <v>0</v>
      </c>
      <c r="E949" t="s">
        <v>35982</v>
      </c>
      <c r="F949" s="1">
        <f t="shared" si="136"/>
        <v>43110.802083331051</v>
      </c>
      <c r="G949">
        <f t="shared" si="132"/>
        <v>10</v>
      </c>
      <c r="H949">
        <f t="shared" si="133"/>
        <v>1</v>
      </c>
      <c r="I949">
        <f t="shared" si="134"/>
        <v>2018</v>
      </c>
      <c r="J949">
        <v>68.44000244140625</v>
      </c>
      <c r="K949">
        <v>0</v>
      </c>
    </row>
    <row r="950" spans="1:11" x14ac:dyDescent="0.25">
      <c r="A950" t="s">
        <v>943</v>
      </c>
      <c r="B950" s="1">
        <f t="shared" si="135"/>
        <v>43475.812499997715</v>
      </c>
      <c r="C950">
        <v>71.760002136230469</v>
      </c>
      <c r="D950" s="2">
        <v>0</v>
      </c>
      <c r="E950" t="s">
        <v>35983</v>
      </c>
      <c r="F950" s="1">
        <f t="shared" si="136"/>
        <v>43110.812499997715</v>
      </c>
      <c r="G950">
        <f t="shared" si="132"/>
        <v>10</v>
      </c>
      <c r="H950">
        <f t="shared" si="133"/>
        <v>1</v>
      </c>
      <c r="I950">
        <f t="shared" si="134"/>
        <v>2018</v>
      </c>
      <c r="J950">
        <v>64.480003356933594</v>
      </c>
      <c r="K950">
        <v>0.40000000596046448</v>
      </c>
    </row>
    <row r="951" spans="1:11" x14ac:dyDescent="0.25">
      <c r="A951" t="s">
        <v>944</v>
      </c>
      <c r="B951" s="1">
        <f t="shared" si="135"/>
        <v>43475.82291666438</v>
      </c>
      <c r="C951">
        <v>63.360000610351563</v>
      </c>
      <c r="D951" s="2">
        <v>1.2000000476837158</v>
      </c>
      <c r="E951" t="s">
        <v>35984</v>
      </c>
      <c r="F951" s="1">
        <f t="shared" si="136"/>
        <v>43110.82291666438</v>
      </c>
      <c r="G951">
        <f t="shared" si="132"/>
        <v>10</v>
      </c>
      <c r="H951">
        <f t="shared" si="133"/>
        <v>1</v>
      </c>
      <c r="I951">
        <f t="shared" si="134"/>
        <v>2018</v>
      </c>
      <c r="J951">
        <v>66.44000244140625</v>
      </c>
      <c r="K951">
        <v>0</v>
      </c>
    </row>
    <row r="952" spans="1:11" x14ac:dyDescent="0.25">
      <c r="A952" t="s">
        <v>945</v>
      </c>
      <c r="B952" s="1">
        <f t="shared" si="135"/>
        <v>43475.833333331044</v>
      </c>
      <c r="C952">
        <v>58.759998321533203</v>
      </c>
      <c r="D952" s="2">
        <v>0</v>
      </c>
      <c r="E952" t="s">
        <v>35985</v>
      </c>
      <c r="F952" s="1">
        <f t="shared" si="136"/>
        <v>43110.833333331044</v>
      </c>
      <c r="G952">
        <f t="shared" si="132"/>
        <v>10</v>
      </c>
      <c r="H952">
        <f t="shared" si="133"/>
        <v>1</v>
      </c>
      <c r="I952">
        <f t="shared" si="134"/>
        <v>2018</v>
      </c>
      <c r="J952">
        <v>62.560001373291016</v>
      </c>
      <c r="K952">
        <v>0</v>
      </c>
    </row>
    <row r="953" spans="1:11" x14ac:dyDescent="0.25">
      <c r="A953" t="s">
        <v>946</v>
      </c>
      <c r="B953" s="1">
        <f t="shared" si="135"/>
        <v>43475.843749997708</v>
      </c>
      <c r="C953">
        <v>61.840000152587891</v>
      </c>
      <c r="D953" s="2">
        <v>0</v>
      </c>
      <c r="E953" t="s">
        <v>35986</v>
      </c>
      <c r="F953" s="1">
        <f t="shared" si="136"/>
        <v>43110.843749997708</v>
      </c>
      <c r="G953">
        <f t="shared" si="132"/>
        <v>10</v>
      </c>
      <c r="H953">
        <f t="shared" si="133"/>
        <v>1</v>
      </c>
      <c r="I953">
        <f t="shared" si="134"/>
        <v>2018</v>
      </c>
      <c r="J953">
        <v>71.239997863769531</v>
      </c>
      <c r="K953">
        <v>0.40000000596046448</v>
      </c>
    </row>
    <row r="954" spans="1:11" x14ac:dyDescent="0.25">
      <c r="A954" t="s">
        <v>947</v>
      </c>
      <c r="B954" s="1">
        <f t="shared" si="135"/>
        <v>43475.854166664372</v>
      </c>
      <c r="C954">
        <v>58.759998321533203</v>
      </c>
      <c r="D954" s="2">
        <v>0.40000000596046448</v>
      </c>
      <c r="E954" t="s">
        <v>35987</v>
      </c>
      <c r="F954" s="1">
        <f t="shared" si="136"/>
        <v>43110.854166664372</v>
      </c>
      <c r="G954">
        <f t="shared" si="132"/>
        <v>10</v>
      </c>
      <c r="H954">
        <f t="shared" si="133"/>
        <v>1</v>
      </c>
      <c r="I954">
        <f t="shared" si="134"/>
        <v>2018</v>
      </c>
      <c r="J954">
        <v>66.279998779296875</v>
      </c>
      <c r="K954">
        <v>0.40000000596046448</v>
      </c>
    </row>
    <row r="955" spans="1:11" x14ac:dyDescent="0.25">
      <c r="A955" t="s">
        <v>948</v>
      </c>
      <c r="B955" s="1">
        <f t="shared" si="135"/>
        <v>43475.864583331037</v>
      </c>
      <c r="C955">
        <v>65.040000915527344</v>
      </c>
      <c r="D955" s="2">
        <v>0.40000000596046448</v>
      </c>
      <c r="E955" t="s">
        <v>35988</v>
      </c>
      <c r="F955" s="1">
        <f t="shared" si="136"/>
        <v>43110.864583331037</v>
      </c>
      <c r="G955">
        <f t="shared" si="132"/>
        <v>10</v>
      </c>
      <c r="H955">
        <f t="shared" si="133"/>
        <v>1</v>
      </c>
      <c r="I955">
        <f t="shared" si="134"/>
        <v>2018</v>
      </c>
      <c r="J955">
        <v>59.560001373291016</v>
      </c>
      <c r="K955">
        <v>0.40000000596046448</v>
      </c>
    </row>
    <row r="956" spans="1:11" x14ac:dyDescent="0.25">
      <c r="A956" t="s">
        <v>949</v>
      </c>
      <c r="B956" s="1">
        <f t="shared" si="135"/>
        <v>43475.874999997701</v>
      </c>
      <c r="C956">
        <v>60.720001220703125</v>
      </c>
      <c r="D956" s="2">
        <v>0.40000000596046448</v>
      </c>
      <c r="E956" t="s">
        <v>35989</v>
      </c>
      <c r="F956" s="1">
        <f t="shared" si="136"/>
        <v>43110.874999997701</v>
      </c>
      <c r="G956">
        <f t="shared" si="132"/>
        <v>10</v>
      </c>
      <c r="H956">
        <f t="shared" si="133"/>
        <v>1</v>
      </c>
      <c r="I956">
        <f t="shared" si="134"/>
        <v>2018</v>
      </c>
      <c r="J956">
        <v>60.319999694824219</v>
      </c>
      <c r="K956">
        <v>0.40000000596046448</v>
      </c>
    </row>
    <row r="957" spans="1:11" x14ac:dyDescent="0.25">
      <c r="A957" t="s">
        <v>950</v>
      </c>
      <c r="B957" s="1">
        <f t="shared" si="135"/>
        <v>43475.885416664365</v>
      </c>
      <c r="C957">
        <v>57.560001373291016</v>
      </c>
      <c r="D957" s="2">
        <v>0</v>
      </c>
      <c r="E957" t="s">
        <v>35990</v>
      </c>
      <c r="F957" s="1">
        <f t="shared" si="136"/>
        <v>43110.885416664365</v>
      </c>
      <c r="G957">
        <f t="shared" si="132"/>
        <v>10</v>
      </c>
      <c r="H957">
        <f t="shared" si="133"/>
        <v>1</v>
      </c>
      <c r="I957">
        <f t="shared" si="134"/>
        <v>2018</v>
      </c>
      <c r="J957">
        <v>64.919998168945313</v>
      </c>
      <c r="K957">
        <v>0</v>
      </c>
    </row>
    <row r="958" spans="1:11" x14ac:dyDescent="0.25">
      <c r="A958" t="s">
        <v>951</v>
      </c>
      <c r="B958" s="1">
        <f t="shared" si="135"/>
        <v>43475.895833331029</v>
      </c>
      <c r="C958">
        <v>51.880001068115234</v>
      </c>
      <c r="D958" s="2">
        <v>0.40000000596046448</v>
      </c>
      <c r="E958" t="s">
        <v>35991</v>
      </c>
      <c r="F958" s="1">
        <f t="shared" si="136"/>
        <v>43110.895833331029</v>
      </c>
      <c r="G958">
        <f t="shared" si="132"/>
        <v>10</v>
      </c>
      <c r="H958">
        <f t="shared" si="133"/>
        <v>1</v>
      </c>
      <c r="I958">
        <f t="shared" si="134"/>
        <v>2018</v>
      </c>
      <c r="J958">
        <v>58.319999694824219</v>
      </c>
      <c r="K958">
        <v>0.40000000596046448</v>
      </c>
    </row>
    <row r="959" spans="1:11" x14ac:dyDescent="0.25">
      <c r="A959" t="s">
        <v>952</v>
      </c>
      <c r="B959" s="1">
        <f t="shared" si="135"/>
        <v>43475.906249997694</v>
      </c>
      <c r="C959">
        <v>50.720001220703125</v>
      </c>
      <c r="D959" s="2">
        <v>1.2000000476837158</v>
      </c>
      <c r="E959" t="s">
        <v>35992</v>
      </c>
      <c r="F959" s="1">
        <f t="shared" si="136"/>
        <v>43110.906249997694</v>
      </c>
      <c r="G959">
        <f t="shared" si="132"/>
        <v>10</v>
      </c>
      <c r="H959">
        <f t="shared" si="133"/>
        <v>1</v>
      </c>
      <c r="I959">
        <f t="shared" si="134"/>
        <v>2018</v>
      </c>
      <c r="J959">
        <v>58.520000457763672</v>
      </c>
      <c r="K959">
        <v>0.40000000596046448</v>
      </c>
    </row>
    <row r="960" spans="1:11" x14ac:dyDescent="0.25">
      <c r="A960" t="s">
        <v>953</v>
      </c>
      <c r="B960" s="1">
        <f t="shared" si="135"/>
        <v>43475.916666664358</v>
      </c>
      <c r="C960">
        <v>53.599998474121094</v>
      </c>
      <c r="D960" s="2">
        <v>0.80000001192092896</v>
      </c>
      <c r="E960" t="s">
        <v>35993</v>
      </c>
      <c r="F960" s="1">
        <f t="shared" si="136"/>
        <v>43110.916666664358</v>
      </c>
      <c r="G960">
        <f t="shared" si="132"/>
        <v>10</v>
      </c>
      <c r="H960">
        <f t="shared" si="133"/>
        <v>1</v>
      </c>
      <c r="I960">
        <f t="shared" si="134"/>
        <v>2018</v>
      </c>
      <c r="J960">
        <v>54.479999542236328</v>
      </c>
      <c r="K960">
        <v>0</v>
      </c>
    </row>
    <row r="961" spans="1:11" x14ac:dyDescent="0.25">
      <c r="A961" t="s">
        <v>954</v>
      </c>
      <c r="B961" s="1">
        <f t="shared" si="135"/>
        <v>43475.927083331022</v>
      </c>
      <c r="C961">
        <v>51.479999542236328</v>
      </c>
      <c r="D961" s="2">
        <v>1.2000000476837158</v>
      </c>
      <c r="E961" t="s">
        <v>35994</v>
      </c>
      <c r="F961" s="1">
        <f t="shared" si="136"/>
        <v>43110.927083331022</v>
      </c>
      <c r="G961">
        <f t="shared" si="132"/>
        <v>10</v>
      </c>
      <c r="H961">
        <f t="shared" si="133"/>
        <v>1</v>
      </c>
      <c r="I961">
        <f t="shared" si="134"/>
        <v>2018</v>
      </c>
      <c r="J961">
        <v>57.639999389648438</v>
      </c>
      <c r="K961">
        <v>0</v>
      </c>
    </row>
    <row r="962" spans="1:11" x14ac:dyDescent="0.25">
      <c r="A962" t="s">
        <v>955</v>
      </c>
      <c r="B962" s="1">
        <f t="shared" si="135"/>
        <v>43475.937499997686</v>
      </c>
      <c r="C962">
        <v>59.759998321533203</v>
      </c>
      <c r="D962" s="2">
        <v>0</v>
      </c>
      <c r="E962" t="s">
        <v>35995</v>
      </c>
      <c r="F962" s="1">
        <f t="shared" si="136"/>
        <v>43110.937499997686</v>
      </c>
      <c r="G962">
        <f t="shared" si="132"/>
        <v>10</v>
      </c>
      <c r="H962">
        <f t="shared" si="133"/>
        <v>1</v>
      </c>
      <c r="I962">
        <f t="shared" si="134"/>
        <v>2018</v>
      </c>
      <c r="J962">
        <v>49.479999542236328</v>
      </c>
      <c r="K962">
        <v>0.80000001192092896</v>
      </c>
    </row>
    <row r="963" spans="1:11" x14ac:dyDescent="0.25">
      <c r="A963" t="s">
        <v>956</v>
      </c>
      <c r="B963" s="1">
        <f t="shared" si="135"/>
        <v>43475.94791666435</v>
      </c>
      <c r="C963">
        <v>53.400001525878906</v>
      </c>
      <c r="D963" s="2">
        <v>0.40000000596046448</v>
      </c>
      <c r="E963" t="s">
        <v>35996</v>
      </c>
      <c r="F963" s="1">
        <f t="shared" si="136"/>
        <v>43110.94791666435</v>
      </c>
      <c r="G963">
        <f t="shared" si="132"/>
        <v>10</v>
      </c>
      <c r="H963">
        <f t="shared" si="133"/>
        <v>1</v>
      </c>
      <c r="I963">
        <f t="shared" si="134"/>
        <v>2018</v>
      </c>
      <c r="J963">
        <v>54.680000305175781</v>
      </c>
      <c r="K963">
        <v>0.80000001192092896</v>
      </c>
    </row>
    <row r="964" spans="1:11" x14ac:dyDescent="0.25">
      <c r="A964" t="s">
        <v>957</v>
      </c>
      <c r="B964" s="1">
        <f t="shared" si="135"/>
        <v>43475.958333331015</v>
      </c>
      <c r="C964">
        <v>54.599998474121094</v>
      </c>
      <c r="D964" s="2">
        <v>0.40000000596046448</v>
      </c>
      <c r="E964" t="s">
        <v>35997</v>
      </c>
      <c r="F964" s="1">
        <f t="shared" si="136"/>
        <v>43110.958333331015</v>
      </c>
      <c r="G964">
        <f t="shared" si="132"/>
        <v>10</v>
      </c>
      <c r="H964">
        <f t="shared" si="133"/>
        <v>1</v>
      </c>
      <c r="I964">
        <f t="shared" si="134"/>
        <v>2018</v>
      </c>
      <c r="J964">
        <v>54.840000152587891</v>
      </c>
      <c r="K964">
        <v>1.2000000476837158</v>
      </c>
    </row>
    <row r="965" spans="1:11" x14ac:dyDescent="0.25">
      <c r="A965" t="s">
        <v>958</v>
      </c>
      <c r="B965" s="1">
        <f t="shared" si="135"/>
        <v>43475.968749997679</v>
      </c>
      <c r="C965">
        <v>43.400001525878906</v>
      </c>
      <c r="D965" s="2">
        <v>1.6000000238418579</v>
      </c>
      <c r="E965" t="s">
        <v>35998</v>
      </c>
      <c r="F965" s="1">
        <f t="shared" si="136"/>
        <v>43110.968749997679</v>
      </c>
      <c r="G965">
        <f t="shared" si="132"/>
        <v>10</v>
      </c>
      <c r="H965">
        <f t="shared" si="133"/>
        <v>1</v>
      </c>
      <c r="I965">
        <f t="shared" si="134"/>
        <v>2018</v>
      </c>
      <c r="J965">
        <v>47.919998168945313</v>
      </c>
      <c r="K965">
        <v>0.40000000596046448</v>
      </c>
    </row>
    <row r="966" spans="1:11" x14ac:dyDescent="0.25">
      <c r="A966" t="s">
        <v>959</v>
      </c>
      <c r="B966" s="1">
        <f t="shared" si="135"/>
        <v>43475.979166664343</v>
      </c>
      <c r="C966">
        <v>35.400001525878906</v>
      </c>
      <c r="D966" s="2">
        <v>2</v>
      </c>
      <c r="E966" t="s">
        <v>35999</v>
      </c>
      <c r="F966" s="1">
        <f t="shared" si="136"/>
        <v>43110.979166664343</v>
      </c>
      <c r="G966">
        <f t="shared" si="132"/>
        <v>10</v>
      </c>
      <c r="H966">
        <f t="shared" si="133"/>
        <v>1</v>
      </c>
      <c r="I966">
        <f t="shared" si="134"/>
        <v>2018</v>
      </c>
      <c r="J966">
        <v>37.200000762939453</v>
      </c>
      <c r="K966">
        <v>0.40000000596046448</v>
      </c>
    </row>
    <row r="967" spans="1:11" x14ac:dyDescent="0.25">
      <c r="A967" t="s">
        <v>960</v>
      </c>
      <c r="B967" s="1">
        <f t="shared" si="135"/>
        <v>43475.989583331007</v>
      </c>
      <c r="C967">
        <v>35.959999084472656</v>
      </c>
      <c r="D967" s="2">
        <v>0.80000001192092896</v>
      </c>
      <c r="E967" t="s">
        <v>36000</v>
      </c>
      <c r="F967" s="1">
        <f t="shared" si="136"/>
        <v>43110.989583331007</v>
      </c>
      <c r="G967">
        <f t="shared" si="132"/>
        <v>10</v>
      </c>
      <c r="H967">
        <f t="shared" si="133"/>
        <v>1</v>
      </c>
      <c r="I967">
        <f t="shared" si="134"/>
        <v>2018</v>
      </c>
      <c r="J967">
        <v>40.240001678466797</v>
      </c>
      <c r="K967">
        <v>0.80000001192092896</v>
      </c>
    </row>
    <row r="968" spans="1:11" x14ac:dyDescent="0.25">
      <c r="A968" t="s">
        <v>961</v>
      </c>
      <c r="B968" s="1">
        <f t="shared" si="135"/>
        <v>43475.999999997672</v>
      </c>
      <c r="C968">
        <v>34.479999542236328</v>
      </c>
      <c r="D968" s="2">
        <v>0.80000001192092896</v>
      </c>
      <c r="E968" t="s">
        <v>36001</v>
      </c>
      <c r="F968" s="1">
        <f t="shared" si="136"/>
        <v>43110.999999997672</v>
      </c>
      <c r="G968">
        <f t="shared" si="132"/>
        <v>11</v>
      </c>
      <c r="H968">
        <f t="shared" si="133"/>
        <v>1</v>
      </c>
      <c r="I968">
        <f t="shared" si="134"/>
        <v>2018</v>
      </c>
      <c r="J968">
        <v>34.759998321533203</v>
      </c>
      <c r="K968">
        <v>0.40000000596046448</v>
      </c>
    </row>
    <row r="969" spans="1:11" x14ac:dyDescent="0.25">
      <c r="A969" t="s">
        <v>962</v>
      </c>
      <c r="B969" s="1">
        <f t="shared" si="135"/>
        <v>43476.010416664336</v>
      </c>
      <c r="C969">
        <v>34.919998168945313</v>
      </c>
      <c r="D969" s="2">
        <v>1.6000000238418579</v>
      </c>
      <c r="E969" t="s">
        <v>36002</v>
      </c>
      <c r="F969" s="1">
        <f t="shared" si="136"/>
        <v>43111.010416664336</v>
      </c>
      <c r="G969">
        <f t="shared" si="132"/>
        <v>11</v>
      </c>
      <c r="H969">
        <f t="shared" si="133"/>
        <v>1</v>
      </c>
      <c r="I969">
        <f t="shared" si="134"/>
        <v>2018</v>
      </c>
      <c r="J969">
        <v>34.439998626708984</v>
      </c>
      <c r="K969">
        <v>0.40000000596046448</v>
      </c>
    </row>
    <row r="970" spans="1:11" x14ac:dyDescent="0.25">
      <c r="A970" t="s">
        <v>963</v>
      </c>
      <c r="B970" s="1">
        <f t="shared" si="135"/>
        <v>43476.020833331</v>
      </c>
      <c r="C970">
        <v>28.159999847412109</v>
      </c>
      <c r="D970" s="2">
        <v>1.2000000476837158</v>
      </c>
      <c r="E970" t="s">
        <v>36003</v>
      </c>
      <c r="F970" s="1">
        <f t="shared" si="136"/>
        <v>43111.020833331</v>
      </c>
      <c r="G970">
        <f t="shared" ref="G970:G1033" si="137">DAY(F970)</f>
        <v>11</v>
      </c>
      <c r="H970">
        <f t="shared" ref="H970:H1033" si="138">MONTH(F970)</f>
        <v>1</v>
      </c>
      <c r="I970">
        <f t="shared" ref="I970:I1033" si="139">YEAR(F970)</f>
        <v>2018</v>
      </c>
      <c r="J970">
        <v>35.080001831054688</v>
      </c>
      <c r="K970">
        <v>0.80000001192092896</v>
      </c>
    </row>
    <row r="971" spans="1:11" x14ac:dyDescent="0.25">
      <c r="A971" t="s">
        <v>964</v>
      </c>
      <c r="B971" s="1">
        <f t="shared" ref="B971:B1034" si="140">B970+1/(24*4)</f>
        <v>43476.031249997664</v>
      </c>
      <c r="C971">
        <v>26.600000381469727</v>
      </c>
      <c r="D971" s="2">
        <v>0.40000000596046448</v>
      </c>
      <c r="E971" t="s">
        <v>36004</v>
      </c>
      <c r="F971" s="1">
        <f t="shared" ref="F971:F1034" si="141">F970+1/(24*4)</f>
        <v>43111.031249997664</v>
      </c>
      <c r="G971">
        <f t="shared" si="137"/>
        <v>11</v>
      </c>
      <c r="H971">
        <f t="shared" si="138"/>
        <v>1</v>
      </c>
      <c r="I971">
        <f t="shared" si="139"/>
        <v>2018</v>
      </c>
      <c r="J971">
        <v>27.239999771118164</v>
      </c>
      <c r="K971">
        <v>0.80000001192092896</v>
      </c>
    </row>
    <row r="972" spans="1:11" x14ac:dyDescent="0.25">
      <c r="A972" t="s">
        <v>965</v>
      </c>
      <c r="B972" s="1">
        <f t="shared" si="140"/>
        <v>43476.041666664329</v>
      </c>
      <c r="C972">
        <v>26.040000915527344</v>
      </c>
      <c r="D972" s="2">
        <v>0</v>
      </c>
      <c r="E972" t="s">
        <v>36005</v>
      </c>
      <c r="F972" s="1">
        <f t="shared" si="141"/>
        <v>43111.041666664329</v>
      </c>
      <c r="G972">
        <f t="shared" si="137"/>
        <v>11</v>
      </c>
      <c r="H972">
        <f t="shared" si="138"/>
        <v>1</v>
      </c>
      <c r="I972">
        <f t="shared" si="139"/>
        <v>2018</v>
      </c>
      <c r="J972">
        <v>12.920000076293945</v>
      </c>
      <c r="K972">
        <v>0</v>
      </c>
    </row>
    <row r="973" spans="1:11" x14ac:dyDescent="0.25">
      <c r="A973" t="s">
        <v>966</v>
      </c>
      <c r="B973" s="1">
        <f t="shared" si="140"/>
        <v>43476.052083330993</v>
      </c>
      <c r="C973">
        <v>24</v>
      </c>
      <c r="D973" s="2">
        <v>0</v>
      </c>
      <c r="E973" t="s">
        <v>36006</v>
      </c>
      <c r="F973" s="1">
        <f t="shared" si="141"/>
        <v>43111.052083330993</v>
      </c>
      <c r="G973">
        <f t="shared" si="137"/>
        <v>11</v>
      </c>
      <c r="H973">
        <f t="shared" si="138"/>
        <v>1</v>
      </c>
      <c r="I973">
        <f t="shared" si="139"/>
        <v>2018</v>
      </c>
      <c r="J973">
        <v>3.7599999904632568</v>
      </c>
      <c r="K973">
        <v>0</v>
      </c>
    </row>
    <row r="974" spans="1:11" x14ac:dyDescent="0.25">
      <c r="A974" t="s">
        <v>967</v>
      </c>
      <c r="B974" s="1">
        <f t="shared" si="140"/>
        <v>43476.062499997657</v>
      </c>
      <c r="C974">
        <v>20.639999389648438</v>
      </c>
      <c r="D974" s="2">
        <v>0</v>
      </c>
      <c r="E974" t="s">
        <v>36007</v>
      </c>
      <c r="F974" s="1">
        <f t="shared" si="141"/>
        <v>43111.062499997657</v>
      </c>
      <c r="G974">
        <f t="shared" si="137"/>
        <v>11</v>
      </c>
      <c r="H974">
        <f t="shared" si="138"/>
        <v>1</v>
      </c>
      <c r="I974">
        <f t="shared" si="139"/>
        <v>2018</v>
      </c>
      <c r="J974">
        <v>4</v>
      </c>
      <c r="K974">
        <v>0</v>
      </c>
    </row>
    <row r="975" spans="1:11" x14ac:dyDescent="0.25">
      <c r="A975" t="s">
        <v>968</v>
      </c>
      <c r="B975" s="1">
        <f t="shared" si="140"/>
        <v>43476.072916664321</v>
      </c>
      <c r="C975">
        <v>20.799999237060547</v>
      </c>
      <c r="D975" s="2">
        <v>0</v>
      </c>
      <c r="E975" t="s">
        <v>36008</v>
      </c>
      <c r="F975" s="1">
        <f t="shared" si="141"/>
        <v>43111.072916664321</v>
      </c>
      <c r="G975">
        <f t="shared" si="137"/>
        <v>11</v>
      </c>
      <c r="H975">
        <f t="shared" si="138"/>
        <v>1</v>
      </c>
      <c r="I975">
        <f t="shared" si="139"/>
        <v>2018</v>
      </c>
      <c r="J975">
        <v>5.119999885559082</v>
      </c>
      <c r="K975">
        <v>0</v>
      </c>
    </row>
    <row r="976" spans="1:11" x14ac:dyDescent="0.25">
      <c r="A976" t="s">
        <v>969</v>
      </c>
      <c r="B976" s="1">
        <f t="shared" si="140"/>
        <v>43476.083333330986</v>
      </c>
      <c r="C976">
        <v>20.879999160766602</v>
      </c>
      <c r="D976" s="2">
        <v>0</v>
      </c>
      <c r="E976" t="s">
        <v>36009</v>
      </c>
      <c r="F976" s="1">
        <f t="shared" si="141"/>
        <v>43111.083333330986</v>
      </c>
      <c r="G976">
        <f t="shared" si="137"/>
        <v>11</v>
      </c>
      <c r="H976">
        <f t="shared" si="138"/>
        <v>1</v>
      </c>
      <c r="I976">
        <f t="shared" si="139"/>
        <v>2018</v>
      </c>
      <c r="J976">
        <v>4.0799999237060547</v>
      </c>
      <c r="K976">
        <v>0</v>
      </c>
    </row>
    <row r="977" spans="1:11" x14ac:dyDescent="0.25">
      <c r="A977" t="s">
        <v>970</v>
      </c>
      <c r="B977" s="1">
        <f t="shared" si="140"/>
        <v>43476.09374999765</v>
      </c>
      <c r="C977">
        <v>21.639999389648438</v>
      </c>
      <c r="D977" s="2">
        <v>0</v>
      </c>
      <c r="E977" t="s">
        <v>36010</v>
      </c>
      <c r="F977" s="1">
        <f t="shared" si="141"/>
        <v>43111.09374999765</v>
      </c>
      <c r="G977">
        <f t="shared" si="137"/>
        <v>11</v>
      </c>
      <c r="H977">
        <f t="shared" si="138"/>
        <v>1</v>
      </c>
      <c r="I977">
        <f t="shared" si="139"/>
        <v>2018</v>
      </c>
      <c r="J977">
        <v>4.5199999809265137</v>
      </c>
      <c r="K977">
        <v>0</v>
      </c>
    </row>
    <row r="978" spans="1:11" x14ac:dyDescent="0.25">
      <c r="A978" t="s">
        <v>971</v>
      </c>
      <c r="B978" s="1">
        <f t="shared" si="140"/>
        <v>43476.104166664314</v>
      </c>
      <c r="C978">
        <v>22.159999847412109</v>
      </c>
      <c r="D978" s="2">
        <v>0</v>
      </c>
      <c r="E978" t="s">
        <v>36011</v>
      </c>
      <c r="F978" s="1">
        <f t="shared" si="141"/>
        <v>43111.104166664314</v>
      </c>
      <c r="G978">
        <f t="shared" si="137"/>
        <v>11</v>
      </c>
      <c r="H978">
        <f t="shared" si="138"/>
        <v>1</v>
      </c>
      <c r="I978">
        <f t="shared" si="139"/>
        <v>2018</v>
      </c>
      <c r="J978">
        <v>4.7600002288818359</v>
      </c>
      <c r="K978">
        <v>0</v>
      </c>
    </row>
    <row r="979" spans="1:11" x14ac:dyDescent="0.25">
      <c r="A979" t="s">
        <v>972</v>
      </c>
      <c r="B979" s="1">
        <f t="shared" si="140"/>
        <v>43476.114583330978</v>
      </c>
      <c r="C979">
        <v>22.639999389648438</v>
      </c>
      <c r="D979" s="2">
        <v>0</v>
      </c>
      <c r="E979" t="s">
        <v>36012</v>
      </c>
      <c r="F979" s="1">
        <f t="shared" si="141"/>
        <v>43111.114583330978</v>
      </c>
      <c r="G979">
        <f t="shared" si="137"/>
        <v>11</v>
      </c>
      <c r="H979">
        <f t="shared" si="138"/>
        <v>1</v>
      </c>
      <c r="I979">
        <f t="shared" si="139"/>
        <v>2018</v>
      </c>
      <c r="J979">
        <v>4.8000001907348633</v>
      </c>
      <c r="K979">
        <v>0</v>
      </c>
    </row>
    <row r="980" spans="1:11" x14ac:dyDescent="0.25">
      <c r="A980" t="s">
        <v>973</v>
      </c>
      <c r="B980" s="1">
        <f t="shared" si="140"/>
        <v>43476.124999997643</v>
      </c>
      <c r="C980">
        <v>21.600000381469727</v>
      </c>
      <c r="D980" s="2">
        <v>0</v>
      </c>
      <c r="E980" t="s">
        <v>36013</v>
      </c>
      <c r="F980" s="1">
        <f t="shared" si="141"/>
        <v>43111.124999997643</v>
      </c>
      <c r="G980">
        <f t="shared" si="137"/>
        <v>11</v>
      </c>
      <c r="H980">
        <f t="shared" si="138"/>
        <v>1</v>
      </c>
      <c r="I980">
        <f t="shared" si="139"/>
        <v>2018</v>
      </c>
      <c r="J980">
        <v>6</v>
      </c>
      <c r="K980">
        <v>0</v>
      </c>
    </row>
    <row r="981" spans="1:11" x14ac:dyDescent="0.25">
      <c r="A981" t="s">
        <v>974</v>
      </c>
      <c r="B981" s="1">
        <f t="shared" si="140"/>
        <v>43476.135416664307</v>
      </c>
      <c r="C981">
        <v>19.719999313354492</v>
      </c>
      <c r="D981" s="2">
        <v>0</v>
      </c>
      <c r="E981" t="s">
        <v>36014</v>
      </c>
      <c r="F981" s="1">
        <f t="shared" si="141"/>
        <v>43111.135416664307</v>
      </c>
      <c r="G981">
        <f t="shared" si="137"/>
        <v>11</v>
      </c>
      <c r="H981">
        <f t="shared" si="138"/>
        <v>1</v>
      </c>
      <c r="I981">
        <f t="shared" si="139"/>
        <v>2018</v>
      </c>
      <c r="J981">
        <v>5.8400001525878906</v>
      </c>
      <c r="K981">
        <v>0</v>
      </c>
    </row>
    <row r="982" spans="1:11" x14ac:dyDescent="0.25">
      <c r="A982" t="s">
        <v>975</v>
      </c>
      <c r="B982" s="1">
        <f t="shared" si="140"/>
        <v>43476.145833330971</v>
      </c>
      <c r="C982">
        <v>20.200000762939453</v>
      </c>
      <c r="D982" s="2">
        <v>0</v>
      </c>
      <c r="E982" t="s">
        <v>36015</v>
      </c>
      <c r="F982" s="1">
        <f t="shared" si="141"/>
        <v>43111.145833330971</v>
      </c>
      <c r="G982">
        <f t="shared" si="137"/>
        <v>11</v>
      </c>
      <c r="H982">
        <f t="shared" si="138"/>
        <v>1</v>
      </c>
      <c r="I982">
        <f t="shared" si="139"/>
        <v>2018</v>
      </c>
      <c r="J982">
        <v>5.1599998474121094</v>
      </c>
      <c r="K982">
        <v>0</v>
      </c>
    </row>
    <row r="983" spans="1:11" x14ac:dyDescent="0.25">
      <c r="A983" t="s">
        <v>976</v>
      </c>
      <c r="B983" s="1">
        <f t="shared" si="140"/>
        <v>43476.156249997635</v>
      </c>
      <c r="C983">
        <v>20.440000534057617</v>
      </c>
      <c r="D983" s="2">
        <v>0</v>
      </c>
      <c r="E983" t="s">
        <v>36016</v>
      </c>
      <c r="F983" s="1">
        <f t="shared" si="141"/>
        <v>43111.156249997635</v>
      </c>
      <c r="G983">
        <f t="shared" si="137"/>
        <v>11</v>
      </c>
      <c r="H983">
        <f t="shared" si="138"/>
        <v>1</v>
      </c>
      <c r="I983">
        <f t="shared" si="139"/>
        <v>2018</v>
      </c>
      <c r="J983">
        <v>5.2399997711181641</v>
      </c>
      <c r="K983">
        <v>0</v>
      </c>
    </row>
    <row r="984" spans="1:11" x14ac:dyDescent="0.25">
      <c r="A984" t="s">
        <v>977</v>
      </c>
      <c r="B984" s="1">
        <f t="shared" si="140"/>
        <v>43476.1666666643</v>
      </c>
      <c r="C984">
        <v>20.399999618530273</v>
      </c>
      <c r="D984" s="2">
        <v>0</v>
      </c>
      <c r="E984" t="s">
        <v>36017</v>
      </c>
      <c r="F984" s="1">
        <f t="shared" si="141"/>
        <v>43111.1666666643</v>
      </c>
      <c r="G984">
        <f t="shared" si="137"/>
        <v>11</v>
      </c>
      <c r="H984">
        <f t="shared" si="138"/>
        <v>1</v>
      </c>
      <c r="I984">
        <f t="shared" si="139"/>
        <v>2018</v>
      </c>
      <c r="J984">
        <v>5.0399999618530273</v>
      </c>
      <c r="K984">
        <v>0</v>
      </c>
    </row>
    <row r="985" spans="1:11" x14ac:dyDescent="0.25">
      <c r="A985" t="s">
        <v>978</v>
      </c>
      <c r="B985" s="1">
        <f t="shared" si="140"/>
        <v>43476.177083330964</v>
      </c>
      <c r="C985">
        <v>20.719999313354492</v>
      </c>
      <c r="D985" s="2">
        <v>0</v>
      </c>
      <c r="E985" t="s">
        <v>36018</v>
      </c>
      <c r="F985" s="1">
        <f t="shared" si="141"/>
        <v>43111.177083330964</v>
      </c>
      <c r="G985">
        <f t="shared" si="137"/>
        <v>11</v>
      </c>
      <c r="H985">
        <f t="shared" si="138"/>
        <v>1</v>
      </c>
      <c r="I985">
        <f t="shared" si="139"/>
        <v>2018</v>
      </c>
      <c r="J985">
        <v>5</v>
      </c>
      <c r="K985">
        <v>0</v>
      </c>
    </row>
    <row r="986" spans="1:11" x14ac:dyDescent="0.25">
      <c r="A986" t="s">
        <v>979</v>
      </c>
      <c r="B986" s="1">
        <f t="shared" si="140"/>
        <v>43476.187499997628</v>
      </c>
      <c r="C986">
        <v>20.920000076293945</v>
      </c>
      <c r="D986" s="2">
        <v>0</v>
      </c>
      <c r="E986" t="s">
        <v>36019</v>
      </c>
      <c r="F986" s="1">
        <f t="shared" si="141"/>
        <v>43111.187499997628</v>
      </c>
      <c r="G986">
        <f t="shared" si="137"/>
        <v>11</v>
      </c>
      <c r="H986">
        <f t="shared" si="138"/>
        <v>1</v>
      </c>
      <c r="I986">
        <f t="shared" si="139"/>
        <v>2018</v>
      </c>
      <c r="J986">
        <v>5.6399998664855957</v>
      </c>
      <c r="K986">
        <v>0</v>
      </c>
    </row>
    <row r="987" spans="1:11" x14ac:dyDescent="0.25">
      <c r="A987" t="s">
        <v>980</v>
      </c>
      <c r="B987" s="1">
        <f t="shared" si="140"/>
        <v>43476.197916664292</v>
      </c>
      <c r="C987">
        <v>20.879999160766602</v>
      </c>
      <c r="D987" s="2">
        <v>0</v>
      </c>
      <c r="E987" t="s">
        <v>36020</v>
      </c>
      <c r="F987" s="1">
        <f t="shared" si="141"/>
        <v>43111.197916664292</v>
      </c>
      <c r="G987">
        <f t="shared" si="137"/>
        <v>11</v>
      </c>
      <c r="H987">
        <f t="shared" si="138"/>
        <v>1</v>
      </c>
      <c r="I987">
        <f t="shared" si="139"/>
        <v>2018</v>
      </c>
      <c r="J987">
        <v>5.1599998474121094</v>
      </c>
      <c r="K987">
        <v>0</v>
      </c>
    </row>
    <row r="988" spans="1:11" x14ac:dyDescent="0.25">
      <c r="A988" t="s">
        <v>981</v>
      </c>
      <c r="B988" s="1">
        <f t="shared" si="140"/>
        <v>43476.208333330957</v>
      </c>
      <c r="C988">
        <v>20.959999084472656</v>
      </c>
      <c r="D988" s="2">
        <v>0</v>
      </c>
      <c r="E988" t="s">
        <v>36021</v>
      </c>
      <c r="F988" s="1">
        <f t="shared" si="141"/>
        <v>43111.208333330957</v>
      </c>
      <c r="G988">
        <f t="shared" si="137"/>
        <v>11</v>
      </c>
      <c r="H988">
        <f t="shared" si="138"/>
        <v>1</v>
      </c>
      <c r="I988">
        <f t="shared" si="139"/>
        <v>2018</v>
      </c>
      <c r="J988">
        <v>4.2800002098083496</v>
      </c>
      <c r="K988">
        <v>0</v>
      </c>
    </row>
    <row r="989" spans="1:11" x14ac:dyDescent="0.25">
      <c r="A989" t="s">
        <v>982</v>
      </c>
      <c r="B989" s="1">
        <f t="shared" si="140"/>
        <v>43476.218749997621</v>
      </c>
      <c r="C989">
        <v>19.959999084472656</v>
      </c>
      <c r="D989" s="2">
        <v>0</v>
      </c>
      <c r="E989" t="s">
        <v>36022</v>
      </c>
      <c r="F989" s="1">
        <f t="shared" si="141"/>
        <v>43111.218749997621</v>
      </c>
      <c r="G989">
        <f t="shared" si="137"/>
        <v>11</v>
      </c>
      <c r="H989">
        <f t="shared" si="138"/>
        <v>1</v>
      </c>
      <c r="I989">
        <f t="shared" si="139"/>
        <v>2018</v>
      </c>
      <c r="J989">
        <v>3.7200000286102295</v>
      </c>
      <c r="K989">
        <v>0</v>
      </c>
    </row>
    <row r="990" spans="1:11" x14ac:dyDescent="0.25">
      <c r="A990" t="s">
        <v>983</v>
      </c>
      <c r="B990" s="1">
        <f t="shared" si="140"/>
        <v>43476.229166664285</v>
      </c>
      <c r="C990">
        <v>19.239999771118164</v>
      </c>
      <c r="D990" s="2">
        <v>0</v>
      </c>
      <c r="E990" t="s">
        <v>36023</v>
      </c>
      <c r="F990" s="1">
        <f t="shared" si="141"/>
        <v>43111.229166664285</v>
      </c>
      <c r="G990">
        <f t="shared" si="137"/>
        <v>11</v>
      </c>
      <c r="H990">
        <f t="shared" si="138"/>
        <v>1</v>
      </c>
      <c r="I990">
        <f t="shared" si="139"/>
        <v>2018</v>
      </c>
      <c r="J990">
        <v>5.679999828338623</v>
      </c>
      <c r="K990">
        <v>0</v>
      </c>
    </row>
    <row r="991" spans="1:11" x14ac:dyDescent="0.25">
      <c r="A991" t="s">
        <v>984</v>
      </c>
      <c r="B991" s="1">
        <f t="shared" si="140"/>
        <v>43476.239583330949</v>
      </c>
      <c r="C991">
        <v>19.280000686645508</v>
      </c>
      <c r="D991" s="2">
        <v>0</v>
      </c>
      <c r="E991" t="s">
        <v>36024</v>
      </c>
      <c r="F991" s="1">
        <f t="shared" si="141"/>
        <v>43111.239583330949</v>
      </c>
      <c r="G991">
        <f t="shared" si="137"/>
        <v>11</v>
      </c>
      <c r="H991">
        <f t="shared" si="138"/>
        <v>1</v>
      </c>
      <c r="I991">
        <f t="shared" si="139"/>
        <v>2018</v>
      </c>
      <c r="J991">
        <v>5.6399998664855957</v>
      </c>
      <c r="K991">
        <v>0</v>
      </c>
    </row>
    <row r="992" spans="1:11" x14ac:dyDescent="0.25">
      <c r="A992" t="s">
        <v>985</v>
      </c>
      <c r="B992" s="1">
        <f t="shared" si="140"/>
        <v>43476.249999997613</v>
      </c>
      <c r="C992">
        <v>19.520000457763672</v>
      </c>
      <c r="D992" s="2">
        <v>0</v>
      </c>
      <c r="E992" t="s">
        <v>36025</v>
      </c>
      <c r="F992" s="1">
        <f t="shared" si="141"/>
        <v>43111.249999997613</v>
      </c>
      <c r="G992">
        <f t="shared" si="137"/>
        <v>11</v>
      </c>
      <c r="H992">
        <f t="shared" si="138"/>
        <v>1</v>
      </c>
      <c r="I992">
        <f t="shared" si="139"/>
        <v>2018</v>
      </c>
      <c r="J992">
        <v>5.880000114440918</v>
      </c>
      <c r="K992">
        <v>0</v>
      </c>
    </row>
    <row r="993" spans="1:11" x14ac:dyDescent="0.25">
      <c r="A993" t="s">
        <v>986</v>
      </c>
      <c r="B993" s="1">
        <f t="shared" si="140"/>
        <v>43476.260416664278</v>
      </c>
      <c r="C993">
        <v>19.159999847412109</v>
      </c>
      <c r="D993" s="2">
        <v>0</v>
      </c>
      <c r="E993" t="s">
        <v>36026</v>
      </c>
      <c r="F993" s="1">
        <f t="shared" si="141"/>
        <v>43111.260416664278</v>
      </c>
      <c r="G993">
        <f t="shared" si="137"/>
        <v>11</v>
      </c>
      <c r="H993">
        <f t="shared" si="138"/>
        <v>1</v>
      </c>
      <c r="I993">
        <f t="shared" si="139"/>
        <v>2018</v>
      </c>
      <c r="J993">
        <v>6.2399997711181641</v>
      </c>
      <c r="K993">
        <v>0</v>
      </c>
    </row>
    <row r="994" spans="1:11" x14ac:dyDescent="0.25">
      <c r="A994" t="s">
        <v>987</v>
      </c>
      <c r="B994" s="1">
        <f t="shared" si="140"/>
        <v>43476.270833330942</v>
      </c>
      <c r="C994">
        <v>19.159999847412109</v>
      </c>
      <c r="D994" s="2">
        <v>0</v>
      </c>
      <c r="E994" t="s">
        <v>36027</v>
      </c>
      <c r="F994" s="1">
        <f t="shared" si="141"/>
        <v>43111.270833330942</v>
      </c>
      <c r="G994">
        <f t="shared" si="137"/>
        <v>11</v>
      </c>
      <c r="H994">
        <f t="shared" si="138"/>
        <v>1</v>
      </c>
      <c r="I994">
        <f t="shared" si="139"/>
        <v>2018</v>
      </c>
      <c r="J994">
        <v>3.880000114440918</v>
      </c>
      <c r="K994">
        <v>0</v>
      </c>
    </row>
    <row r="995" spans="1:11" x14ac:dyDescent="0.25">
      <c r="A995" t="s">
        <v>988</v>
      </c>
      <c r="B995" s="1">
        <f t="shared" si="140"/>
        <v>43476.281249997606</v>
      </c>
      <c r="C995">
        <v>20.120000839233398</v>
      </c>
      <c r="D995" s="2">
        <v>0</v>
      </c>
      <c r="E995" t="s">
        <v>36028</v>
      </c>
      <c r="F995" s="1">
        <f t="shared" si="141"/>
        <v>43111.281249997606</v>
      </c>
      <c r="G995">
        <f t="shared" si="137"/>
        <v>11</v>
      </c>
      <c r="H995">
        <f t="shared" si="138"/>
        <v>1</v>
      </c>
      <c r="I995">
        <f t="shared" si="139"/>
        <v>2018</v>
      </c>
      <c r="J995">
        <v>4.679999828338623</v>
      </c>
      <c r="K995">
        <v>0</v>
      </c>
    </row>
    <row r="996" spans="1:11" x14ac:dyDescent="0.25">
      <c r="A996" t="s">
        <v>989</v>
      </c>
      <c r="B996" s="1">
        <f t="shared" si="140"/>
        <v>43476.29166666427</v>
      </c>
      <c r="C996">
        <v>20.680000305175781</v>
      </c>
      <c r="D996" s="2">
        <v>0</v>
      </c>
      <c r="E996" t="s">
        <v>36029</v>
      </c>
      <c r="F996" s="1">
        <f t="shared" si="141"/>
        <v>43111.29166666427</v>
      </c>
      <c r="G996">
        <f t="shared" si="137"/>
        <v>11</v>
      </c>
      <c r="H996">
        <f t="shared" si="138"/>
        <v>1</v>
      </c>
      <c r="I996">
        <f t="shared" si="139"/>
        <v>2018</v>
      </c>
      <c r="J996">
        <v>4.0799999237060547</v>
      </c>
      <c r="K996">
        <v>0</v>
      </c>
    </row>
    <row r="997" spans="1:11" x14ac:dyDescent="0.25">
      <c r="A997" t="s">
        <v>990</v>
      </c>
      <c r="B997" s="1">
        <f t="shared" si="140"/>
        <v>43476.302083330935</v>
      </c>
      <c r="C997">
        <v>19.959999084472656</v>
      </c>
      <c r="D997" s="2">
        <v>0</v>
      </c>
      <c r="E997" t="s">
        <v>36030</v>
      </c>
      <c r="F997" s="1">
        <f t="shared" si="141"/>
        <v>43111.302083330935</v>
      </c>
      <c r="G997">
        <f t="shared" si="137"/>
        <v>11</v>
      </c>
      <c r="H997">
        <f t="shared" si="138"/>
        <v>1</v>
      </c>
      <c r="I997">
        <f t="shared" si="139"/>
        <v>2018</v>
      </c>
      <c r="J997">
        <v>4.2800002098083496</v>
      </c>
      <c r="K997">
        <v>0</v>
      </c>
    </row>
    <row r="998" spans="1:11" x14ac:dyDescent="0.25">
      <c r="A998" t="s">
        <v>991</v>
      </c>
      <c r="B998" s="1">
        <f t="shared" si="140"/>
        <v>43476.312499997599</v>
      </c>
      <c r="C998">
        <v>19.440000534057617</v>
      </c>
      <c r="D998" s="2">
        <v>0</v>
      </c>
      <c r="E998" t="s">
        <v>36031</v>
      </c>
      <c r="F998" s="1">
        <f t="shared" si="141"/>
        <v>43111.312499997599</v>
      </c>
      <c r="G998">
        <f t="shared" si="137"/>
        <v>11</v>
      </c>
      <c r="H998">
        <f t="shared" si="138"/>
        <v>1</v>
      </c>
      <c r="I998">
        <f t="shared" si="139"/>
        <v>2018</v>
      </c>
      <c r="J998">
        <v>4.7199997901916504</v>
      </c>
      <c r="K998">
        <v>0</v>
      </c>
    </row>
    <row r="999" spans="1:11" x14ac:dyDescent="0.25">
      <c r="A999" t="s">
        <v>992</v>
      </c>
      <c r="B999" s="1">
        <f t="shared" si="140"/>
        <v>43476.322916664263</v>
      </c>
      <c r="C999">
        <v>18.879999160766602</v>
      </c>
      <c r="D999" s="2">
        <v>0</v>
      </c>
      <c r="E999" t="s">
        <v>36032</v>
      </c>
      <c r="F999" s="1">
        <f t="shared" si="141"/>
        <v>43111.322916664263</v>
      </c>
      <c r="G999">
        <f t="shared" si="137"/>
        <v>11</v>
      </c>
      <c r="H999">
        <f t="shared" si="138"/>
        <v>1</v>
      </c>
      <c r="I999">
        <f t="shared" si="139"/>
        <v>2018</v>
      </c>
      <c r="J999">
        <v>4.320000171661377</v>
      </c>
      <c r="K999">
        <v>0</v>
      </c>
    </row>
    <row r="1000" spans="1:11" x14ac:dyDescent="0.25">
      <c r="A1000" t="s">
        <v>993</v>
      </c>
      <c r="B1000" s="1">
        <f t="shared" si="140"/>
        <v>43476.333333330927</v>
      </c>
      <c r="C1000">
        <v>18.920000076293945</v>
      </c>
      <c r="D1000" s="2">
        <v>0</v>
      </c>
      <c r="E1000" t="s">
        <v>36033</v>
      </c>
      <c r="F1000" s="1">
        <f t="shared" si="141"/>
        <v>43111.333333330927</v>
      </c>
      <c r="G1000">
        <f t="shared" si="137"/>
        <v>11</v>
      </c>
      <c r="H1000">
        <f t="shared" si="138"/>
        <v>1</v>
      </c>
      <c r="I1000">
        <f t="shared" si="139"/>
        <v>2018</v>
      </c>
      <c r="J1000">
        <v>3.880000114440918</v>
      </c>
      <c r="K1000">
        <v>0</v>
      </c>
    </row>
    <row r="1001" spans="1:11" x14ac:dyDescent="0.25">
      <c r="A1001" t="s">
        <v>994</v>
      </c>
      <c r="B1001" s="1">
        <f t="shared" si="140"/>
        <v>43476.343749997592</v>
      </c>
      <c r="C1001">
        <v>20.040000915527344</v>
      </c>
      <c r="D1001" s="2">
        <v>0</v>
      </c>
      <c r="E1001" t="s">
        <v>36034</v>
      </c>
      <c r="F1001" s="1">
        <f t="shared" si="141"/>
        <v>43111.343749997592</v>
      </c>
      <c r="G1001">
        <f t="shared" si="137"/>
        <v>11</v>
      </c>
      <c r="H1001">
        <f t="shared" si="138"/>
        <v>1</v>
      </c>
      <c r="I1001">
        <f t="shared" si="139"/>
        <v>2018</v>
      </c>
      <c r="J1001">
        <v>3.6800000667572021</v>
      </c>
      <c r="K1001">
        <v>0</v>
      </c>
    </row>
    <row r="1002" spans="1:11" x14ac:dyDescent="0.25">
      <c r="A1002" t="s">
        <v>995</v>
      </c>
      <c r="B1002" s="1">
        <f t="shared" si="140"/>
        <v>43476.354166664256</v>
      </c>
      <c r="C1002">
        <v>19.879999160766602</v>
      </c>
      <c r="D1002" s="2">
        <v>0</v>
      </c>
      <c r="E1002" t="s">
        <v>36035</v>
      </c>
      <c r="F1002" s="1">
        <f t="shared" si="141"/>
        <v>43111.354166664256</v>
      </c>
      <c r="G1002">
        <f t="shared" si="137"/>
        <v>11</v>
      </c>
      <c r="H1002">
        <f t="shared" si="138"/>
        <v>1</v>
      </c>
      <c r="I1002">
        <f t="shared" si="139"/>
        <v>2018</v>
      </c>
      <c r="J1002">
        <v>3.9600000381469727</v>
      </c>
      <c r="K1002">
        <v>0</v>
      </c>
    </row>
    <row r="1003" spans="1:11" x14ac:dyDescent="0.25">
      <c r="A1003" t="s">
        <v>996</v>
      </c>
      <c r="B1003" s="1">
        <f t="shared" si="140"/>
        <v>43476.36458333092</v>
      </c>
      <c r="C1003">
        <v>25.120000839233398</v>
      </c>
      <c r="D1003" s="2">
        <v>0</v>
      </c>
      <c r="E1003" t="s">
        <v>36036</v>
      </c>
      <c r="F1003" s="1">
        <f t="shared" si="141"/>
        <v>43111.36458333092</v>
      </c>
      <c r="G1003">
        <f t="shared" si="137"/>
        <v>11</v>
      </c>
      <c r="H1003">
        <f t="shared" si="138"/>
        <v>1</v>
      </c>
      <c r="I1003">
        <f t="shared" si="139"/>
        <v>2018</v>
      </c>
      <c r="J1003">
        <v>28.440000534057617</v>
      </c>
      <c r="K1003">
        <v>0.40000000596046448</v>
      </c>
    </row>
    <row r="1004" spans="1:11" x14ac:dyDescent="0.25">
      <c r="A1004" t="s">
        <v>997</v>
      </c>
      <c r="B1004" s="1">
        <f t="shared" si="140"/>
        <v>43476.374999997584</v>
      </c>
      <c r="C1004">
        <v>37.520000457763672</v>
      </c>
      <c r="D1004" s="2">
        <v>0.40000000596046448</v>
      </c>
      <c r="E1004" t="s">
        <v>36037</v>
      </c>
      <c r="F1004" s="1">
        <f t="shared" si="141"/>
        <v>43111.374999997584</v>
      </c>
      <c r="G1004">
        <f t="shared" si="137"/>
        <v>11</v>
      </c>
      <c r="H1004">
        <f t="shared" si="138"/>
        <v>1</v>
      </c>
      <c r="I1004">
        <f t="shared" si="139"/>
        <v>2018</v>
      </c>
      <c r="J1004">
        <v>56.799999237060547</v>
      </c>
      <c r="K1004">
        <v>0</v>
      </c>
    </row>
    <row r="1005" spans="1:11" x14ac:dyDescent="0.25">
      <c r="A1005" t="s">
        <v>998</v>
      </c>
      <c r="B1005" s="1">
        <f t="shared" si="140"/>
        <v>43476.385416664249</v>
      </c>
      <c r="C1005">
        <v>55.959999084472656</v>
      </c>
      <c r="D1005" s="2">
        <v>0</v>
      </c>
      <c r="E1005" t="s">
        <v>36038</v>
      </c>
      <c r="F1005" s="1">
        <f t="shared" si="141"/>
        <v>43111.385416664249</v>
      </c>
      <c r="G1005">
        <f t="shared" si="137"/>
        <v>11</v>
      </c>
      <c r="H1005">
        <f t="shared" si="138"/>
        <v>1</v>
      </c>
      <c r="I1005">
        <f t="shared" si="139"/>
        <v>2018</v>
      </c>
      <c r="J1005">
        <v>74.879997253417969</v>
      </c>
      <c r="K1005">
        <v>0</v>
      </c>
    </row>
    <row r="1006" spans="1:11" x14ac:dyDescent="0.25">
      <c r="A1006" t="s">
        <v>999</v>
      </c>
      <c r="B1006" s="1">
        <f t="shared" si="140"/>
        <v>43476.395833330913</v>
      </c>
      <c r="C1006">
        <v>55.040000915527344</v>
      </c>
      <c r="D1006" s="2">
        <v>0</v>
      </c>
      <c r="E1006" t="s">
        <v>36039</v>
      </c>
      <c r="F1006" s="1">
        <f t="shared" si="141"/>
        <v>43111.395833330913</v>
      </c>
      <c r="G1006">
        <f t="shared" si="137"/>
        <v>11</v>
      </c>
      <c r="H1006">
        <f t="shared" si="138"/>
        <v>1</v>
      </c>
      <c r="I1006">
        <f t="shared" si="139"/>
        <v>2018</v>
      </c>
      <c r="J1006">
        <v>57.080001831054688</v>
      </c>
      <c r="K1006">
        <v>0</v>
      </c>
    </row>
    <row r="1007" spans="1:11" x14ac:dyDescent="0.25">
      <c r="A1007" t="s">
        <v>1000</v>
      </c>
      <c r="B1007" s="1">
        <f t="shared" si="140"/>
        <v>43476.406249997577</v>
      </c>
      <c r="C1007">
        <v>56.880001068115234</v>
      </c>
      <c r="D1007" s="2">
        <v>0</v>
      </c>
      <c r="E1007" t="s">
        <v>36040</v>
      </c>
      <c r="F1007" s="1">
        <f t="shared" si="141"/>
        <v>43111.406249997577</v>
      </c>
      <c r="G1007">
        <f t="shared" si="137"/>
        <v>11</v>
      </c>
      <c r="H1007">
        <f t="shared" si="138"/>
        <v>1</v>
      </c>
      <c r="I1007">
        <f t="shared" si="139"/>
        <v>2018</v>
      </c>
      <c r="J1007">
        <v>55.200000762939453</v>
      </c>
      <c r="K1007">
        <v>0.40000000596046448</v>
      </c>
    </row>
    <row r="1008" spans="1:11" x14ac:dyDescent="0.25">
      <c r="A1008" t="s">
        <v>1001</v>
      </c>
      <c r="B1008" s="1">
        <f t="shared" si="140"/>
        <v>43476.416666664241</v>
      </c>
      <c r="C1008">
        <v>50.279998779296875</v>
      </c>
      <c r="D1008" s="2">
        <v>0</v>
      </c>
      <c r="E1008" t="s">
        <v>36041</v>
      </c>
      <c r="F1008" s="1">
        <f t="shared" si="141"/>
        <v>43111.416666664241</v>
      </c>
      <c r="G1008">
        <f t="shared" si="137"/>
        <v>11</v>
      </c>
      <c r="H1008">
        <f t="shared" si="138"/>
        <v>1</v>
      </c>
      <c r="I1008">
        <f t="shared" si="139"/>
        <v>2018</v>
      </c>
      <c r="J1008">
        <v>56.599998474121094</v>
      </c>
      <c r="K1008">
        <v>0</v>
      </c>
    </row>
    <row r="1009" spans="1:11" x14ac:dyDescent="0.25">
      <c r="A1009" t="s">
        <v>1002</v>
      </c>
      <c r="B1009" s="1">
        <f t="shared" si="140"/>
        <v>43476.427083330906</v>
      </c>
      <c r="C1009">
        <v>51.240001678466797</v>
      </c>
      <c r="D1009" s="2">
        <v>0.40000000596046448</v>
      </c>
      <c r="E1009" t="s">
        <v>36042</v>
      </c>
      <c r="F1009" s="1">
        <f t="shared" si="141"/>
        <v>43111.427083330906</v>
      </c>
      <c r="G1009">
        <f t="shared" si="137"/>
        <v>11</v>
      </c>
      <c r="H1009">
        <f t="shared" si="138"/>
        <v>1</v>
      </c>
      <c r="I1009">
        <f t="shared" si="139"/>
        <v>2018</v>
      </c>
      <c r="J1009">
        <v>46.840000152587891</v>
      </c>
      <c r="K1009">
        <v>0</v>
      </c>
    </row>
    <row r="1010" spans="1:11" x14ac:dyDescent="0.25">
      <c r="A1010" t="s">
        <v>1003</v>
      </c>
      <c r="B1010" s="1">
        <f t="shared" si="140"/>
        <v>43476.43749999757</v>
      </c>
      <c r="C1010">
        <v>57.439998626708984</v>
      </c>
      <c r="D1010" s="2">
        <v>0</v>
      </c>
      <c r="E1010" t="s">
        <v>36043</v>
      </c>
      <c r="F1010" s="1">
        <f t="shared" si="141"/>
        <v>43111.43749999757</v>
      </c>
      <c r="G1010">
        <f t="shared" si="137"/>
        <v>11</v>
      </c>
      <c r="H1010">
        <f t="shared" si="138"/>
        <v>1</v>
      </c>
      <c r="I1010">
        <f t="shared" si="139"/>
        <v>2018</v>
      </c>
      <c r="J1010">
        <v>53.279998779296875</v>
      </c>
      <c r="K1010">
        <v>0</v>
      </c>
    </row>
    <row r="1011" spans="1:11" x14ac:dyDescent="0.25">
      <c r="A1011" t="s">
        <v>1004</v>
      </c>
      <c r="B1011" s="1">
        <f t="shared" si="140"/>
        <v>43476.447916664234</v>
      </c>
      <c r="C1011">
        <v>44.479999542236328</v>
      </c>
      <c r="D1011" s="2">
        <v>0</v>
      </c>
      <c r="E1011" t="s">
        <v>36044</v>
      </c>
      <c r="F1011" s="1">
        <f t="shared" si="141"/>
        <v>43111.447916664234</v>
      </c>
      <c r="G1011">
        <f t="shared" si="137"/>
        <v>11</v>
      </c>
      <c r="H1011">
        <f t="shared" si="138"/>
        <v>1</v>
      </c>
      <c r="I1011">
        <f t="shared" si="139"/>
        <v>2018</v>
      </c>
      <c r="J1011">
        <v>56.200000762939453</v>
      </c>
      <c r="K1011">
        <v>0</v>
      </c>
    </row>
    <row r="1012" spans="1:11" x14ac:dyDescent="0.25">
      <c r="A1012" t="s">
        <v>1005</v>
      </c>
      <c r="B1012" s="1">
        <f t="shared" si="140"/>
        <v>43476.458333330898</v>
      </c>
      <c r="C1012">
        <v>51.279998779296875</v>
      </c>
      <c r="D1012" s="2">
        <v>0</v>
      </c>
      <c r="E1012" t="s">
        <v>36045</v>
      </c>
      <c r="F1012" s="1">
        <f t="shared" si="141"/>
        <v>43111.458333330898</v>
      </c>
      <c r="G1012">
        <f t="shared" si="137"/>
        <v>11</v>
      </c>
      <c r="H1012">
        <f t="shared" si="138"/>
        <v>1</v>
      </c>
      <c r="I1012">
        <f t="shared" si="139"/>
        <v>2018</v>
      </c>
      <c r="J1012">
        <v>46.599998474121094</v>
      </c>
      <c r="K1012">
        <v>0</v>
      </c>
    </row>
    <row r="1013" spans="1:11" x14ac:dyDescent="0.25">
      <c r="A1013" t="s">
        <v>1006</v>
      </c>
      <c r="B1013" s="1">
        <f t="shared" si="140"/>
        <v>43476.468749997563</v>
      </c>
      <c r="C1013">
        <v>48.799999237060547</v>
      </c>
      <c r="D1013" s="2">
        <v>0</v>
      </c>
      <c r="E1013" t="s">
        <v>36046</v>
      </c>
      <c r="F1013" s="1">
        <f t="shared" si="141"/>
        <v>43111.468749997563</v>
      </c>
      <c r="G1013">
        <f t="shared" si="137"/>
        <v>11</v>
      </c>
      <c r="H1013">
        <f t="shared" si="138"/>
        <v>1</v>
      </c>
      <c r="I1013">
        <f t="shared" si="139"/>
        <v>2018</v>
      </c>
      <c r="J1013">
        <v>47.479999542236328</v>
      </c>
      <c r="K1013">
        <v>0</v>
      </c>
    </row>
    <row r="1014" spans="1:11" x14ac:dyDescent="0.25">
      <c r="A1014" t="s">
        <v>1007</v>
      </c>
      <c r="B1014" s="1">
        <f t="shared" si="140"/>
        <v>43476.479166664227</v>
      </c>
      <c r="C1014">
        <v>48.720001220703125</v>
      </c>
      <c r="D1014" s="2">
        <v>0</v>
      </c>
      <c r="E1014" t="s">
        <v>36047</v>
      </c>
      <c r="F1014" s="1">
        <f t="shared" si="141"/>
        <v>43111.479166664227</v>
      </c>
      <c r="G1014">
        <f t="shared" si="137"/>
        <v>11</v>
      </c>
      <c r="H1014">
        <f t="shared" si="138"/>
        <v>1</v>
      </c>
      <c r="I1014">
        <f t="shared" si="139"/>
        <v>2018</v>
      </c>
      <c r="J1014">
        <v>54.319999694824219</v>
      </c>
      <c r="K1014">
        <v>0</v>
      </c>
    </row>
    <row r="1015" spans="1:11" x14ac:dyDescent="0.25">
      <c r="A1015" t="s">
        <v>1008</v>
      </c>
      <c r="B1015" s="1">
        <f t="shared" si="140"/>
        <v>43476.489583330891</v>
      </c>
      <c r="C1015">
        <v>46.799999237060547</v>
      </c>
      <c r="D1015" s="2">
        <v>0</v>
      </c>
      <c r="E1015" t="s">
        <v>36048</v>
      </c>
      <c r="F1015" s="1">
        <f t="shared" si="141"/>
        <v>43111.489583330891</v>
      </c>
      <c r="G1015">
        <f t="shared" si="137"/>
        <v>11</v>
      </c>
      <c r="H1015">
        <f t="shared" si="138"/>
        <v>1</v>
      </c>
      <c r="I1015">
        <f t="shared" si="139"/>
        <v>2018</v>
      </c>
      <c r="J1015">
        <v>48.439998626708984</v>
      </c>
      <c r="K1015">
        <v>0.40000000596046448</v>
      </c>
    </row>
    <row r="1016" spans="1:11" x14ac:dyDescent="0.25">
      <c r="A1016" t="s">
        <v>1009</v>
      </c>
      <c r="B1016" s="1">
        <f t="shared" si="140"/>
        <v>43476.499999997555</v>
      </c>
      <c r="C1016">
        <v>46.159999847412109</v>
      </c>
      <c r="D1016" s="2">
        <v>0.40000000596046448</v>
      </c>
      <c r="E1016" t="s">
        <v>36049</v>
      </c>
      <c r="F1016" s="1">
        <f t="shared" si="141"/>
        <v>43111.499999997555</v>
      </c>
      <c r="G1016">
        <f t="shared" si="137"/>
        <v>11</v>
      </c>
      <c r="H1016">
        <f t="shared" si="138"/>
        <v>1</v>
      </c>
      <c r="I1016">
        <f t="shared" si="139"/>
        <v>2018</v>
      </c>
      <c r="J1016">
        <v>57.520000457763672</v>
      </c>
      <c r="K1016">
        <v>0</v>
      </c>
    </row>
    <row r="1017" spans="1:11" x14ac:dyDescent="0.25">
      <c r="A1017" t="s">
        <v>1010</v>
      </c>
      <c r="B1017" s="1">
        <f t="shared" si="140"/>
        <v>43476.51041666422</v>
      </c>
      <c r="C1017">
        <v>48.599998474121094</v>
      </c>
      <c r="D1017" s="2">
        <v>0</v>
      </c>
      <c r="E1017" t="s">
        <v>36050</v>
      </c>
      <c r="F1017" s="1">
        <f t="shared" si="141"/>
        <v>43111.51041666422</v>
      </c>
      <c r="G1017">
        <f t="shared" si="137"/>
        <v>11</v>
      </c>
      <c r="H1017">
        <f t="shared" si="138"/>
        <v>1</v>
      </c>
      <c r="I1017">
        <f t="shared" si="139"/>
        <v>2018</v>
      </c>
      <c r="J1017">
        <v>57.599998474121094</v>
      </c>
      <c r="K1017">
        <v>0</v>
      </c>
    </row>
    <row r="1018" spans="1:11" x14ac:dyDescent="0.25">
      <c r="A1018" t="s">
        <v>1011</v>
      </c>
      <c r="B1018" s="1">
        <f t="shared" si="140"/>
        <v>43476.520833330884</v>
      </c>
      <c r="C1018">
        <v>47.360000610351563</v>
      </c>
      <c r="D1018" s="2">
        <v>0.40000000596046448</v>
      </c>
      <c r="E1018" t="s">
        <v>36051</v>
      </c>
      <c r="F1018" s="1">
        <f t="shared" si="141"/>
        <v>43111.520833330884</v>
      </c>
      <c r="G1018">
        <f t="shared" si="137"/>
        <v>11</v>
      </c>
      <c r="H1018">
        <f t="shared" si="138"/>
        <v>1</v>
      </c>
      <c r="I1018">
        <f t="shared" si="139"/>
        <v>2018</v>
      </c>
      <c r="J1018">
        <v>52.720001220703125</v>
      </c>
      <c r="K1018">
        <v>0</v>
      </c>
    </row>
    <row r="1019" spans="1:11" x14ac:dyDescent="0.25">
      <c r="A1019" t="s">
        <v>1012</v>
      </c>
      <c r="B1019" s="1">
        <f t="shared" si="140"/>
        <v>43476.531249997548</v>
      </c>
      <c r="C1019">
        <v>50.159999847412109</v>
      </c>
      <c r="D1019" s="2">
        <v>0</v>
      </c>
      <c r="E1019" t="s">
        <v>36052</v>
      </c>
      <c r="F1019" s="1">
        <f t="shared" si="141"/>
        <v>43111.531249997548</v>
      </c>
      <c r="G1019">
        <f t="shared" si="137"/>
        <v>11</v>
      </c>
      <c r="H1019">
        <f t="shared" si="138"/>
        <v>1</v>
      </c>
      <c r="I1019">
        <f t="shared" si="139"/>
        <v>2018</v>
      </c>
      <c r="J1019">
        <v>55.919998168945313</v>
      </c>
      <c r="K1019">
        <v>0</v>
      </c>
    </row>
    <row r="1020" spans="1:11" x14ac:dyDescent="0.25">
      <c r="A1020" t="s">
        <v>1013</v>
      </c>
      <c r="B1020" s="1">
        <f t="shared" si="140"/>
        <v>43476.541666664212</v>
      </c>
      <c r="C1020">
        <v>54.919998168945313</v>
      </c>
      <c r="D1020" s="2">
        <v>0</v>
      </c>
      <c r="E1020" t="s">
        <v>36053</v>
      </c>
      <c r="F1020" s="1">
        <f t="shared" si="141"/>
        <v>43111.541666664212</v>
      </c>
      <c r="G1020">
        <f t="shared" si="137"/>
        <v>11</v>
      </c>
      <c r="H1020">
        <f t="shared" si="138"/>
        <v>1</v>
      </c>
      <c r="I1020">
        <f t="shared" si="139"/>
        <v>2018</v>
      </c>
      <c r="J1020">
        <v>56.599998474121094</v>
      </c>
      <c r="K1020">
        <v>0.40000000596046448</v>
      </c>
    </row>
    <row r="1021" spans="1:11" x14ac:dyDescent="0.25">
      <c r="A1021" t="s">
        <v>1014</v>
      </c>
      <c r="B1021" s="1">
        <f t="shared" si="140"/>
        <v>43476.552083330876</v>
      </c>
      <c r="C1021">
        <v>53.119998931884766</v>
      </c>
      <c r="D1021" s="2">
        <v>0</v>
      </c>
      <c r="E1021" t="s">
        <v>36054</v>
      </c>
      <c r="F1021" s="1">
        <f t="shared" si="141"/>
        <v>43111.552083330876</v>
      </c>
      <c r="G1021">
        <f t="shared" si="137"/>
        <v>11</v>
      </c>
      <c r="H1021">
        <f t="shared" si="138"/>
        <v>1</v>
      </c>
      <c r="I1021">
        <f t="shared" si="139"/>
        <v>2018</v>
      </c>
      <c r="J1021">
        <v>53.040000915527344</v>
      </c>
      <c r="K1021">
        <v>0.40000000596046448</v>
      </c>
    </row>
    <row r="1022" spans="1:11" x14ac:dyDescent="0.25">
      <c r="A1022" t="s">
        <v>1015</v>
      </c>
      <c r="B1022" s="1">
        <f t="shared" si="140"/>
        <v>43476.562499997541</v>
      </c>
      <c r="C1022">
        <v>52.720001220703125</v>
      </c>
      <c r="D1022" s="2">
        <v>0</v>
      </c>
      <c r="E1022" t="s">
        <v>36055</v>
      </c>
      <c r="F1022" s="1">
        <f t="shared" si="141"/>
        <v>43111.562499997541</v>
      </c>
      <c r="G1022">
        <f t="shared" si="137"/>
        <v>11</v>
      </c>
      <c r="H1022">
        <f t="shared" si="138"/>
        <v>1</v>
      </c>
      <c r="I1022">
        <f t="shared" si="139"/>
        <v>2018</v>
      </c>
      <c r="J1022">
        <v>57.479999542236328</v>
      </c>
      <c r="K1022">
        <v>0</v>
      </c>
    </row>
    <row r="1023" spans="1:11" x14ac:dyDescent="0.25">
      <c r="A1023" t="s">
        <v>1016</v>
      </c>
      <c r="B1023" s="1">
        <f t="shared" si="140"/>
        <v>43476.572916664205</v>
      </c>
      <c r="C1023">
        <v>51.840000152587891</v>
      </c>
      <c r="D1023" s="2">
        <v>0.40000000596046448</v>
      </c>
      <c r="E1023" t="s">
        <v>36056</v>
      </c>
      <c r="F1023" s="1">
        <f t="shared" si="141"/>
        <v>43111.572916664205</v>
      </c>
      <c r="G1023">
        <f t="shared" si="137"/>
        <v>11</v>
      </c>
      <c r="H1023">
        <f t="shared" si="138"/>
        <v>1</v>
      </c>
      <c r="I1023">
        <f t="shared" si="139"/>
        <v>2018</v>
      </c>
      <c r="J1023">
        <v>50.400001525878906</v>
      </c>
      <c r="K1023">
        <v>0.40000000596046448</v>
      </c>
    </row>
    <row r="1024" spans="1:11" x14ac:dyDescent="0.25">
      <c r="A1024" t="s">
        <v>1017</v>
      </c>
      <c r="B1024" s="1">
        <f t="shared" si="140"/>
        <v>43476.583333330869</v>
      </c>
      <c r="C1024">
        <v>48.040000915527344</v>
      </c>
      <c r="D1024" s="2">
        <v>0</v>
      </c>
      <c r="E1024" t="s">
        <v>36057</v>
      </c>
      <c r="F1024" s="1">
        <f t="shared" si="141"/>
        <v>43111.583333330869</v>
      </c>
      <c r="G1024">
        <f t="shared" si="137"/>
        <v>11</v>
      </c>
      <c r="H1024">
        <f t="shared" si="138"/>
        <v>1</v>
      </c>
      <c r="I1024">
        <f t="shared" si="139"/>
        <v>2018</v>
      </c>
      <c r="J1024">
        <v>56.520000457763672</v>
      </c>
      <c r="K1024">
        <v>0.40000000596046448</v>
      </c>
    </row>
    <row r="1025" spans="1:11" x14ac:dyDescent="0.25">
      <c r="A1025" t="s">
        <v>1018</v>
      </c>
      <c r="B1025" s="1">
        <f t="shared" si="140"/>
        <v>43476.593749997533</v>
      </c>
      <c r="C1025">
        <v>50.240001678466797</v>
      </c>
      <c r="D1025" s="2">
        <v>0</v>
      </c>
      <c r="E1025" t="s">
        <v>36058</v>
      </c>
      <c r="F1025" s="1">
        <f t="shared" si="141"/>
        <v>43111.593749997533</v>
      </c>
      <c r="G1025">
        <f t="shared" si="137"/>
        <v>11</v>
      </c>
      <c r="H1025">
        <f t="shared" si="138"/>
        <v>1</v>
      </c>
      <c r="I1025">
        <f t="shared" si="139"/>
        <v>2018</v>
      </c>
      <c r="J1025">
        <v>55.599998474121094</v>
      </c>
      <c r="K1025">
        <v>0</v>
      </c>
    </row>
    <row r="1026" spans="1:11" x14ac:dyDescent="0.25">
      <c r="A1026" t="s">
        <v>1019</v>
      </c>
      <c r="B1026" s="1">
        <f t="shared" si="140"/>
        <v>43476.604166664198</v>
      </c>
      <c r="C1026">
        <v>53.680000305175781</v>
      </c>
      <c r="D1026" s="2">
        <v>0</v>
      </c>
      <c r="E1026" t="s">
        <v>36059</v>
      </c>
      <c r="F1026" s="1">
        <f t="shared" si="141"/>
        <v>43111.604166664198</v>
      </c>
      <c r="G1026">
        <f t="shared" si="137"/>
        <v>11</v>
      </c>
      <c r="H1026">
        <f t="shared" si="138"/>
        <v>1</v>
      </c>
      <c r="I1026">
        <f t="shared" si="139"/>
        <v>2018</v>
      </c>
      <c r="J1026">
        <v>61.799999237060547</v>
      </c>
      <c r="K1026">
        <v>0</v>
      </c>
    </row>
    <row r="1027" spans="1:11" x14ac:dyDescent="0.25">
      <c r="A1027" t="s">
        <v>1020</v>
      </c>
      <c r="B1027" s="1">
        <f t="shared" si="140"/>
        <v>43476.614583330862</v>
      </c>
      <c r="C1027">
        <v>50.040000915527344</v>
      </c>
      <c r="D1027" s="2">
        <v>0</v>
      </c>
      <c r="E1027" t="s">
        <v>36060</v>
      </c>
      <c r="F1027" s="1">
        <f t="shared" si="141"/>
        <v>43111.614583330862</v>
      </c>
      <c r="G1027">
        <f t="shared" si="137"/>
        <v>11</v>
      </c>
      <c r="H1027">
        <f t="shared" si="138"/>
        <v>1</v>
      </c>
      <c r="I1027">
        <f t="shared" si="139"/>
        <v>2018</v>
      </c>
      <c r="J1027">
        <v>58.680000305175781</v>
      </c>
      <c r="K1027">
        <v>0.40000000596046448</v>
      </c>
    </row>
    <row r="1028" spans="1:11" x14ac:dyDescent="0.25">
      <c r="A1028" t="s">
        <v>1021</v>
      </c>
      <c r="B1028" s="1">
        <f t="shared" si="140"/>
        <v>43476.624999997526</v>
      </c>
      <c r="C1028">
        <v>47.119998931884766</v>
      </c>
      <c r="D1028" s="2">
        <v>0.40000000596046448</v>
      </c>
      <c r="E1028" t="s">
        <v>36061</v>
      </c>
      <c r="F1028" s="1">
        <f t="shared" si="141"/>
        <v>43111.624999997526</v>
      </c>
      <c r="G1028">
        <f t="shared" si="137"/>
        <v>11</v>
      </c>
      <c r="H1028">
        <f t="shared" si="138"/>
        <v>1</v>
      </c>
      <c r="I1028">
        <f t="shared" si="139"/>
        <v>2018</v>
      </c>
      <c r="J1028">
        <v>65.239997863769531</v>
      </c>
      <c r="K1028">
        <v>0</v>
      </c>
    </row>
    <row r="1029" spans="1:11" x14ac:dyDescent="0.25">
      <c r="A1029" t="s">
        <v>1022</v>
      </c>
      <c r="B1029" s="1">
        <f t="shared" si="140"/>
        <v>43476.63541666419</v>
      </c>
      <c r="C1029">
        <v>48.279998779296875</v>
      </c>
      <c r="D1029" s="2">
        <v>0</v>
      </c>
      <c r="E1029" t="s">
        <v>36062</v>
      </c>
      <c r="F1029" s="1">
        <f t="shared" si="141"/>
        <v>43111.63541666419</v>
      </c>
      <c r="G1029">
        <f t="shared" si="137"/>
        <v>11</v>
      </c>
      <c r="H1029">
        <f t="shared" si="138"/>
        <v>1</v>
      </c>
      <c r="I1029">
        <f t="shared" si="139"/>
        <v>2018</v>
      </c>
      <c r="J1029">
        <v>71.319999694824219</v>
      </c>
      <c r="K1029">
        <v>0.40000000596046448</v>
      </c>
    </row>
    <row r="1030" spans="1:11" x14ac:dyDescent="0.25">
      <c r="A1030" t="s">
        <v>1023</v>
      </c>
      <c r="B1030" s="1">
        <f t="shared" si="140"/>
        <v>43476.645833330855</v>
      </c>
      <c r="C1030">
        <v>58.080001831054688</v>
      </c>
      <c r="D1030" s="2">
        <v>0</v>
      </c>
      <c r="E1030" t="s">
        <v>36063</v>
      </c>
      <c r="F1030" s="1">
        <f t="shared" si="141"/>
        <v>43111.645833330855</v>
      </c>
      <c r="G1030">
        <f t="shared" si="137"/>
        <v>11</v>
      </c>
      <c r="H1030">
        <f t="shared" si="138"/>
        <v>1</v>
      </c>
      <c r="I1030">
        <f t="shared" si="139"/>
        <v>2018</v>
      </c>
      <c r="J1030">
        <v>67.480003356933594</v>
      </c>
      <c r="K1030">
        <v>0</v>
      </c>
    </row>
    <row r="1031" spans="1:11" x14ac:dyDescent="0.25">
      <c r="A1031" t="s">
        <v>1024</v>
      </c>
      <c r="B1031" s="1">
        <f t="shared" si="140"/>
        <v>43476.656249997519</v>
      </c>
      <c r="C1031">
        <v>53.720001220703125</v>
      </c>
      <c r="D1031" s="2">
        <v>0</v>
      </c>
      <c r="E1031" t="s">
        <v>36064</v>
      </c>
      <c r="F1031" s="1">
        <f t="shared" si="141"/>
        <v>43111.656249997519</v>
      </c>
      <c r="G1031">
        <f t="shared" si="137"/>
        <v>11</v>
      </c>
      <c r="H1031">
        <f t="shared" si="138"/>
        <v>1</v>
      </c>
      <c r="I1031">
        <f t="shared" si="139"/>
        <v>2018</v>
      </c>
      <c r="J1031">
        <v>58.520000457763672</v>
      </c>
      <c r="K1031">
        <v>0.40000000596046448</v>
      </c>
    </row>
    <row r="1032" spans="1:11" x14ac:dyDescent="0.25">
      <c r="A1032" t="s">
        <v>1025</v>
      </c>
      <c r="B1032" s="1">
        <f t="shared" si="140"/>
        <v>43476.666666664183</v>
      </c>
      <c r="C1032">
        <v>63.360000610351563</v>
      </c>
      <c r="D1032" s="2">
        <v>0</v>
      </c>
      <c r="E1032" t="s">
        <v>36065</v>
      </c>
      <c r="F1032" s="1">
        <f t="shared" si="141"/>
        <v>43111.666666664183</v>
      </c>
      <c r="G1032">
        <f t="shared" si="137"/>
        <v>11</v>
      </c>
      <c r="H1032">
        <f t="shared" si="138"/>
        <v>1</v>
      </c>
      <c r="I1032">
        <f t="shared" si="139"/>
        <v>2018</v>
      </c>
      <c r="J1032">
        <v>60.240001678466797</v>
      </c>
      <c r="K1032">
        <v>0</v>
      </c>
    </row>
    <row r="1033" spans="1:11" x14ac:dyDescent="0.25">
      <c r="A1033" t="s">
        <v>1026</v>
      </c>
      <c r="B1033" s="1">
        <f t="shared" si="140"/>
        <v>43476.677083330847</v>
      </c>
      <c r="C1033">
        <v>56.599998474121094</v>
      </c>
      <c r="D1033" s="2">
        <v>0.40000000596046448</v>
      </c>
      <c r="E1033" t="s">
        <v>36066</v>
      </c>
      <c r="F1033" s="1">
        <f t="shared" si="141"/>
        <v>43111.677083330847</v>
      </c>
      <c r="G1033">
        <f t="shared" si="137"/>
        <v>11</v>
      </c>
      <c r="H1033">
        <f t="shared" si="138"/>
        <v>1</v>
      </c>
      <c r="I1033">
        <f t="shared" si="139"/>
        <v>2018</v>
      </c>
      <c r="J1033">
        <v>59.439998626708984</v>
      </c>
      <c r="K1033">
        <v>0.40000000596046448</v>
      </c>
    </row>
    <row r="1034" spans="1:11" x14ac:dyDescent="0.25">
      <c r="A1034" t="s">
        <v>1027</v>
      </c>
      <c r="B1034" s="1">
        <f t="shared" si="140"/>
        <v>43476.687499997512</v>
      </c>
      <c r="C1034">
        <v>54.919998168945313</v>
      </c>
      <c r="D1034" s="2">
        <v>0</v>
      </c>
      <c r="E1034" t="s">
        <v>36067</v>
      </c>
      <c r="F1034" s="1">
        <f t="shared" si="141"/>
        <v>43111.687499997512</v>
      </c>
      <c r="G1034">
        <f t="shared" ref="G1034:G1097" si="142">DAY(F1034)</f>
        <v>11</v>
      </c>
      <c r="H1034">
        <f t="shared" ref="H1034:H1097" si="143">MONTH(F1034)</f>
        <v>1</v>
      </c>
      <c r="I1034">
        <f t="shared" ref="I1034:I1097" si="144">YEAR(F1034)</f>
        <v>2018</v>
      </c>
      <c r="J1034">
        <v>59</v>
      </c>
      <c r="K1034">
        <v>0</v>
      </c>
    </row>
    <row r="1035" spans="1:11" x14ac:dyDescent="0.25">
      <c r="A1035" t="s">
        <v>1028</v>
      </c>
      <c r="B1035" s="1">
        <f t="shared" ref="B1035:B1098" si="145">B1034+1/(24*4)</f>
        <v>43476.697916664176</v>
      </c>
      <c r="C1035">
        <v>59.799999237060547</v>
      </c>
      <c r="D1035" s="2">
        <v>0.40000000596046448</v>
      </c>
      <c r="E1035" t="s">
        <v>36068</v>
      </c>
      <c r="F1035" s="1">
        <f t="shared" ref="F1035:F1098" si="146">F1034+1/(24*4)</f>
        <v>43111.697916664176</v>
      </c>
      <c r="G1035">
        <f t="shared" si="142"/>
        <v>11</v>
      </c>
      <c r="H1035">
        <f t="shared" si="143"/>
        <v>1</v>
      </c>
      <c r="I1035">
        <f t="shared" si="144"/>
        <v>2018</v>
      </c>
      <c r="J1035">
        <v>67</v>
      </c>
      <c r="K1035">
        <v>0</v>
      </c>
    </row>
    <row r="1036" spans="1:11" x14ac:dyDescent="0.25">
      <c r="A1036" t="s">
        <v>1029</v>
      </c>
      <c r="B1036" s="1">
        <f t="shared" si="145"/>
        <v>43476.70833333084</v>
      </c>
      <c r="C1036">
        <v>71.160003662109375</v>
      </c>
      <c r="D1036" s="2">
        <v>0</v>
      </c>
      <c r="E1036" t="s">
        <v>36069</v>
      </c>
      <c r="F1036" s="1">
        <f t="shared" si="146"/>
        <v>43111.70833333084</v>
      </c>
      <c r="G1036">
        <f t="shared" si="142"/>
        <v>11</v>
      </c>
      <c r="H1036">
        <f t="shared" si="143"/>
        <v>1</v>
      </c>
      <c r="I1036">
        <f t="shared" si="144"/>
        <v>2018</v>
      </c>
      <c r="J1036">
        <v>71.839996337890625</v>
      </c>
      <c r="K1036">
        <v>0.40000000596046448</v>
      </c>
    </row>
    <row r="1037" spans="1:11" x14ac:dyDescent="0.25">
      <c r="A1037" t="s">
        <v>1030</v>
      </c>
      <c r="B1037" s="1">
        <f t="shared" si="145"/>
        <v>43476.718749997504</v>
      </c>
      <c r="C1037">
        <v>56.959999084472656</v>
      </c>
      <c r="D1037" s="2">
        <v>0</v>
      </c>
      <c r="E1037" t="s">
        <v>36070</v>
      </c>
      <c r="F1037" s="1">
        <f t="shared" si="146"/>
        <v>43111.718749997504</v>
      </c>
      <c r="G1037">
        <f t="shared" si="142"/>
        <v>11</v>
      </c>
      <c r="H1037">
        <f t="shared" si="143"/>
        <v>1</v>
      </c>
      <c r="I1037">
        <f t="shared" si="144"/>
        <v>2018</v>
      </c>
      <c r="J1037">
        <v>63.200000762939453</v>
      </c>
      <c r="K1037">
        <v>0.40000000596046448</v>
      </c>
    </row>
    <row r="1038" spans="1:11" x14ac:dyDescent="0.25">
      <c r="A1038" t="s">
        <v>1031</v>
      </c>
      <c r="B1038" s="1">
        <f t="shared" si="145"/>
        <v>43476.729166664169</v>
      </c>
      <c r="C1038">
        <v>58.840000152587891</v>
      </c>
      <c r="D1038" s="2">
        <v>0</v>
      </c>
      <c r="E1038" t="s">
        <v>36071</v>
      </c>
      <c r="F1038" s="1">
        <f t="shared" si="146"/>
        <v>43111.729166664169</v>
      </c>
      <c r="G1038">
        <f t="shared" si="142"/>
        <v>11</v>
      </c>
      <c r="H1038">
        <f t="shared" si="143"/>
        <v>1</v>
      </c>
      <c r="I1038">
        <f t="shared" si="144"/>
        <v>2018</v>
      </c>
      <c r="J1038">
        <v>65.639999389648438</v>
      </c>
      <c r="K1038">
        <v>0</v>
      </c>
    </row>
    <row r="1039" spans="1:11" x14ac:dyDescent="0.25">
      <c r="A1039" t="s">
        <v>1032</v>
      </c>
      <c r="B1039" s="1">
        <f t="shared" si="145"/>
        <v>43476.739583330833</v>
      </c>
      <c r="C1039">
        <v>71.720001220703125</v>
      </c>
      <c r="D1039" s="2">
        <v>0.40000000596046448</v>
      </c>
      <c r="E1039" t="s">
        <v>36072</v>
      </c>
      <c r="F1039" s="1">
        <f t="shared" si="146"/>
        <v>43111.739583330833</v>
      </c>
      <c r="G1039">
        <f t="shared" si="142"/>
        <v>11</v>
      </c>
      <c r="H1039">
        <f t="shared" si="143"/>
        <v>1</v>
      </c>
      <c r="I1039">
        <f t="shared" si="144"/>
        <v>2018</v>
      </c>
      <c r="J1039">
        <v>67.120002746582031</v>
      </c>
      <c r="K1039">
        <v>0.40000000596046448</v>
      </c>
    </row>
    <row r="1040" spans="1:11" x14ac:dyDescent="0.25">
      <c r="A1040" t="s">
        <v>1033</v>
      </c>
      <c r="B1040" s="1">
        <f t="shared" si="145"/>
        <v>43476.749999997497</v>
      </c>
      <c r="C1040">
        <v>63.880001068115234</v>
      </c>
      <c r="D1040" s="2">
        <v>0</v>
      </c>
      <c r="E1040" t="s">
        <v>36073</v>
      </c>
      <c r="F1040" s="1">
        <f t="shared" si="146"/>
        <v>43111.749999997497</v>
      </c>
      <c r="G1040">
        <f t="shared" si="142"/>
        <v>11</v>
      </c>
      <c r="H1040">
        <f t="shared" si="143"/>
        <v>1</v>
      </c>
      <c r="I1040">
        <f t="shared" si="144"/>
        <v>2018</v>
      </c>
      <c r="J1040">
        <v>70.44000244140625</v>
      </c>
      <c r="K1040">
        <v>0</v>
      </c>
    </row>
    <row r="1041" spans="1:11" x14ac:dyDescent="0.25">
      <c r="A1041" t="s">
        <v>1034</v>
      </c>
      <c r="B1041" s="1">
        <f t="shared" si="145"/>
        <v>43476.760416664161</v>
      </c>
      <c r="C1041">
        <v>67.760002136230469</v>
      </c>
      <c r="D1041" s="2">
        <v>0.40000000596046448</v>
      </c>
      <c r="E1041" t="s">
        <v>36074</v>
      </c>
      <c r="F1041" s="1">
        <f t="shared" si="146"/>
        <v>43111.760416664161</v>
      </c>
      <c r="G1041">
        <f t="shared" si="142"/>
        <v>11</v>
      </c>
      <c r="H1041">
        <f t="shared" si="143"/>
        <v>1</v>
      </c>
      <c r="I1041">
        <f t="shared" si="144"/>
        <v>2018</v>
      </c>
      <c r="J1041">
        <v>65.599998474121094</v>
      </c>
      <c r="K1041">
        <v>0</v>
      </c>
    </row>
    <row r="1042" spans="1:11" x14ac:dyDescent="0.25">
      <c r="A1042" t="s">
        <v>1035</v>
      </c>
      <c r="B1042" s="1">
        <f t="shared" si="145"/>
        <v>43476.770833330826</v>
      </c>
      <c r="C1042">
        <v>82.760002136230469</v>
      </c>
      <c r="D1042" s="2">
        <v>0.40000000596046448</v>
      </c>
      <c r="E1042" t="s">
        <v>36075</v>
      </c>
      <c r="F1042" s="1">
        <f t="shared" si="146"/>
        <v>43111.770833330826</v>
      </c>
      <c r="G1042">
        <f t="shared" si="142"/>
        <v>11</v>
      </c>
      <c r="H1042">
        <f t="shared" si="143"/>
        <v>1</v>
      </c>
      <c r="I1042">
        <f t="shared" si="144"/>
        <v>2018</v>
      </c>
      <c r="J1042">
        <v>62.319999694824219</v>
      </c>
      <c r="K1042">
        <v>0</v>
      </c>
    </row>
    <row r="1043" spans="1:11" x14ac:dyDescent="0.25">
      <c r="A1043" t="s">
        <v>1036</v>
      </c>
      <c r="B1043" s="1">
        <f t="shared" si="145"/>
        <v>43476.78124999749</v>
      </c>
      <c r="C1043">
        <v>72.080001831054688</v>
      </c>
      <c r="D1043" s="2">
        <v>0</v>
      </c>
      <c r="E1043" t="s">
        <v>36076</v>
      </c>
      <c r="F1043" s="1">
        <f t="shared" si="146"/>
        <v>43111.78124999749</v>
      </c>
      <c r="G1043">
        <f t="shared" si="142"/>
        <v>11</v>
      </c>
      <c r="H1043">
        <f t="shared" si="143"/>
        <v>1</v>
      </c>
      <c r="I1043">
        <f t="shared" si="144"/>
        <v>2018</v>
      </c>
      <c r="J1043">
        <v>59.479999542236328</v>
      </c>
      <c r="K1043">
        <v>0.40000000596046448</v>
      </c>
    </row>
    <row r="1044" spans="1:11" x14ac:dyDescent="0.25">
      <c r="A1044" t="s">
        <v>1037</v>
      </c>
      <c r="B1044" s="1">
        <f t="shared" si="145"/>
        <v>43476.791666664154</v>
      </c>
      <c r="C1044">
        <v>76.44000244140625</v>
      </c>
      <c r="D1044" s="2">
        <v>0.40000000596046448</v>
      </c>
      <c r="E1044" t="s">
        <v>36077</v>
      </c>
      <c r="F1044" s="1">
        <f t="shared" si="146"/>
        <v>43111.791666664154</v>
      </c>
      <c r="G1044">
        <f t="shared" si="142"/>
        <v>11</v>
      </c>
      <c r="H1044">
        <f t="shared" si="143"/>
        <v>1</v>
      </c>
      <c r="I1044">
        <f t="shared" si="144"/>
        <v>2018</v>
      </c>
      <c r="J1044">
        <v>65</v>
      </c>
      <c r="K1044">
        <v>0</v>
      </c>
    </row>
    <row r="1045" spans="1:11" x14ac:dyDescent="0.25">
      <c r="A1045" t="s">
        <v>1038</v>
      </c>
      <c r="B1045" s="1">
        <f t="shared" si="145"/>
        <v>43476.802083330818</v>
      </c>
      <c r="C1045">
        <v>76.239997863769531</v>
      </c>
      <c r="D1045" s="2">
        <v>0.40000000596046448</v>
      </c>
      <c r="E1045" t="s">
        <v>36078</v>
      </c>
      <c r="F1045" s="1">
        <f t="shared" si="146"/>
        <v>43111.802083330818</v>
      </c>
      <c r="G1045">
        <f t="shared" si="142"/>
        <v>11</v>
      </c>
      <c r="H1045">
        <f t="shared" si="143"/>
        <v>1</v>
      </c>
      <c r="I1045">
        <f t="shared" si="144"/>
        <v>2018</v>
      </c>
      <c r="J1045">
        <v>56.799999237060547</v>
      </c>
      <c r="K1045">
        <v>0</v>
      </c>
    </row>
    <row r="1046" spans="1:11" x14ac:dyDescent="0.25">
      <c r="A1046" t="s">
        <v>1039</v>
      </c>
      <c r="B1046" s="1">
        <f t="shared" si="145"/>
        <v>43476.812499997483</v>
      </c>
      <c r="C1046">
        <v>66.199996948242188</v>
      </c>
      <c r="D1046" s="2">
        <v>0</v>
      </c>
      <c r="E1046" t="s">
        <v>36079</v>
      </c>
      <c r="F1046" s="1">
        <f t="shared" si="146"/>
        <v>43111.812499997483</v>
      </c>
      <c r="G1046">
        <f t="shared" si="142"/>
        <v>11</v>
      </c>
      <c r="H1046">
        <f t="shared" si="143"/>
        <v>1</v>
      </c>
      <c r="I1046">
        <f t="shared" si="144"/>
        <v>2018</v>
      </c>
      <c r="J1046">
        <v>62.560001373291016</v>
      </c>
      <c r="K1046">
        <v>0</v>
      </c>
    </row>
    <row r="1047" spans="1:11" x14ac:dyDescent="0.25">
      <c r="A1047" t="s">
        <v>1040</v>
      </c>
      <c r="B1047" s="1">
        <f t="shared" si="145"/>
        <v>43476.822916664147</v>
      </c>
      <c r="C1047">
        <v>77.199996948242188</v>
      </c>
      <c r="D1047" s="2">
        <v>0.40000000596046448</v>
      </c>
      <c r="E1047" t="s">
        <v>36080</v>
      </c>
      <c r="F1047" s="1">
        <f t="shared" si="146"/>
        <v>43111.822916664147</v>
      </c>
      <c r="G1047">
        <f t="shared" si="142"/>
        <v>11</v>
      </c>
      <c r="H1047">
        <f t="shared" si="143"/>
        <v>1</v>
      </c>
      <c r="I1047">
        <f t="shared" si="144"/>
        <v>2018</v>
      </c>
      <c r="J1047">
        <v>65.879997253417969</v>
      </c>
      <c r="K1047">
        <v>0</v>
      </c>
    </row>
    <row r="1048" spans="1:11" x14ac:dyDescent="0.25">
      <c r="A1048" t="s">
        <v>1041</v>
      </c>
      <c r="B1048" s="1">
        <f t="shared" si="145"/>
        <v>43476.833333330811</v>
      </c>
      <c r="C1048">
        <v>78.400001525878906</v>
      </c>
      <c r="D1048" s="2">
        <v>0.40000000596046448</v>
      </c>
      <c r="E1048" t="s">
        <v>36081</v>
      </c>
      <c r="F1048" s="1">
        <f t="shared" si="146"/>
        <v>43111.833333330811</v>
      </c>
      <c r="G1048">
        <f t="shared" si="142"/>
        <v>11</v>
      </c>
      <c r="H1048">
        <f t="shared" si="143"/>
        <v>1</v>
      </c>
      <c r="I1048">
        <f t="shared" si="144"/>
        <v>2018</v>
      </c>
      <c r="J1048">
        <v>58.919998168945313</v>
      </c>
      <c r="K1048">
        <v>0</v>
      </c>
    </row>
    <row r="1049" spans="1:11" x14ac:dyDescent="0.25">
      <c r="A1049" t="s">
        <v>1042</v>
      </c>
      <c r="B1049" s="1">
        <f t="shared" si="145"/>
        <v>43476.843749997475</v>
      </c>
      <c r="C1049">
        <v>79.239997863769531</v>
      </c>
      <c r="D1049" s="2">
        <v>0</v>
      </c>
      <c r="E1049" t="s">
        <v>36082</v>
      </c>
      <c r="F1049" s="1">
        <f t="shared" si="146"/>
        <v>43111.843749997475</v>
      </c>
      <c r="G1049">
        <f t="shared" si="142"/>
        <v>11</v>
      </c>
      <c r="H1049">
        <f t="shared" si="143"/>
        <v>1</v>
      </c>
      <c r="I1049">
        <f t="shared" si="144"/>
        <v>2018</v>
      </c>
      <c r="J1049">
        <v>61.560001373291016</v>
      </c>
      <c r="K1049">
        <v>0</v>
      </c>
    </row>
    <row r="1050" spans="1:11" x14ac:dyDescent="0.25">
      <c r="A1050" t="s">
        <v>1043</v>
      </c>
      <c r="B1050" s="1">
        <f t="shared" si="145"/>
        <v>43476.854166664139</v>
      </c>
      <c r="C1050">
        <v>72.160003662109375</v>
      </c>
      <c r="D1050" s="2">
        <v>0.40000000596046448</v>
      </c>
      <c r="E1050" t="s">
        <v>36083</v>
      </c>
      <c r="F1050" s="1">
        <f t="shared" si="146"/>
        <v>43111.854166664139</v>
      </c>
      <c r="G1050">
        <f t="shared" si="142"/>
        <v>11</v>
      </c>
      <c r="H1050">
        <f t="shared" si="143"/>
        <v>1</v>
      </c>
      <c r="I1050">
        <f t="shared" si="144"/>
        <v>2018</v>
      </c>
      <c r="J1050">
        <v>67.120002746582031</v>
      </c>
      <c r="K1050">
        <v>0.40000000596046448</v>
      </c>
    </row>
    <row r="1051" spans="1:11" x14ac:dyDescent="0.25">
      <c r="A1051" t="s">
        <v>1044</v>
      </c>
      <c r="B1051" s="1">
        <f t="shared" si="145"/>
        <v>43476.864583330804</v>
      </c>
      <c r="C1051">
        <v>59.400001525878906</v>
      </c>
      <c r="D1051" s="2">
        <v>0</v>
      </c>
      <c r="E1051" t="s">
        <v>36084</v>
      </c>
      <c r="F1051" s="1">
        <f t="shared" si="146"/>
        <v>43111.864583330804</v>
      </c>
      <c r="G1051">
        <f t="shared" si="142"/>
        <v>11</v>
      </c>
      <c r="H1051">
        <f t="shared" si="143"/>
        <v>1</v>
      </c>
      <c r="I1051">
        <f t="shared" si="144"/>
        <v>2018</v>
      </c>
      <c r="J1051">
        <v>69.760002136230469</v>
      </c>
      <c r="K1051">
        <v>0.80000001192092896</v>
      </c>
    </row>
    <row r="1052" spans="1:11" x14ac:dyDescent="0.25">
      <c r="A1052" t="s">
        <v>1045</v>
      </c>
      <c r="B1052" s="1">
        <f t="shared" si="145"/>
        <v>43476.874999997468</v>
      </c>
      <c r="C1052">
        <v>66.279998779296875</v>
      </c>
      <c r="D1052" s="2">
        <v>0.40000000596046448</v>
      </c>
      <c r="E1052" t="s">
        <v>36085</v>
      </c>
      <c r="F1052" s="1">
        <f t="shared" si="146"/>
        <v>43111.874999997468</v>
      </c>
      <c r="G1052">
        <f t="shared" si="142"/>
        <v>11</v>
      </c>
      <c r="H1052">
        <f t="shared" si="143"/>
        <v>1</v>
      </c>
      <c r="I1052">
        <f t="shared" si="144"/>
        <v>2018</v>
      </c>
      <c r="J1052">
        <v>62.680000305175781</v>
      </c>
      <c r="K1052">
        <v>0.80000001192092896</v>
      </c>
    </row>
    <row r="1053" spans="1:11" x14ac:dyDescent="0.25">
      <c r="A1053" t="s">
        <v>1046</v>
      </c>
      <c r="B1053" s="1">
        <f t="shared" si="145"/>
        <v>43476.885416664132</v>
      </c>
      <c r="C1053">
        <v>54.400001525878906</v>
      </c>
      <c r="D1053" s="2">
        <v>0.80000001192092896</v>
      </c>
      <c r="E1053" t="s">
        <v>36086</v>
      </c>
      <c r="F1053" s="1">
        <f t="shared" si="146"/>
        <v>43111.885416664132</v>
      </c>
      <c r="G1053">
        <f t="shared" si="142"/>
        <v>11</v>
      </c>
      <c r="H1053">
        <f t="shared" si="143"/>
        <v>1</v>
      </c>
      <c r="I1053">
        <f t="shared" si="144"/>
        <v>2018</v>
      </c>
      <c r="J1053">
        <v>53.400001525878906</v>
      </c>
      <c r="K1053">
        <v>0.40000000596046448</v>
      </c>
    </row>
    <row r="1054" spans="1:11" x14ac:dyDescent="0.25">
      <c r="A1054" t="s">
        <v>1047</v>
      </c>
      <c r="B1054" s="1">
        <f t="shared" si="145"/>
        <v>43476.895833330796</v>
      </c>
      <c r="C1054">
        <v>58.680000305175781</v>
      </c>
      <c r="D1054" s="2">
        <v>0</v>
      </c>
      <c r="E1054" t="s">
        <v>36087</v>
      </c>
      <c r="F1054" s="1">
        <f t="shared" si="146"/>
        <v>43111.895833330796</v>
      </c>
      <c r="G1054">
        <f t="shared" si="142"/>
        <v>11</v>
      </c>
      <c r="H1054">
        <f t="shared" si="143"/>
        <v>1</v>
      </c>
      <c r="I1054">
        <f t="shared" si="144"/>
        <v>2018</v>
      </c>
      <c r="J1054">
        <v>58.840000152587891</v>
      </c>
      <c r="K1054">
        <v>0.40000000596046448</v>
      </c>
    </row>
    <row r="1055" spans="1:11" x14ac:dyDescent="0.25">
      <c r="A1055" t="s">
        <v>1048</v>
      </c>
      <c r="B1055" s="1">
        <f t="shared" si="145"/>
        <v>43476.906249997461</v>
      </c>
      <c r="C1055">
        <v>66.519996643066406</v>
      </c>
      <c r="D1055" s="2">
        <v>0</v>
      </c>
      <c r="E1055" t="s">
        <v>36088</v>
      </c>
      <c r="F1055" s="1">
        <f t="shared" si="146"/>
        <v>43111.906249997461</v>
      </c>
      <c r="G1055">
        <f t="shared" si="142"/>
        <v>11</v>
      </c>
      <c r="H1055">
        <f t="shared" si="143"/>
        <v>1</v>
      </c>
      <c r="I1055">
        <f t="shared" si="144"/>
        <v>2018</v>
      </c>
      <c r="J1055">
        <v>56.520000457763672</v>
      </c>
      <c r="K1055">
        <v>0.40000000596046448</v>
      </c>
    </row>
    <row r="1056" spans="1:11" x14ac:dyDescent="0.25">
      <c r="A1056" t="s">
        <v>1049</v>
      </c>
      <c r="B1056" s="1">
        <f t="shared" si="145"/>
        <v>43476.916666664125</v>
      </c>
      <c r="C1056">
        <v>51.799999237060547</v>
      </c>
      <c r="D1056" s="2">
        <v>0.40000000596046448</v>
      </c>
      <c r="E1056" t="s">
        <v>36089</v>
      </c>
      <c r="F1056" s="1">
        <f t="shared" si="146"/>
        <v>43111.916666664125</v>
      </c>
      <c r="G1056">
        <f t="shared" si="142"/>
        <v>11</v>
      </c>
      <c r="H1056">
        <f t="shared" si="143"/>
        <v>1</v>
      </c>
      <c r="I1056">
        <f t="shared" si="144"/>
        <v>2018</v>
      </c>
      <c r="J1056">
        <v>58.439998626708984</v>
      </c>
      <c r="K1056">
        <v>0.40000000596046448</v>
      </c>
    </row>
    <row r="1057" spans="1:11" x14ac:dyDescent="0.25">
      <c r="A1057" t="s">
        <v>1050</v>
      </c>
      <c r="B1057" s="1">
        <f t="shared" si="145"/>
        <v>43476.927083330789</v>
      </c>
      <c r="C1057">
        <v>52.720001220703125</v>
      </c>
      <c r="D1057" s="2">
        <v>0.80000001192092896</v>
      </c>
      <c r="E1057" t="s">
        <v>36090</v>
      </c>
      <c r="F1057" s="1">
        <f t="shared" si="146"/>
        <v>43111.927083330789</v>
      </c>
      <c r="G1057">
        <f t="shared" si="142"/>
        <v>11</v>
      </c>
      <c r="H1057">
        <f t="shared" si="143"/>
        <v>1</v>
      </c>
      <c r="I1057">
        <f t="shared" si="144"/>
        <v>2018</v>
      </c>
      <c r="J1057">
        <v>60.040000915527344</v>
      </c>
      <c r="K1057">
        <v>0.40000000596046448</v>
      </c>
    </row>
    <row r="1058" spans="1:11" x14ac:dyDescent="0.25">
      <c r="A1058" t="s">
        <v>1051</v>
      </c>
      <c r="B1058" s="1">
        <f t="shared" si="145"/>
        <v>43476.937499997453</v>
      </c>
      <c r="C1058">
        <v>67.839996337890625</v>
      </c>
      <c r="D1058" s="2">
        <v>0.80000001192092896</v>
      </c>
      <c r="E1058" t="s">
        <v>36091</v>
      </c>
      <c r="F1058" s="1">
        <f t="shared" si="146"/>
        <v>43111.937499997453</v>
      </c>
      <c r="G1058">
        <f t="shared" si="142"/>
        <v>11</v>
      </c>
      <c r="H1058">
        <f t="shared" si="143"/>
        <v>1</v>
      </c>
      <c r="I1058">
        <f t="shared" si="144"/>
        <v>2018</v>
      </c>
      <c r="J1058">
        <v>57.319999694824219</v>
      </c>
      <c r="K1058">
        <v>0</v>
      </c>
    </row>
    <row r="1059" spans="1:11" x14ac:dyDescent="0.25">
      <c r="A1059" t="s">
        <v>1052</v>
      </c>
      <c r="B1059" s="1">
        <f t="shared" si="145"/>
        <v>43476.947916664118</v>
      </c>
      <c r="C1059">
        <v>72.760002136230469</v>
      </c>
      <c r="D1059" s="2">
        <v>0.80000001192092896</v>
      </c>
      <c r="E1059" t="s">
        <v>36092</v>
      </c>
      <c r="F1059" s="1">
        <f t="shared" si="146"/>
        <v>43111.947916664118</v>
      </c>
      <c r="G1059">
        <f t="shared" si="142"/>
        <v>11</v>
      </c>
      <c r="H1059">
        <f t="shared" si="143"/>
        <v>1</v>
      </c>
      <c r="I1059">
        <f t="shared" si="144"/>
        <v>2018</v>
      </c>
      <c r="J1059">
        <v>62.400001525878906</v>
      </c>
      <c r="K1059">
        <v>0.40000000596046448</v>
      </c>
    </row>
    <row r="1060" spans="1:11" x14ac:dyDescent="0.25">
      <c r="A1060" t="s">
        <v>1053</v>
      </c>
      <c r="B1060" s="1">
        <f t="shared" si="145"/>
        <v>43476.958333330782</v>
      </c>
      <c r="C1060">
        <v>73.720001220703125</v>
      </c>
      <c r="D1060" s="2">
        <v>0.40000000596046448</v>
      </c>
      <c r="E1060" t="s">
        <v>36093</v>
      </c>
      <c r="F1060" s="1">
        <f t="shared" si="146"/>
        <v>43111.958333330782</v>
      </c>
      <c r="G1060">
        <f t="shared" si="142"/>
        <v>11</v>
      </c>
      <c r="H1060">
        <f t="shared" si="143"/>
        <v>1</v>
      </c>
      <c r="I1060">
        <f t="shared" si="144"/>
        <v>2018</v>
      </c>
      <c r="J1060">
        <v>60.599998474121094</v>
      </c>
      <c r="K1060">
        <v>0.80000001192092896</v>
      </c>
    </row>
    <row r="1061" spans="1:11" x14ac:dyDescent="0.25">
      <c r="A1061" t="s">
        <v>1054</v>
      </c>
      <c r="B1061" s="1">
        <f t="shared" si="145"/>
        <v>43476.968749997446</v>
      </c>
      <c r="C1061">
        <v>63.360000610351563</v>
      </c>
      <c r="D1061" s="2">
        <v>0.80000001192092896</v>
      </c>
      <c r="E1061" t="s">
        <v>36094</v>
      </c>
      <c r="F1061" s="1">
        <f t="shared" si="146"/>
        <v>43111.968749997446</v>
      </c>
      <c r="G1061">
        <f t="shared" si="142"/>
        <v>11</v>
      </c>
      <c r="H1061">
        <f t="shared" si="143"/>
        <v>1</v>
      </c>
      <c r="I1061">
        <f t="shared" si="144"/>
        <v>2018</v>
      </c>
      <c r="J1061">
        <v>54.680000305175781</v>
      </c>
      <c r="K1061">
        <v>0.80000001192092896</v>
      </c>
    </row>
    <row r="1062" spans="1:11" x14ac:dyDescent="0.25">
      <c r="A1062" t="s">
        <v>1055</v>
      </c>
      <c r="B1062" s="1">
        <f t="shared" si="145"/>
        <v>43476.97916666411</v>
      </c>
      <c r="C1062">
        <v>58.479999542236328</v>
      </c>
      <c r="D1062" s="2">
        <v>0</v>
      </c>
      <c r="E1062" t="s">
        <v>36095</v>
      </c>
      <c r="F1062" s="1">
        <f t="shared" si="146"/>
        <v>43111.97916666411</v>
      </c>
      <c r="G1062">
        <f t="shared" si="142"/>
        <v>11</v>
      </c>
      <c r="H1062">
        <f t="shared" si="143"/>
        <v>1</v>
      </c>
      <c r="I1062">
        <f t="shared" si="144"/>
        <v>2018</v>
      </c>
      <c r="J1062">
        <v>33.279998779296875</v>
      </c>
      <c r="K1062">
        <v>0</v>
      </c>
    </row>
    <row r="1063" spans="1:11" x14ac:dyDescent="0.25">
      <c r="A1063" t="s">
        <v>1056</v>
      </c>
      <c r="B1063" s="1">
        <f t="shared" si="145"/>
        <v>43476.989583330775</v>
      </c>
      <c r="C1063">
        <v>59.759998321533203</v>
      </c>
      <c r="D1063" s="2">
        <v>0.40000000596046448</v>
      </c>
      <c r="E1063" t="s">
        <v>36096</v>
      </c>
      <c r="F1063" s="1">
        <f t="shared" si="146"/>
        <v>43111.989583330775</v>
      </c>
      <c r="G1063">
        <f t="shared" si="142"/>
        <v>11</v>
      </c>
      <c r="H1063">
        <f t="shared" si="143"/>
        <v>1</v>
      </c>
      <c r="I1063">
        <f t="shared" si="144"/>
        <v>2018</v>
      </c>
      <c r="J1063">
        <v>28.440000534057617</v>
      </c>
      <c r="K1063">
        <v>0.40000000596046448</v>
      </c>
    </row>
    <row r="1064" spans="1:11" x14ac:dyDescent="0.25">
      <c r="A1064" t="s">
        <v>1057</v>
      </c>
      <c r="B1064" s="1">
        <f t="shared" si="145"/>
        <v>43476.999999997439</v>
      </c>
      <c r="C1064">
        <v>55.240001678466797</v>
      </c>
      <c r="D1064" s="2">
        <v>1.2000000476837158</v>
      </c>
      <c r="E1064" t="s">
        <v>36097</v>
      </c>
      <c r="F1064" s="1">
        <f t="shared" si="146"/>
        <v>43111.999999997439</v>
      </c>
      <c r="G1064">
        <f t="shared" si="142"/>
        <v>12</v>
      </c>
      <c r="H1064">
        <f t="shared" si="143"/>
        <v>1</v>
      </c>
      <c r="I1064">
        <f t="shared" si="144"/>
        <v>2018</v>
      </c>
      <c r="J1064">
        <v>30.840000152587891</v>
      </c>
      <c r="K1064">
        <v>0.80000001192092896</v>
      </c>
    </row>
    <row r="1065" spans="1:11" x14ac:dyDescent="0.25">
      <c r="A1065" t="s">
        <v>1058</v>
      </c>
      <c r="B1065" s="1">
        <f t="shared" si="145"/>
        <v>43477.010416664103</v>
      </c>
      <c r="C1065">
        <v>49.319999694824219</v>
      </c>
      <c r="D1065" s="2">
        <v>0.80000001192092896</v>
      </c>
      <c r="E1065" t="s">
        <v>36098</v>
      </c>
      <c r="F1065" s="1">
        <f t="shared" si="146"/>
        <v>43112.010416664103</v>
      </c>
      <c r="G1065">
        <f t="shared" si="142"/>
        <v>12</v>
      </c>
      <c r="H1065">
        <f t="shared" si="143"/>
        <v>1</v>
      </c>
      <c r="I1065">
        <f t="shared" si="144"/>
        <v>2018</v>
      </c>
      <c r="J1065">
        <v>35.159999847412109</v>
      </c>
      <c r="K1065">
        <v>0.80000001192092896</v>
      </c>
    </row>
    <row r="1066" spans="1:11" x14ac:dyDescent="0.25">
      <c r="A1066" t="s">
        <v>1059</v>
      </c>
      <c r="B1066" s="1">
        <f t="shared" si="145"/>
        <v>43477.020833330767</v>
      </c>
      <c r="C1066">
        <v>38.240001678466797</v>
      </c>
      <c r="D1066" s="2">
        <v>1.6000000238418579</v>
      </c>
      <c r="E1066" t="s">
        <v>36099</v>
      </c>
      <c r="F1066" s="1">
        <f t="shared" si="146"/>
        <v>43112.020833330767</v>
      </c>
      <c r="G1066">
        <f t="shared" si="142"/>
        <v>12</v>
      </c>
      <c r="H1066">
        <f t="shared" si="143"/>
        <v>1</v>
      </c>
      <c r="I1066">
        <f t="shared" si="144"/>
        <v>2018</v>
      </c>
      <c r="J1066">
        <v>40.159999847412109</v>
      </c>
      <c r="K1066">
        <v>0.40000000596046448</v>
      </c>
    </row>
    <row r="1067" spans="1:11" x14ac:dyDescent="0.25">
      <c r="A1067" t="s">
        <v>1060</v>
      </c>
      <c r="B1067" s="1">
        <f t="shared" si="145"/>
        <v>43477.031249997432</v>
      </c>
      <c r="C1067">
        <v>34.599998474121094</v>
      </c>
      <c r="D1067" s="2">
        <v>2</v>
      </c>
      <c r="E1067" t="s">
        <v>36100</v>
      </c>
      <c r="F1067" s="1">
        <f t="shared" si="146"/>
        <v>43112.031249997432</v>
      </c>
      <c r="G1067">
        <f t="shared" si="142"/>
        <v>12</v>
      </c>
      <c r="H1067">
        <f t="shared" si="143"/>
        <v>1</v>
      </c>
      <c r="I1067">
        <f t="shared" si="144"/>
        <v>2018</v>
      </c>
      <c r="J1067">
        <v>31.479999542236328</v>
      </c>
      <c r="K1067">
        <v>1.6000000238418579</v>
      </c>
    </row>
    <row r="1068" spans="1:11" x14ac:dyDescent="0.25">
      <c r="A1068" t="s">
        <v>1061</v>
      </c>
      <c r="B1068" s="1">
        <f t="shared" si="145"/>
        <v>43477.041666664096</v>
      </c>
      <c r="C1068">
        <v>31.440000534057617</v>
      </c>
      <c r="D1068" s="2">
        <v>0.80000001192092896</v>
      </c>
      <c r="E1068" t="s">
        <v>36101</v>
      </c>
      <c r="F1068" s="1">
        <f t="shared" si="146"/>
        <v>43112.041666664096</v>
      </c>
      <c r="G1068">
        <f t="shared" si="142"/>
        <v>12</v>
      </c>
      <c r="H1068">
        <f t="shared" si="143"/>
        <v>1</v>
      </c>
      <c r="I1068">
        <f t="shared" si="144"/>
        <v>2018</v>
      </c>
      <c r="J1068">
        <v>26.680000305175781</v>
      </c>
      <c r="K1068">
        <v>0.80000001192092896</v>
      </c>
    </row>
    <row r="1069" spans="1:11" x14ac:dyDescent="0.25">
      <c r="A1069" t="s">
        <v>1062</v>
      </c>
      <c r="B1069" s="1">
        <f t="shared" si="145"/>
        <v>43477.05208333076</v>
      </c>
      <c r="C1069">
        <v>38.119998931884766</v>
      </c>
      <c r="D1069" s="2">
        <v>1.2000000476837158</v>
      </c>
      <c r="E1069" t="s">
        <v>36102</v>
      </c>
      <c r="F1069" s="1">
        <f t="shared" si="146"/>
        <v>43112.05208333076</v>
      </c>
      <c r="G1069">
        <f t="shared" si="142"/>
        <v>12</v>
      </c>
      <c r="H1069">
        <f t="shared" si="143"/>
        <v>1</v>
      </c>
      <c r="I1069">
        <f t="shared" si="144"/>
        <v>2018</v>
      </c>
      <c r="J1069">
        <v>20.840000152587891</v>
      </c>
      <c r="K1069">
        <v>0</v>
      </c>
    </row>
    <row r="1070" spans="1:11" x14ac:dyDescent="0.25">
      <c r="A1070" t="s">
        <v>1063</v>
      </c>
      <c r="B1070" s="1">
        <f t="shared" si="145"/>
        <v>43477.062499997424</v>
      </c>
      <c r="C1070">
        <v>32.639999389648438</v>
      </c>
      <c r="D1070" s="2">
        <v>1.6000000238418579</v>
      </c>
      <c r="E1070" t="s">
        <v>36103</v>
      </c>
      <c r="F1070" s="1">
        <f t="shared" si="146"/>
        <v>43112.062499997424</v>
      </c>
      <c r="G1070">
        <f t="shared" si="142"/>
        <v>12</v>
      </c>
      <c r="H1070">
        <f t="shared" si="143"/>
        <v>1</v>
      </c>
      <c r="I1070">
        <f t="shared" si="144"/>
        <v>2018</v>
      </c>
      <c r="J1070">
        <v>20.840000152587891</v>
      </c>
      <c r="K1070">
        <v>0</v>
      </c>
    </row>
    <row r="1071" spans="1:11" x14ac:dyDescent="0.25">
      <c r="A1071" t="s">
        <v>1064</v>
      </c>
      <c r="B1071" s="1">
        <f t="shared" si="145"/>
        <v>43477.072916664089</v>
      </c>
      <c r="C1071">
        <v>27.440000534057617</v>
      </c>
      <c r="D1071" s="2">
        <v>0.40000000596046448</v>
      </c>
      <c r="E1071" t="s">
        <v>36104</v>
      </c>
      <c r="F1071" s="1">
        <f t="shared" si="146"/>
        <v>43112.072916664089</v>
      </c>
      <c r="G1071">
        <f t="shared" si="142"/>
        <v>12</v>
      </c>
      <c r="H1071">
        <f t="shared" si="143"/>
        <v>1</v>
      </c>
      <c r="I1071">
        <f t="shared" si="144"/>
        <v>2018</v>
      </c>
      <c r="J1071">
        <v>20.159999847412109</v>
      </c>
      <c r="K1071">
        <v>0</v>
      </c>
    </row>
    <row r="1072" spans="1:11" x14ac:dyDescent="0.25">
      <c r="A1072" t="s">
        <v>1065</v>
      </c>
      <c r="B1072" s="1">
        <f t="shared" si="145"/>
        <v>43477.083333330753</v>
      </c>
      <c r="C1072">
        <v>27.079999923706055</v>
      </c>
      <c r="D1072" s="2">
        <v>0</v>
      </c>
      <c r="E1072" t="s">
        <v>36105</v>
      </c>
      <c r="F1072" s="1">
        <f t="shared" si="146"/>
        <v>43112.083333330753</v>
      </c>
      <c r="G1072">
        <f t="shared" si="142"/>
        <v>12</v>
      </c>
      <c r="H1072">
        <f t="shared" si="143"/>
        <v>1</v>
      </c>
      <c r="I1072">
        <f t="shared" si="144"/>
        <v>2018</v>
      </c>
      <c r="J1072">
        <v>11.760000228881836</v>
      </c>
      <c r="K1072">
        <v>0</v>
      </c>
    </row>
    <row r="1073" spans="1:11" x14ac:dyDescent="0.25">
      <c r="A1073" t="s">
        <v>1066</v>
      </c>
      <c r="B1073" s="1">
        <f t="shared" si="145"/>
        <v>43477.093749997417</v>
      </c>
      <c r="C1073">
        <v>23.239999771118164</v>
      </c>
      <c r="D1073" s="2">
        <v>0</v>
      </c>
      <c r="E1073" t="s">
        <v>36106</v>
      </c>
      <c r="F1073" s="1">
        <f t="shared" si="146"/>
        <v>43112.093749997417</v>
      </c>
      <c r="G1073">
        <f t="shared" si="142"/>
        <v>12</v>
      </c>
      <c r="H1073">
        <f t="shared" si="143"/>
        <v>1</v>
      </c>
      <c r="I1073">
        <f t="shared" si="144"/>
        <v>2018</v>
      </c>
      <c r="J1073">
        <v>4.6399998664855957</v>
      </c>
      <c r="K1073">
        <v>0</v>
      </c>
    </row>
    <row r="1074" spans="1:11" x14ac:dyDescent="0.25">
      <c r="A1074" t="s">
        <v>1067</v>
      </c>
      <c r="B1074" s="1">
        <f t="shared" si="145"/>
        <v>43477.104166664081</v>
      </c>
      <c r="C1074">
        <v>23.239999771118164</v>
      </c>
      <c r="D1074" s="2">
        <v>0</v>
      </c>
      <c r="E1074" t="s">
        <v>36107</v>
      </c>
      <c r="F1074" s="1">
        <f t="shared" si="146"/>
        <v>43112.104166664081</v>
      </c>
      <c r="G1074">
        <f t="shared" si="142"/>
        <v>12</v>
      </c>
      <c r="H1074">
        <f t="shared" si="143"/>
        <v>1</v>
      </c>
      <c r="I1074">
        <f t="shared" si="144"/>
        <v>2018</v>
      </c>
      <c r="J1074">
        <v>4.320000171661377</v>
      </c>
      <c r="K1074">
        <v>0</v>
      </c>
    </row>
    <row r="1075" spans="1:11" x14ac:dyDescent="0.25">
      <c r="A1075" t="s">
        <v>1068</v>
      </c>
      <c r="B1075" s="1">
        <f t="shared" si="145"/>
        <v>43477.114583330746</v>
      </c>
      <c r="C1075">
        <v>22.719999313354492</v>
      </c>
      <c r="D1075" s="2">
        <v>0</v>
      </c>
      <c r="E1075" t="s">
        <v>36108</v>
      </c>
      <c r="F1075" s="1">
        <f t="shared" si="146"/>
        <v>43112.114583330746</v>
      </c>
      <c r="G1075">
        <f t="shared" si="142"/>
        <v>12</v>
      </c>
      <c r="H1075">
        <f t="shared" si="143"/>
        <v>1</v>
      </c>
      <c r="I1075">
        <f t="shared" si="144"/>
        <v>2018</v>
      </c>
      <c r="J1075">
        <v>4.5999999046325684</v>
      </c>
      <c r="K1075">
        <v>0</v>
      </c>
    </row>
    <row r="1076" spans="1:11" x14ac:dyDescent="0.25">
      <c r="A1076" t="s">
        <v>1069</v>
      </c>
      <c r="B1076" s="1">
        <f t="shared" si="145"/>
        <v>43477.12499999741</v>
      </c>
      <c r="C1076">
        <v>20.959999084472656</v>
      </c>
      <c r="D1076" s="2">
        <v>0</v>
      </c>
      <c r="E1076" t="s">
        <v>36109</v>
      </c>
      <c r="F1076" s="1">
        <f t="shared" si="146"/>
        <v>43112.12499999741</v>
      </c>
      <c r="G1076">
        <f t="shared" si="142"/>
        <v>12</v>
      </c>
      <c r="H1076">
        <f t="shared" si="143"/>
        <v>1</v>
      </c>
      <c r="I1076">
        <f t="shared" si="144"/>
        <v>2018</v>
      </c>
      <c r="J1076">
        <v>6.119999885559082</v>
      </c>
      <c r="K1076">
        <v>0</v>
      </c>
    </row>
    <row r="1077" spans="1:11" x14ac:dyDescent="0.25">
      <c r="A1077" t="s">
        <v>1070</v>
      </c>
      <c r="B1077" s="1">
        <f t="shared" si="145"/>
        <v>43477.135416664074</v>
      </c>
      <c r="C1077">
        <v>20.280000686645508</v>
      </c>
      <c r="D1077" s="2">
        <v>0</v>
      </c>
      <c r="E1077" t="s">
        <v>36110</v>
      </c>
      <c r="F1077" s="1">
        <f t="shared" si="146"/>
        <v>43112.135416664074</v>
      </c>
      <c r="G1077">
        <f t="shared" si="142"/>
        <v>12</v>
      </c>
      <c r="H1077">
        <f t="shared" si="143"/>
        <v>1</v>
      </c>
      <c r="I1077">
        <f t="shared" si="144"/>
        <v>2018</v>
      </c>
      <c r="J1077">
        <v>5.8400001525878906</v>
      </c>
      <c r="K1077">
        <v>0</v>
      </c>
    </row>
    <row r="1078" spans="1:11" x14ac:dyDescent="0.25">
      <c r="A1078" t="s">
        <v>1071</v>
      </c>
      <c r="B1078" s="1">
        <f t="shared" si="145"/>
        <v>43477.145833330738</v>
      </c>
      <c r="C1078">
        <v>20.840000152587891</v>
      </c>
      <c r="D1078" s="2">
        <v>0</v>
      </c>
      <c r="E1078" t="s">
        <v>36111</v>
      </c>
      <c r="F1078" s="1">
        <f t="shared" si="146"/>
        <v>43112.145833330738</v>
      </c>
      <c r="G1078">
        <f t="shared" si="142"/>
        <v>12</v>
      </c>
      <c r="H1078">
        <f t="shared" si="143"/>
        <v>1</v>
      </c>
      <c r="I1078">
        <f t="shared" si="144"/>
        <v>2018</v>
      </c>
      <c r="J1078">
        <v>5.880000114440918</v>
      </c>
      <c r="K1078">
        <v>0</v>
      </c>
    </row>
    <row r="1079" spans="1:11" x14ac:dyDescent="0.25">
      <c r="A1079" t="s">
        <v>1072</v>
      </c>
      <c r="B1079" s="1">
        <f t="shared" si="145"/>
        <v>43477.156249997402</v>
      </c>
      <c r="C1079">
        <v>21.520000457763672</v>
      </c>
      <c r="D1079" s="2">
        <v>0</v>
      </c>
      <c r="E1079" t="s">
        <v>36112</v>
      </c>
      <c r="F1079" s="1">
        <f t="shared" si="146"/>
        <v>43112.156249997402</v>
      </c>
      <c r="G1079">
        <f t="shared" si="142"/>
        <v>12</v>
      </c>
      <c r="H1079">
        <f t="shared" si="143"/>
        <v>1</v>
      </c>
      <c r="I1079">
        <f t="shared" si="144"/>
        <v>2018</v>
      </c>
      <c r="J1079">
        <v>5.2800002098083496</v>
      </c>
      <c r="K1079">
        <v>0</v>
      </c>
    </row>
    <row r="1080" spans="1:11" x14ac:dyDescent="0.25">
      <c r="A1080" t="s">
        <v>1073</v>
      </c>
      <c r="B1080" s="1">
        <f t="shared" si="145"/>
        <v>43477.166666664067</v>
      </c>
      <c r="C1080">
        <v>20.920000076293945</v>
      </c>
      <c r="D1080" s="2">
        <v>0</v>
      </c>
      <c r="E1080" t="s">
        <v>36113</v>
      </c>
      <c r="F1080" s="1">
        <f t="shared" si="146"/>
        <v>43112.166666664067</v>
      </c>
      <c r="G1080">
        <f t="shared" si="142"/>
        <v>12</v>
      </c>
      <c r="H1080">
        <f t="shared" si="143"/>
        <v>1</v>
      </c>
      <c r="I1080">
        <f t="shared" si="144"/>
        <v>2018</v>
      </c>
      <c r="J1080">
        <v>5.5199999809265137</v>
      </c>
      <c r="K1080">
        <v>0</v>
      </c>
    </row>
    <row r="1081" spans="1:11" x14ac:dyDescent="0.25">
      <c r="A1081" t="s">
        <v>1074</v>
      </c>
      <c r="B1081" s="1">
        <f t="shared" si="145"/>
        <v>43477.177083330731</v>
      </c>
      <c r="C1081">
        <v>21.760000228881836</v>
      </c>
      <c r="D1081" s="2">
        <v>0</v>
      </c>
      <c r="E1081" t="s">
        <v>36114</v>
      </c>
      <c r="F1081" s="1">
        <f t="shared" si="146"/>
        <v>43112.177083330731</v>
      </c>
      <c r="G1081">
        <f t="shared" si="142"/>
        <v>12</v>
      </c>
      <c r="H1081">
        <f t="shared" si="143"/>
        <v>1</v>
      </c>
      <c r="I1081">
        <f t="shared" si="144"/>
        <v>2018</v>
      </c>
      <c r="J1081">
        <v>5.559999942779541</v>
      </c>
      <c r="K1081">
        <v>0</v>
      </c>
    </row>
    <row r="1082" spans="1:11" x14ac:dyDescent="0.25">
      <c r="A1082" t="s">
        <v>1075</v>
      </c>
      <c r="B1082" s="1">
        <f t="shared" si="145"/>
        <v>43477.187499997395</v>
      </c>
      <c r="C1082">
        <v>21.559999465942383</v>
      </c>
      <c r="D1082" s="2">
        <v>0</v>
      </c>
      <c r="E1082" t="s">
        <v>36115</v>
      </c>
      <c r="F1082" s="1">
        <f t="shared" si="146"/>
        <v>43112.187499997395</v>
      </c>
      <c r="G1082">
        <f t="shared" si="142"/>
        <v>12</v>
      </c>
      <c r="H1082">
        <f t="shared" si="143"/>
        <v>1</v>
      </c>
      <c r="I1082">
        <f t="shared" si="144"/>
        <v>2018</v>
      </c>
      <c r="J1082">
        <v>5.440000057220459</v>
      </c>
      <c r="K1082">
        <v>0</v>
      </c>
    </row>
    <row r="1083" spans="1:11" x14ac:dyDescent="0.25">
      <c r="A1083" t="s">
        <v>1076</v>
      </c>
      <c r="B1083" s="1">
        <f t="shared" si="145"/>
        <v>43477.197916664059</v>
      </c>
      <c r="C1083">
        <v>21.200000762939453</v>
      </c>
      <c r="D1083" s="2">
        <v>0</v>
      </c>
      <c r="E1083" t="s">
        <v>36116</v>
      </c>
      <c r="F1083" s="1">
        <f t="shared" si="146"/>
        <v>43112.197916664059</v>
      </c>
      <c r="G1083">
        <f t="shared" si="142"/>
        <v>12</v>
      </c>
      <c r="H1083">
        <f t="shared" si="143"/>
        <v>1</v>
      </c>
      <c r="I1083">
        <f t="shared" si="144"/>
        <v>2018</v>
      </c>
      <c r="J1083">
        <v>5.5999999046325684</v>
      </c>
      <c r="K1083">
        <v>0</v>
      </c>
    </row>
    <row r="1084" spans="1:11" x14ac:dyDescent="0.25">
      <c r="A1084" t="s">
        <v>1077</v>
      </c>
      <c r="B1084" s="1">
        <f t="shared" si="145"/>
        <v>43477.208333330724</v>
      </c>
      <c r="C1084">
        <v>21.040000915527344</v>
      </c>
      <c r="D1084" s="2">
        <v>0</v>
      </c>
      <c r="E1084" t="s">
        <v>36117</v>
      </c>
      <c r="F1084" s="1">
        <f t="shared" si="146"/>
        <v>43112.208333330724</v>
      </c>
      <c r="G1084">
        <f t="shared" si="142"/>
        <v>12</v>
      </c>
      <c r="H1084">
        <f t="shared" si="143"/>
        <v>1</v>
      </c>
      <c r="I1084">
        <f t="shared" si="144"/>
        <v>2018</v>
      </c>
      <c r="J1084">
        <v>4.8400001525878906</v>
      </c>
      <c r="K1084">
        <v>0</v>
      </c>
    </row>
    <row r="1085" spans="1:11" x14ac:dyDescent="0.25">
      <c r="A1085" t="s">
        <v>1078</v>
      </c>
      <c r="B1085" s="1">
        <f t="shared" si="145"/>
        <v>43477.218749997388</v>
      </c>
      <c r="C1085">
        <v>20.159999847412109</v>
      </c>
      <c r="D1085" s="2">
        <v>0</v>
      </c>
      <c r="E1085" t="s">
        <v>36118</v>
      </c>
      <c r="F1085" s="1">
        <f t="shared" si="146"/>
        <v>43112.218749997388</v>
      </c>
      <c r="G1085">
        <f t="shared" si="142"/>
        <v>12</v>
      </c>
      <c r="H1085">
        <f t="shared" si="143"/>
        <v>1</v>
      </c>
      <c r="I1085">
        <f t="shared" si="144"/>
        <v>2018</v>
      </c>
      <c r="J1085">
        <v>4.119999885559082</v>
      </c>
      <c r="K1085">
        <v>0</v>
      </c>
    </row>
    <row r="1086" spans="1:11" x14ac:dyDescent="0.25">
      <c r="A1086" t="s">
        <v>1079</v>
      </c>
      <c r="B1086" s="1">
        <f t="shared" si="145"/>
        <v>43477.229166664052</v>
      </c>
      <c r="C1086">
        <v>19.479999542236328</v>
      </c>
      <c r="D1086" s="2">
        <v>0</v>
      </c>
      <c r="E1086" t="s">
        <v>36119</v>
      </c>
      <c r="F1086" s="1">
        <f t="shared" si="146"/>
        <v>43112.229166664052</v>
      </c>
      <c r="G1086">
        <f t="shared" si="142"/>
        <v>12</v>
      </c>
      <c r="H1086">
        <f t="shared" si="143"/>
        <v>1</v>
      </c>
      <c r="I1086">
        <f t="shared" si="144"/>
        <v>2018</v>
      </c>
      <c r="J1086">
        <v>5.119999885559082</v>
      </c>
      <c r="K1086">
        <v>0</v>
      </c>
    </row>
    <row r="1087" spans="1:11" x14ac:dyDescent="0.25">
      <c r="A1087" t="s">
        <v>1080</v>
      </c>
      <c r="B1087" s="1">
        <f t="shared" si="145"/>
        <v>43477.239583330716</v>
      </c>
      <c r="C1087">
        <v>19.399999618530273</v>
      </c>
      <c r="D1087" s="2">
        <v>0</v>
      </c>
      <c r="E1087" t="s">
        <v>36120</v>
      </c>
      <c r="F1087" s="1">
        <f t="shared" si="146"/>
        <v>43112.239583330716</v>
      </c>
      <c r="G1087">
        <f t="shared" si="142"/>
        <v>12</v>
      </c>
      <c r="H1087">
        <f t="shared" si="143"/>
        <v>1</v>
      </c>
      <c r="I1087">
        <f t="shared" si="144"/>
        <v>2018</v>
      </c>
      <c r="J1087">
        <v>6.1999998092651367</v>
      </c>
      <c r="K1087">
        <v>0</v>
      </c>
    </row>
    <row r="1088" spans="1:11" x14ac:dyDescent="0.25">
      <c r="A1088" t="s">
        <v>1081</v>
      </c>
      <c r="B1088" s="1">
        <f t="shared" si="145"/>
        <v>43477.249999997381</v>
      </c>
      <c r="C1088">
        <v>19.360000610351563</v>
      </c>
      <c r="D1088" s="2">
        <v>0</v>
      </c>
      <c r="E1088" t="s">
        <v>36121</v>
      </c>
      <c r="F1088" s="1">
        <f t="shared" si="146"/>
        <v>43112.249999997381</v>
      </c>
      <c r="G1088">
        <f t="shared" si="142"/>
        <v>12</v>
      </c>
      <c r="H1088">
        <f t="shared" si="143"/>
        <v>1</v>
      </c>
      <c r="I1088">
        <f t="shared" si="144"/>
        <v>2018</v>
      </c>
      <c r="J1088">
        <v>6.440000057220459</v>
      </c>
      <c r="K1088">
        <v>0</v>
      </c>
    </row>
    <row r="1089" spans="1:11" x14ac:dyDescent="0.25">
      <c r="A1089" t="s">
        <v>1082</v>
      </c>
      <c r="B1089" s="1">
        <f t="shared" si="145"/>
        <v>43477.260416664045</v>
      </c>
      <c r="C1089">
        <v>19.680000305175781</v>
      </c>
      <c r="D1089" s="2">
        <v>0</v>
      </c>
      <c r="E1089" t="s">
        <v>36122</v>
      </c>
      <c r="F1089" s="1">
        <f t="shared" si="146"/>
        <v>43112.260416664045</v>
      </c>
      <c r="G1089">
        <f t="shared" si="142"/>
        <v>12</v>
      </c>
      <c r="H1089">
        <f t="shared" si="143"/>
        <v>1</v>
      </c>
      <c r="I1089">
        <f t="shared" si="144"/>
        <v>2018</v>
      </c>
      <c r="J1089">
        <v>6.8400001525878906</v>
      </c>
      <c r="K1089">
        <v>0</v>
      </c>
    </row>
    <row r="1090" spans="1:11" x14ac:dyDescent="0.25">
      <c r="A1090" t="s">
        <v>1083</v>
      </c>
      <c r="B1090" s="1">
        <f t="shared" si="145"/>
        <v>43477.270833330709</v>
      </c>
      <c r="C1090">
        <v>20.159999847412109</v>
      </c>
      <c r="D1090" s="2">
        <v>0</v>
      </c>
      <c r="E1090" t="s">
        <v>36123</v>
      </c>
      <c r="F1090" s="1">
        <f t="shared" si="146"/>
        <v>43112.270833330709</v>
      </c>
      <c r="G1090">
        <f t="shared" si="142"/>
        <v>12</v>
      </c>
      <c r="H1090">
        <f t="shared" si="143"/>
        <v>1</v>
      </c>
      <c r="I1090">
        <f t="shared" si="144"/>
        <v>2018</v>
      </c>
      <c r="J1090">
        <v>5</v>
      </c>
      <c r="K1090">
        <v>0</v>
      </c>
    </row>
    <row r="1091" spans="1:11" x14ac:dyDescent="0.25">
      <c r="A1091" t="s">
        <v>1084</v>
      </c>
      <c r="B1091" s="1">
        <f t="shared" si="145"/>
        <v>43477.281249997373</v>
      </c>
      <c r="C1091">
        <v>19.879999160766602</v>
      </c>
      <c r="D1091" s="2">
        <v>0</v>
      </c>
      <c r="E1091" t="s">
        <v>36124</v>
      </c>
      <c r="F1091" s="1">
        <f t="shared" si="146"/>
        <v>43112.281249997373</v>
      </c>
      <c r="G1091">
        <f t="shared" si="142"/>
        <v>12</v>
      </c>
      <c r="H1091">
        <f t="shared" si="143"/>
        <v>1</v>
      </c>
      <c r="I1091">
        <f t="shared" si="144"/>
        <v>2018</v>
      </c>
      <c r="J1091">
        <v>4.1999998092651367</v>
      </c>
      <c r="K1091">
        <v>0</v>
      </c>
    </row>
    <row r="1092" spans="1:11" x14ac:dyDescent="0.25">
      <c r="A1092" t="s">
        <v>1085</v>
      </c>
      <c r="B1092" s="1">
        <f t="shared" si="145"/>
        <v>43477.291666664038</v>
      </c>
      <c r="C1092">
        <v>20</v>
      </c>
      <c r="D1092" s="2">
        <v>0</v>
      </c>
      <c r="E1092" t="s">
        <v>36125</v>
      </c>
      <c r="F1092" s="1">
        <f t="shared" si="146"/>
        <v>43112.291666664038</v>
      </c>
      <c r="G1092">
        <f t="shared" si="142"/>
        <v>12</v>
      </c>
      <c r="H1092">
        <f t="shared" si="143"/>
        <v>1</v>
      </c>
      <c r="I1092">
        <f t="shared" si="144"/>
        <v>2018</v>
      </c>
      <c r="J1092">
        <v>4.320000171661377</v>
      </c>
      <c r="K1092">
        <v>0</v>
      </c>
    </row>
    <row r="1093" spans="1:11" x14ac:dyDescent="0.25">
      <c r="A1093" t="s">
        <v>1086</v>
      </c>
      <c r="B1093" s="1">
        <f t="shared" si="145"/>
        <v>43477.302083330702</v>
      </c>
      <c r="C1093">
        <v>19.360000610351563</v>
      </c>
      <c r="D1093" s="2">
        <v>0</v>
      </c>
      <c r="E1093" t="s">
        <v>36126</v>
      </c>
      <c r="F1093" s="1">
        <f t="shared" si="146"/>
        <v>43112.302083330702</v>
      </c>
      <c r="G1093">
        <f t="shared" si="142"/>
        <v>12</v>
      </c>
      <c r="H1093">
        <f t="shared" si="143"/>
        <v>1</v>
      </c>
      <c r="I1093">
        <f t="shared" si="144"/>
        <v>2018</v>
      </c>
      <c r="J1093">
        <v>5.0399999618530273</v>
      </c>
      <c r="K1093">
        <v>0</v>
      </c>
    </row>
    <row r="1094" spans="1:11" x14ac:dyDescent="0.25">
      <c r="A1094" t="s">
        <v>1087</v>
      </c>
      <c r="B1094" s="1">
        <f t="shared" si="145"/>
        <v>43477.312499997366</v>
      </c>
      <c r="C1094">
        <v>20</v>
      </c>
      <c r="D1094" s="2">
        <v>0</v>
      </c>
      <c r="E1094" t="s">
        <v>36127</v>
      </c>
      <c r="F1094" s="1">
        <f t="shared" si="146"/>
        <v>43112.312499997366</v>
      </c>
      <c r="G1094">
        <f t="shared" si="142"/>
        <v>12</v>
      </c>
      <c r="H1094">
        <f t="shared" si="143"/>
        <v>1</v>
      </c>
      <c r="I1094">
        <f t="shared" si="144"/>
        <v>2018</v>
      </c>
      <c r="J1094">
        <v>4.4800000190734863</v>
      </c>
      <c r="K1094">
        <v>0</v>
      </c>
    </row>
    <row r="1095" spans="1:11" x14ac:dyDescent="0.25">
      <c r="A1095" t="s">
        <v>1088</v>
      </c>
      <c r="B1095" s="1">
        <f t="shared" si="145"/>
        <v>43477.32291666403</v>
      </c>
      <c r="C1095">
        <v>19.520000457763672</v>
      </c>
      <c r="D1095" s="2">
        <v>0</v>
      </c>
      <c r="E1095" t="s">
        <v>36128</v>
      </c>
      <c r="F1095" s="1">
        <f t="shared" si="146"/>
        <v>43112.32291666403</v>
      </c>
      <c r="G1095">
        <f t="shared" si="142"/>
        <v>12</v>
      </c>
      <c r="H1095">
        <f t="shared" si="143"/>
        <v>1</v>
      </c>
      <c r="I1095">
        <f t="shared" si="144"/>
        <v>2018</v>
      </c>
      <c r="J1095">
        <v>4.3600001335144043</v>
      </c>
      <c r="K1095">
        <v>0</v>
      </c>
    </row>
    <row r="1096" spans="1:11" x14ac:dyDescent="0.25">
      <c r="A1096" t="s">
        <v>1089</v>
      </c>
      <c r="B1096" s="1">
        <f t="shared" si="145"/>
        <v>43477.333333330695</v>
      </c>
      <c r="C1096">
        <v>19.319999694824219</v>
      </c>
      <c r="D1096" s="2">
        <v>0</v>
      </c>
      <c r="E1096" t="s">
        <v>36129</v>
      </c>
      <c r="F1096" s="1">
        <f t="shared" si="146"/>
        <v>43112.333333330695</v>
      </c>
      <c r="G1096">
        <f t="shared" si="142"/>
        <v>12</v>
      </c>
      <c r="H1096">
        <f t="shared" si="143"/>
        <v>1</v>
      </c>
      <c r="I1096">
        <f t="shared" si="144"/>
        <v>2018</v>
      </c>
      <c r="J1096">
        <v>5.119999885559082</v>
      </c>
      <c r="K1096">
        <v>0</v>
      </c>
    </row>
    <row r="1097" spans="1:11" x14ac:dyDescent="0.25">
      <c r="A1097" t="s">
        <v>1090</v>
      </c>
      <c r="B1097" s="1">
        <f t="shared" si="145"/>
        <v>43477.343749997359</v>
      </c>
      <c r="C1097">
        <v>20.479999542236328</v>
      </c>
      <c r="D1097" s="2">
        <v>0</v>
      </c>
      <c r="E1097" t="s">
        <v>36130</v>
      </c>
      <c r="F1097" s="1">
        <f t="shared" si="146"/>
        <v>43112.343749997359</v>
      </c>
      <c r="G1097">
        <f t="shared" si="142"/>
        <v>12</v>
      </c>
      <c r="H1097">
        <f t="shared" si="143"/>
        <v>1</v>
      </c>
      <c r="I1097">
        <f t="shared" si="144"/>
        <v>2018</v>
      </c>
      <c r="J1097">
        <v>4.4800000190734863</v>
      </c>
      <c r="K1097">
        <v>0</v>
      </c>
    </row>
    <row r="1098" spans="1:11" x14ac:dyDescent="0.25">
      <c r="A1098" t="s">
        <v>1091</v>
      </c>
      <c r="B1098" s="1">
        <f t="shared" si="145"/>
        <v>43477.354166664023</v>
      </c>
      <c r="C1098">
        <v>21.799999237060547</v>
      </c>
      <c r="D1098" s="2">
        <v>0</v>
      </c>
      <c r="E1098" t="s">
        <v>36131</v>
      </c>
      <c r="F1098" s="1">
        <f t="shared" si="146"/>
        <v>43112.354166664023</v>
      </c>
      <c r="G1098">
        <f t="shared" ref="G1098:G1161" si="147">DAY(F1098)</f>
        <v>12</v>
      </c>
      <c r="H1098">
        <f t="shared" ref="H1098:H1161" si="148">MONTH(F1098)</f>
        <v>1</v>
      </c>
      <c r="I1098">
        <f t="shared" ref="I1098:I1161" si="149">YEAR(F1098)</f>
        <v>2018</v>
      </c>
      <c r="J1098">
        <v>5.7199997901916504</v>
      </c>
      <c r="K1098">
        <v>0</v>
      </c>
    </row>
    <row r="1099" spans="1:11" x14ac:dyDescent="0.25">
      <c r="A1099" t="s">
        <v>1092</v>
      </c>
      <c r="B1099" s="1">
        <f t="shared" ref="B1099:B1162" si="150">B1098+1/(24*4)</f>
        <v>43477.364583330687</v>
      </c>
      <c r="C1099">
        <v>20.879999160766602</v>
      </c>
      <c r="D1099" s="2">
        <v>0</v>
      </c>
      <c r="E1099" t="s">
        <v>36132</v>
      </c>
      <c r="F1099" s="1">
        <f t="shared" ref="F1099:F1162" si="151">F1098+1/(24*4)</f>
        <v>43112.364583330687</v>
      </c>
      <c r="G1099">
        <f t="shared" si="147"/>
        <v>12</v>
      </c>
      <c r="H1099">
        <f t="shared" si="148"/>
        <v>1</v>
      </c>
      <c r="I1099">
        <f t="shared" si="149"/>
        <v>2018</v>
      </c>
      <c r="J1099">
        <v>15.640000343322754</v>
      </c>
      <c r="K1099">
        <v>0</v>
      </c>
    </row>
    <row r="1100" spans="1:11" x14ac:dyDescent="0.25">
      <c r="A1100" t="s">
        <v>1093</v>
      </c>
      <c r="B1100" s="1">
        <f t="shared" si="150"/>
        <v>43477.374999997352</v>
      </c>
      <c r="C1100">
        <v>24</v>
      </c>
      <c r="D1100" s="2">
        <v>0</v>
      </c>
      <c r="E1100" t="s">
        <v>36133</v>
      </c>
      <c r="F1100" s="1">
        <f t="shared" si="151"/>
        <v>43112.374999997352</v>
      </c>
      <c r="G1100">
        <f t="shared" si="147"/>
        <v>12</v>
      </c>
      <c r="H1100">
        <f t="shared" si="148"/>
        <v>1</v>
      </c>
      <c r="I1100">
        <f t="shared" si="149"/>
        <v>2018</v>
      </c>
      <c r="J1100">
        <v>33.159999847412109</v>
      </c>
      <c r="K1100">
        <v>0</v>
      </c>
    </row>
    <row r="1101" spans="1:11" x14ac:dyDescent="0.25">
      <c r="A1101" t="s">
        <v>1094</v>
      </c>
      <c r="B1101" s="1">
        <f t="shared" si="150"/>
        <v>43477.385416664016</v>
      </c>
      <c r="C1101">
        <v>35.200000762939453</v>
      </c>
      <c r="D1101" s="2">
        <v>0.40000000596046448</v>
      </c>
      <c r="E1101" t="s">
        <v>36134</v>
      </c>
      <c r="F1101" s="1">
        <f t="shared" si="151"/>
        <v>43112.385416664016</v>
      </c>
      <c r="G1101">
        <f t="shared" si="147"/>
        <v>12</v>
      </c>
      <c r="H1101">
        <f t="shared" si="148"/>
        <v>1</v>
      </c>
      <c r="I1101">
        <f t="shared" si="149"/>
        <v>2018</v>
      </c>
      <c r="J1101">
        <v>48.680000305175781</v>
      </c>
      <c r="K1101">
        <v>0.40000000596046448</v>
      </c>
    </row>
    <row r="1102" spans="1:11" x14ac:dyDescent="0.25">
      <c r="A1102" t="s">
        <v>1095</v>
      </c>
      <c r="B1102" s="1">
        <f t="shared" si="150"/>
        <v>43477.39583333068</v>
      </c>
      <c r="C1102">
        <v>50.240001678466797</v>
      </c>
      <c r="D1102" s="2">
        <v>0</v>
      </c>
      <c r="E1102" t="s">
        <v>36135</v>
      </c>
      <c r="F1102" s="1">
        <f t="shared" si="151"/>
        <v>43112.39583333068</v>
      </c>
      <c r="G1102">
        <f t="shared" si="147"/>
        <v>12</v>
      </c>
      <c r="H1102">
        <f t="shared" si="148"/>
        <v>1</v>
      </c>
      <c r="I1102">
        <f t="shared" si="149"/>
        <v>2018</v>
      </c>
      <c r="J1102">
        <v>87.239997863769531</v>
      </c>
      <c r="K1102">
        <v>0</v>
      </c>
    </row>
    <row r="1103" spans="1:11" x14ac:dyDescent="0.25">
      <c r="A1103" t="s">
        <v>1096</v>
      </c>
      <c r="B1103" s="1">
        <f t="shared" si="150"/>
        <v>43477.406249997344</v>
      </c>
      <c r="C1103">
        <v>53.400001525878906</v>
      </c>
      <c r="D1103" s="2">
        <v>0</v>
      </c>
      <c r="E1103" t="s">
        <v>36136</v>
      </c>
      <c r="F1103" s="1">
        <f t="shared" si="151"/>
        <v>43112.406249997344</v>
      </c>
      <c r="G1103">
        <f t="shared" si="147"/>
        <v>12</v>
      </c>
      <c r="H1103">
        <f t="shared" si="148"/>
        <v>1</v>
      </c>
      <c r="I1103">
        <f t="shared" si="149"/>
        <v>2018</v>
      </c>
      <c r="J1103">
        <v>75.639999389648438</v>
      </c>
      <c r="K1103">
        <v>0.40000000596046448</v>
      </c>
    </row>
    <row r="1104" spans="1:11" x14ac:dyDescent="0.25">
      <c r="A1104" t="s">
        <v>1097</v>
      </c>
      <c r="B1104" s="1">
        <f t="shared" si="150"/>
        <v>43477.416666664009</v>
      </c>
      <c r="C1104">
        <v>47</v>
      </c>
      <c r="D1104" s="2">
        <v>0</v>
      </c>
      <c r="E1104" t="s">
        <v>36137</v>
      </c>
      <c r="F1104" s="1">
        <f t="shared" si="151"/>
        <v>43112.416666664009</v>
      </c>
      <c r="G1104">
        <f t="shared" si="147"/>
        <v>12</v>
      </c>
      <c r="H1104">
        <f t="shared" si="148"/>
        <v>1</v>
      </c>
      <c r="I1104">
        <f t="shared" si="149"/>
        <v>2018</v>
      </c>
      <c r="J1104">
        <v>51.360000610351563</v>
      </c>
      <c r="K1104">
        <v>0</v>
      </c>
    </row>
    <row r="1105" spans="1:11" x14ac:dyDescent="0.25">
      <c r="A1105" t="s">
        <v>1098</v>
      </c>
      <c r="B1105" s="1">
        <f t="shared" si="150"/>
        <v>43477.427083330673</v>
      </c>
      <c r="C1105">
        <v>59.319999694824219</v>
      </c>
      <c r="D1105" s="2">
        <v>0.40000000596046448</v>
      </c>
      <c r="E1105" t="s">
        <v>36138</v>
      </c>
      <c r="F1105" s="1">
        <f t="shared" si="151"/>
        <v>43112.427083330673</v>
      </c>
      <c r="G1105">
        <f t="shared" si="147"/>
        <v>12</v>
      </c>
      <c r="H1105">
        <f t="shared" si="148"/>
        <v>1</v>
      </c>
      <c r="I1105">
        <f t="shared" si="149"/>
        <v>2018</v>
      </c>
      <c r="J1105">
        <v>46.639999389648438</v>
      </c>
      <c r="K1105">
        <v>0</v>
      </c>
    </row>
    <row r="1106" spans="1:11" x14ac:dyDescent="0.25">
      <c r="A1106" t="s">
        <v>1099</v>
      </c>
      <c r="B1106" s="1">
        <f t="shared" si="150"/>
        <v>43477.437499997337</v>
      </c>
      <c r="C1106">
        <v>48.759998321533203</v>
      </c>
      <c r="D1106" s="2">
        <v>0</v>
      </c>
      <c r="E1106" t="s">
        <v>36139</v>
      </c>
      <c r="F1106" s="1">
        <f t="shared" si="151"/>
        <v>43112.437499997337</v>
      </c>
      <c r="G1106">
        <f t="shared" si="147"/>
        <v>12</v>
      </c>
      <c r="H1106">
        <f t="shared" si="148"/>
        <v>1</v>
      </c>
      <c r="I1106">
        <f t="shared" si="149"/>
        <v>2018</v>
      </c>
      <c r="J1106">
        <v>59.240001678466797</v>
      </c>
      <c r="K1106">
        <v>0</v>
      </c>
    </row>
    <row r="1107" spans="1:11" x14ac:dyDescent="0.25">
      <c r="A1107" t="s">
        <v>1100</v>
      </c>
      <c r="B1107" s="1">
        <f t="shared" si="150"/>
        <v>43477.447916664001</v>
      </c>
      <c r="C1107">
        <v>53.360000610351563</v>
      </c>
      <c r="D1107" s="2">
        <v>0.40000000596046448</v>
      </c>
      <c r="E1107" t="s">
        <v>36140</v>
      </c>
      <c r="F1107" s="1">
        <f t="shared" si="151"/>
        <v>43112.447916664001</v>
      </c>
      <c r="G1107">
        <f t="shared" si="147"/>
        <v>12</v>
      </c>
      <c r="H1107">
        <f t="shared" si="148"/>
        <v>1</v>
      </c>
      <c r="I1107">
        <f t="shared" si="149"/>
        <v>2018</v>
      </c>
      <c r="J1107">
        <v>52.319999694824219</v>
      </c>
      <c r="K1107">
        <v>0</v>
      </c>
    </row>
    <row r="1108" spans="1:11" x14ac:dyDescent="0.25">
      <c r="A1108" t="s">
        <v>1101</v>
      </c>
      <c r="B1108" s="1">
        <f t="shared" si="150"/>
        <v>43477.458333330665</v>
      </c>
      <c r="C1108">
        <v>59.319999694824219</v>
      </c>
      <c r="D1108" s="2">
        <v>0</v>
      </c>
      <c r="E1108" t="s">
        <v>36141</v>
      </c>
      <c r="F1108" s="1">
        <f t="shared" si="151"/>
        <v>43112.458333330665</v>
      </c>
      <c r="G1108">
        <f t="shared" si="147"/>
        <v>12</v>
      </c>
      <c r="H1108">
        <f t="shared" si="148"/>
        <v>1</v>
      </c>
      <c r="I1108">
        <f t="shared" si="149"/>
        <v>2018</v>
      </c>
      <c r="J1108">
        <v>57.400001525878906</v>
      </c>
      <c r="K1108">
        <v>0</v>
      </c>
    </row>
    <row r="1109" spans="1:11" x14ac:dyDescent="0.25">
      <c r="A1109" t="s">
        <v>1102</v>
      </c>
      <c r="B1109" s="1">
        <f t="shared" si="150"/>
        <v>43477.46874999733</v>
      </c>
      <c r="C1109">
        <v>73.400001525878906</v>
      </c>
      <c r="D1109" s="2">
        <v>0</v>
      </c>
      <c r="E1109" t="s">
        <v>36142</v>
      </c>
      <c r="F1109" s="1">
        <f t="shared" si="151"/>
        <v>43112.46874999733</v>
      </c>
      <c r="G1109">
        <f t="shared" si="147"/>
        <v>12</v>
      </c>
      <c r="H1109">
        <f t="shared" si="148"/>
        <v>1</v>
      </c>
      <c r="I1109">
        <f t="shared" si="149"/>
        <v>2018</v>
      </c>
      <c r="J1109">
        <v>47.799999237060547</v>
      </c>
      <c r="K1109">
        <v>0</v>
      </c>
    </row>
    <row r="1110" spans="1:11" x14ac:dyDescent="0.25">
      <c r="A1110" t="s">
        <v>1103</v>
      </c>
      <c r="B1110" s="1">
        <f t="shared" si="150"/>
        <v>43477.479166663994</v>
      </c>
      <c r="C1110">
        <v>49.240001678466797</v>
      </c>
      <c r="D1110" s="2">
        <v>0</v>
      </c>
      <c r="E1110" t="s">
        <v>36143</v>
      </c>
      <c r="F1110" s="1">
        <f t="shared" si="151"/>
        <v>43112.479166663994</v>
      </c>
      <c r="G1110">
        <f t="shared" si="147"/>
        <v>12</v>
      </c>
      <c r="H1110">
        <f t="shared" si="148"/>
        <v>1</v>
      </c>
      <c r="I1110">
        <f t="shared" si="149"/>
        <v>2018</v>
      </c>
      <c r="J1110">
        <v>51</v>
      </c>
      <c r="K1110">
        <v>0</v>
      </c>
    </row>
    <row r="1111" spans="1:11" x14ac:dyDescent="0.25">
      <c r="A1111" t="s">
        <v>1104</v>
      </c>
      <c r="B1111" s="1">
        <f t="shared" si="150"/>
        <v>43477.489583330658</v>
      </c>
      <c r="C1111">
        <v>50.360000610351563</v>
      </c>
      <c r="D1111" s="2">
        <v>0</v>
      </c>
      <c r="E1111" t="s">
        <v>36144</v>
      </c>
      <c r="F1111" s="1">
        <f t="shared" si="151"/>
        <v>43112.489583330658</v>
      </c>
      <c r="G1111">
        <f t="shared" si="147"/>
        <v>12</v>
      </c>
      <c r="H1111">
        <f t="shared" si="148"/>
        <v>1</v>
      </c>
      <c r="I1111">
        <f t="shared" si="149"/>
        <v>2018</v>
      </c>
      <c r="J1111">
        <v>51.240001678466797</v>
      </c>
      <c r="K1111">
        <v>0.40000000596046448</v>
      </c>
    </row>
    <row r="1112" spans="1:11" x14ac:dyDescent="0.25">
      <c r="A1112" t="s">
        <v>1105</v>
      </c>
      <c r="B1112" s="1">
        <f t="shared" si="150"/>
        <v>43477.499999997322</v>
      </c>
      <c r="C1112">
        <v>52.159999847412109</v>
      </c>
      <c r="D1112" s="2">
        <v>0</v>
      </c>
      <c r="E1112" t="s">
        <v>36145</v>
      </c>
      <c r="F1112" s="1">
        <f t="shared" si="151"/>
        <v>43112.499999997322</v>
      </c>
      <c r="G1112">
        <f t="shared" si="147"/>
        <v>12</v>
      </c>
      <c r="H1112">
        <f t="shared" si="148"/>
        <v>1</v>
      </c>
      <c r="I1112">
        <f t="shared" si="149"/>
        <v>2018</v>
      </c>
      <c r="J1112">
        <v>50.759998321533203</v>
      </c>
      <c r="K1112">
        <v>0</v>
      </c>
    </row>
    <row r="1113" spans="1:11" x14ac:dyDescent="0.25">
      <c r="A1113" t="s">
        <v>1106</v>
      </c>
      <c r="B1113" s="1">
        <f t="shared" si="150"/>
        <v>43477.510416663987</v>
      </c>
      <c r="C1113">
        <v>50</v>
      </c>
      <c r="D1113" s="2">
        <v>0</v>
      </c>
      <c r="E1113" t="s">
        <v>36146</v>
      </c>
      <c r="F1113" s="1">
        <f t="shared" si="151"/>
        <v>43112.510416663987</v>
      </c>
      <c r="G1113">
        <f t="shared" si="147"/>
        <v>12</v>
      </c>
      <c r="H1113">
        <f t="shared" si="148"/>
        <v>1</v>
      </c>
      <c r="I1113">
        <f t="shared" si="149"/>
        <v>2018</v>
      </c>
      <c r="J1113">
        <v>52.599998474121094</v>
      </c>
      <c r="K1113">
        <v>0</v>
      </c>
    </row>
    <row r="1114" spans="1:11" x14ac:dyDescent="0.25">
      <c r="A1114" t="s">
        <v>1107</v>
      </c>
      <c r="B1114" s="1">
        <f t="shared" si="150"/>
        <v>43477.520833330651</v>
      </c>
      <c r="C1114">
        <v>71.279998779296875</v>
      </c>
      <c r="D1114" s="2">
        <v>0.40000000596046448</v>
      </c>
      <c r="E1114" t="s">
        <v>36147</v>
      </c>
      <c r="F1114" s="1">
        <f t="shared" si="151"/>
        <v>43112.520833330651</v>
      </c>
      <c r="G1114">
        <f t="shared" si="147"/>
        <v>12</v>
      </c>
      <c r="H1114">
        <f t="shared" si="148"/>
        <v>1</v>
      </c>
      <c r="I1114">
        <f t="shared" si="149"/>
        <v>2018</v>
      </c>
      <c r="J1114">
        <v>60.639999389648438</v>
      </c>
      <c r="K1114">
        <v>0</v>
      </c>
    </row>
    <row r="1115" spans="1:11" x14ac:dyDescent="0.25">
      <c r="A1115" t="s">
        <v>1108</v>
      </c>
      <c r="B1115" s="1">
        <f t="shared" si="150"/>
        <v>43477.531249997315</v>
      </c>
      <c r="C1115">
        <v>66.760002136230469</v>
      </c>
      <c r="D1115" s="2">
        <v>0</v>
      </c>
      <c r="E1115" t="s">
        <v>36148</v>
      </c>
      <c r="F1115" s="1">
        <f t="shared" si="151"/>
        <v>43112.531249997315</v>
      </c>
      <c r="G1115">
        <f t="shared" si="147"/>
        <v>12</v>
      </c>
      <c r="H1115">
        <f t="shared" si="148"/>
        <v>1</v>
      </c>
      <c r="I1115">
        <f t="shared" si="149"/>
        <v>2018</v>
      </c>
      <c r="J1115">
        <v>53.119998931884766</v>
      </c>
      <c r="K1115">
        <v>0.40000000596046448</v>
      </c>
    </row>
    <row r="1116" spans="1:11" x14ac:dyDescent="0.25">
      <c r="A1116" t="s">
        <v>1109</v>
      </c>
      <c r="B1116" s="1">
        <f t="shared" si="150"/>
        <v>43477.541666663979</v>
      </c>
      <c r="C1116">
        <v>61.159999847412109</v>
      </c>
      <c r="D1116" s="2">
        <v>0.40000000596046448</v>
      </c>
      <c r="E1116" t="s">
        <v>36149</v>
      </c>
      <c r="F1116" s="1">
        <f t="shared" si="151"/>
        <v>43112.541666663979</v>
      </c>
      <c r="G1116">
        <f t="shared" si="147"/>
        <v>12</v>
      </c>
      <c r="H1116">
        <f t="shared" si="148"/>
        <v>1</v>
      </c>
      <c r="I1116">
        <f t="shared" si="149"/>
        <v>2018</v>
      </c>
      <c r="J1116">
        <v>47.080001831054688</v>
      </c>
      <c r="K1116">
        <v>0</v>
      </c>
    </row>
    <row r="1117" spans="1:11" x14ac:dyDescent="0.25">
      <c r="A1117" t="s">
        <v>1110</v>
      </c>
      <c r="B1117" s="1">
        <f t="shared" si="150"/>
        <v>43477.552083330644</v>
      </c>
      <c r="C1117">
        <v>55.200000762939453</v>
      </c>
      <c r="D1117" s="2">
        <v>0</v>
      </c>
      <c r="E1117" t="s">
        <v>36150</v>
      </c>
      <c r="F1117" s="1">
        <f t="shared" si="151"/>
        <v>43112.552083330644</v>
      </c>
      <c r="G1117">
        <f t="shared" si="147"/>
        <v>12</v>
      </c>
      <c r="H1117">
        <f t="shared" si="148"/>
        <v>1</v>
      </c>
      <c r="I1117">
        <f t="shared" si="149"/>
        <v>2018</v>
      </c>
      <c r="J1117">
        <v>52.360000610351563</v>
      </c>
      <c r="K1117">
        <v>0</v>
      </c>
    </row>
    <row r="1118" spans="1:11" x14ac:dyDescent="0.25">
      <c r="A1118" t="s">
        <v>1111</v>
      </c>
      <c r="B1118" s="1">
        <f t="shared" si="150"/>
        <v>43477.562499997308</v>
      </c>
      <c r="C1118">
        <v>56.599998474121094</v>
      </c>
      <c r="D1118" s="2">
        <v>0.40000000596046448</v>
      </c>
      <c r="E1118" t="s">
        <v>36151</v>
      </c>
      <c r="F1118" s="1">
        <f t="shared" si="151"/>
        <v>43112.562499997308</v>
      </c>
      <c r="G1118">
        <f t="shared" si="147"/>
        <v>12</v>
      </c>
      <c r="H1118">
        <f t="shared" si="148"/>
        <v>1</v>
      </c>
      <c r="I1118">
        <f t="shared" si="149"/>
        <v>2018</v>
      </c>
      <c r="J1118">
        <v>54.720001220703125</v>
      </c>
      <c r="K1118">
        <v>0</v>
      </c>
    </row>
    <row r="1119" spans="1:11" x14ac:dyDescent="0.25">
      <c r="A1119" t="s">
        <v>1112</v>
      </c>
      <c r="B1119" s="1">
        <f t="shared" si="150"/>
        <v>43477.572916663972</v>
      </c>
      <c r="C1119">
        <v>59.479999542236328</v>
      </c>
      <c r="D1119" s="2">
        <v>0</v>
      </c>
      <c r="E1119" t="s">
        <v>36152</v>
      </c>
      <c r="F1119" s="1">
        <f t="shared" si="151"/>
        <v>43112.572916663972</v>
      </c>
      <c r="G1119">
        <f t="shared" si="147"/>
        <v>12</v>
      </c>
      <c r="H1119">
        <f t="shared" si="148"/>
        <v>1</v>
      </c>
      <c r="I1119">
        <f t="shared" si="149"/>
        <v>2018</v>
      </c>
      <c r="J1119">
        <v>59.319999694824219</v>
      </c>
      <c r="K1119">
        <v>0</v>
      </c>
    </row>
    <row r="1120" spans="1:11" x14ac:dyDescent="0.25">
      <c r="A1120" t="s">
        <v>1113</v>
      </c>
      <c r="B1120" s="1">
        <f t="shared" si="150"/>
        <v>43477.583333330636</v>
      </c>
      <c r="C1120">
        <v>63.360000610351563</v>
      </c>
      <c r="D1120" s="2">
        <v>0.40000000596046448</v>
      </c>
      <c r="E1120" t="s">
        <v>36153</v>
      </c>
      <c r="F1120" s="1">
        <f t="shared" si="151"/>
        <v>43112.583333330636</v>
      </c>
      <c r="G1120">
        <f t="shared" si="147"/>
        <v>12</v>
      </c>
      <c r="H1120">
        <f t="shared" si="148"/>
        <v>1</v>
      </c>
      <c r="I1120">
        <f t="shared" si="149"/>
        <v>2018</v>
      </c>
      <c r="J1120">
        <v>57.560001373291016</v>
      </c>
      <c r="K1120">
        <v>0</v>
      </c>
    </row>
    <row r="1121" spans="1:11" x14ac:dyDescent="0.25">
      <c r="A1121" t="s">
        <v>1114</v>
      </c>
      <c r="B1121" s="1">
        <f t="shared" si="150"/>
        <v>43477.593749997301</v>
      </c>
      <c r="C1121">
        <v>62.080001831054688</v>
      </c>
      <c r="D1121" s="2">
        <v>0</v>
      </c>
      <c r="E1121" t="s">
        <v>36154</v>
      </c>
      <c r="F1121" s="1">
        <f t="shared" si="151"/>
        <v>43112.593749997301</v>
      </c>
      <c r="G1121">
        <f t="shared" si="147"/>
        <v>12</v>
      </c>
      <c r="H1121">
        <f t="shared" si="148"/>
        <v>1</v>
      </c>
      <c r="I1121">
        <f t="shared" si="149"/>
        <v>2018</v>
      </c>
      <c r="J1121">
        <v>48.799999237060547</v>
      </c>
      <c r="K1121">
        <v>0.40000000596046448</v>
      </c>
    </row>
    <row r="1122" spans="1:11" x14ac:dyDescent="0.25">
      <c r="A1122" t="s">
        <v>1115</v>
      </c>
      <c r="B1122" s="1">
        <f t="shared" si="150"/>
        <v>43477.604166663965</v>
      </c>
      <c r="C1122">
        <v>66.080001831054688</v>
      </c>
      <c r="D1122" s="2">
        <v>0.40000000596046448</v>
      </c>
      <c r="E1122" t="s">
        <v>36155</v>
      </c>
      <c r="F1122" s="1">
        <f t="shared" si="151"/>
        <v>43112.604166663965</v>
      </c>
      <c r="G1122">
        <f t="shared" si="147"/>
        <v>12</v>
      </c>
      <c r="H1122">
        <f t="shared" si="148"/>
        <v>1</v>
      </c>
      <c r="I1122">
        <f t="shared" si="149"/>
        <v>2018</v>
      </c>
      <c r="J1122">
        <v>62.840000152587891</v>
      </c>
      <c r="K1122">
        <v>0</v>
      </c>
    </row>
    <row r="1123" spans="1:11" x14ac:dyDescent="0.25">
      <c r="A1123" t="s">
        <v>1116</v>
      </c>
      <c r="B1123" s="1">
        <f t="shared" si="150"/>
        <v>43477.614583330629</v>
      </c>
      <c r="C1123">
        <v>68.360000610351563</v>
      </c>
      <c r="D1123" s="2">
        <v>0</v>
      </c>
      <c r="E1123" t="s">
        <v>36156</v>
      </c>
      <c r="F1123" s="1">
        <f t="shared" si="151"/>
        <v>43112.614583330629</v>
      </c>
      <c r="G1123">
        <f t="shared" si="147"/>
        <v>12</v>
      </c>
      <c r="H1123">
        <f t="shared" si="148"/>
        <v>1</v>
      </c>
      <c r="I1123">
        <f t="shared" si="149"/>
        <v>2018</v>
      </c>
      <c r="J1123">
        <v>53.479999542236328</v>
      </c>
      <c r="K1123">
        <v>0.40000000596046448</v>
      </c>
    </row>
    <row r="1124" spans="1:11" x14ac:dyDescent="0.25">
      <c r="A1124" t="s">
        <v>1117</v>
      </c>
      <c r="B1124" s="1">
        <f t="shared" si="150"/>
        <v>43477.624999997293</v>
      </c>
      <c r="C1124">
        <v>60.919998168945313</v>
      </c>
      <c r="D1124" s="2">
        <v>0</v>
      </c>
      <c r="E1124" t="s">
        <v>36157</v>
      </c>
      <c r="F1124" s="1">
        <f t="shared" si="151"/>
        <v>43112.624999997293</v>
      </c>
      <c r="G1124">
        <f t="shared" si="147"/>
        <v>12</v>
      </c>
      <c r="H1124">
        <f t="shared" si="148"/>
        <v>1</v>
      </c>
      <c r="I1124">
        <f t="shared" si="149"/>
        <v>2018</v>
      </c>
      <c r="J1124">
        <v>56.919998168945313</v>
      </c>
      <c r="K1124">
        <v>0</v>
      </c>
    </row>
    <row r="1125" spans="1:11" x14ac:dyDescent="0.25">
      <c r="A1125" t="s">
        <v>1118</v>
      </c>
      <c r="B1125" s="1">
        <f t="shared" si="150"/>
        <v>43477.635416663958</v>
      </c>
      <c r="C1125">
        <v>50.680000305175781</v>
      </c>
      <c r="D1125" s="2">
        <v>0.40000000596046448</v>
      </c>
      <c r="E1125" t="s">
        <v>36158</v>
      </c>
      <c r="F1125" s="1">
        <f t="shared" si="151"/>
        <v>43112.635416663958</v>
      </c>
      <c r="G1125">
        <f t="shared" si="147"/>
        <v>12</v>
      </c>
      <c r="H1125">
        <f t="shared" si="148"/>
        <v>1</v>
      </c>
      <c r="I1125">
        <f t="shared" si="149"/>
        <v>2018</v>
      </c>
      <c r="J1125">
        <v>51.639999389648438</v>
      </c>
      <c r="K1125">
        <v>0</v>
      </c>
    </row>
    <row r="1126" spans="1:11" x14ac:dyDescent="0.25">
      <c r="A1126" t="s">
        <v>1119</v>
      </c>
      <c r="B1126" s="1">
        <f t="shared" si="150"/>
        <v>43477.645833330622</v>
      </c>
      <c r="C1126">
        <v>57.520000457763672</v>
      </c>
      <c r="D1126" s="2">
        <v>0</v>
      </c>
      <c r="E1126" t="s">
        <v>36159</v>
      </c>
      <c r="F1126" s="1">
        <f t="shared" si="151"/>
        <v>43112.645833330622</v>
      </c>
      <c r="G1126">
        <f t="shared" si="147"/>
        <v>12</v>
      </c>
      <c r="H1126">
        <f t="shared" si="148"/>
        <v>1</v>
      </c>
      <c r="I1126">
        <f t="shared" si="149"/>
        <v>2018</v>
      </c>
      <c r="J1126">
        <v>57.479999542236328</v>
      </c>
      <c r="K1126">
        <v>0</v>
      </c>
    </row>
    <row r="1127" spans="1:11" x14ac:dyDescent="0.25">
      <c r="A1127" t="s">
        <v>1120</v>
      </c>
      <c r="B1127" s="1">
        <f t="shared" si="150"/>
        <v>43477.656249997286</v>
      </c>
      <c r="C1127">
        <v>59.159999847412109</v>
      </c>
      <c r="D1127" s="2">
        <v>0.40000000596046448</v>
      </c>
      <c r="E1127" t="s">
        <v>36160</v>
      </c>
      <c r="F1127" s="1">
        <f t="shared" si="151"/>
        <v>43112.656249997286</v>
      </c>
      <c r="G1127">
        <f t="shared" si="147"/>
        <v>12</v>
      </c>
      <c r="H1127">
        <f t="shared" si="148"/>
        <v>1</v>
      </c>
      <c r="I1127">
        <f t="shared" si="149"/>
        <v>2018</v>
      </c>
      <c r="J1127">
        <v>52.240001678466797</v>
      </c>
      <c r="K1127">
        <v>0.40000000596046448</v>
      </c>
    </row>
    <row r="1128" spans="1:11" x14ac:dyDescent="0.25">
      <c r="A1128" t="s">
        <v>1121</v>
      </c>
      <c r="B1128" s="1">
        <f t="shared" si="150"/>
        <v>43477.66666666395</v>
      </c>
      <c r="C1128">
        <v>71.760002136230469</v>
      </c>
      <c r="D1128" s="2">
        <v>0.40000000596046448</v>
      </c>
      <c r="E1128" t="s">
        <v>36161</v>
      </c>
      <c r="F1128" s="1">
        <f t="shared" si="151"/>
        <v>43112.66666666395</v>
      </c>
      <c r="G1128">
        <f t="shared" si="147"/>
        <v>12</v>
      </c>
      <c r="H1128">
        <f t="shared" si="148"/>
        <v>1</v>
      </c>
      <c r="I1128">
        <f t="shared" si="149"/>
        <v>2018</v>
      </c>
      <c r="J1128">
        <v>54.599998474121094</v>
      </c>
      <c r="K1128">
        <v>0</v>
      </c>
    </row>
    <row r="1129" spans="1:11" x14ac:dyDescent="0.25">
      <c r="A1129" t="s">
        <v>1122</v>
      </c>
      <c r="B1129" s="1">
        <f t="shared" si="150"/>
        <v>43477.677083330615</v>
      </c>
      <c r="C1129">
        <v>75.760002136230469</v>
      </c>
      <c r="D1129" s="2">
        <v>0</v>
      </c>
      <c r="E1129" t="s">
        <v>36162</v>
      </c>
      <c r="F1129" s="1">
        <f t="shared" si="151"/>
        <v>43112.677083330615</v>
      </c>
      <c r="G1129">
        <f t="shared" si="147"/>
        <v>12</v>
      </c>
      <c r="H1129">
        <f t="shared" si="148"/>
        <v>1</v>
      </c>
      <c r="I1129">
        <f t="shared" si="149"/>
        <v>2018</v>
      </c>
      <c r="J1129">
        <v>57.520000457763672</v>
      </c>
      <c r="K1129">
        <v>0</v>
      </c>
    </row>
    <row r="1130" spans="1:11" x14ac:dyDescent="0.25">
      <c r="A1130" t="s">
        <v>1123</v>
      </c>
      <c r="B1130" s="1">
        <f t="shared" si="150"/>
        <v>43477.687499997279</v>
      </c>
      <c r="C1130">
        <v>60.599998474121094</v>
      </c>
      <c r="D1130" s="2">
        <v>0.40000000596046448</v>
      </c>
      <c r="E1130" t="s">
        <v>36163</v>
      </c>
      <c r="F1130" s="1">
        <f t="shared" si="151"/>
        <v>43112.687499997279</v>
      </c>
      <c r="G1130">
        <f t="shared" si="147"/>
        <v>12</v>
      </c>
      <c r="H1130">
        <f t="shared" si="148"/>
        <v>1</v>
      </c>
      <c r="I1130">
        <f t="shared" si="149"/>
        <v>2018</v>
      </c>
      <c r="J1130">
        <v>50.279998779296875</v>
      </c>
      <c r="K1130">
        <v>0.40000000596046448</v>
      </c>
    </row>
    <row r="1131" spans="1:11" x14ac:dyDescent="0.25">
      <c r="A1131" t="s">
        <v>1124</v>
      </c>
      <c r="B1131" s="1">
        <f t="shared" si="150"/>
        <v>43477.697916663943</v>
      </c>
      <c r="C1131">
        <v>68.760002136230469</v>
      </c>
      <c r="D1131" s="2">
        <v>0</v>
      </c>
      <c r="E1131" t="s">
        <v>36164</v>
      </c>
      <c r="F1131" s="1">
        <f t="shared" si="151"/>
        <v>43112.697916663943</v>
      </c>
      <c r="G1131">
        <f t="shared" si="147"/>
        <v>12</v>
      </c>
      <c r="H1131">
        <f t="shared" si="148"/>
        <v>1</v>
      </c>
      <c r="I1131">
        <f t="shared" si="149"/>
        <v>2018</v>
      </c>
      <c r="J1131">
        <v>51.799999237060547</v>
      </c>
      <c r="K1131">
        <v>0</v>
      </c>
    </row>
    <row r="1132" spans="1:11" x14ac:dyDescent="0.25">
      <c r="A1132" t="s">
        <v>1125</v>
      </c>
      <c r="B1132" s="1">
        <f t="shared" si="150"/>
        <v>43477.708333330607</v>
      </c>
      <c r="C1132">
        <v>69.879997253417969</v>
      </c>
      <c r="D1132" s="2">
        <v>0</v>
      </c>
      <c r="E1132" t="s">
        <v>36165</v>
      </c>
      <c r="F1132" s="1">
        <f t="shared" si="151"/>
        <v>43112.708333330607</v>
      </c>
      <c r="G1132">
        <f t="shared" si="147"/>
        <v>12</v>
      </c>
      <c r="H1132">
        <f t="shared" si="148"/>
        <v>1</v>
      </c>
      <c r="I1132">
        <f t="shared" si="149"/>
        <v>2018</v>
      </c>
      <c r="J1132">
        <v>61.599998474121094</v>
      </c>
      <c r="K1132">
        <v>0</v>
      </c>
    </row>
    <row r="1133" spans="1:11" x14ac:dyDescent="0.25">
      <c r="A1133" t="s">
        <v>1126</v>
      </c>
      <c r="B1133" s="1">
        <f t="shared" si="150"/>
        <v>43477.718749997272</v>
      </c>
      <c r="C1133">
        <v>60.680000305175781</v>
      </c>
      <c r="D1133" s="2">
        <v>0.40000000596046448</v>
      </c>
      <c r="E1133" t="s">
        <v>36166</v>
      </c>
      <c r="F1133" s="1">
        <f t="shared" si="151"/>
        <v>43112.718749997272</v>
      </c>
      <c r="G1133">
        <f t="shared" si="147"/>
        <v>12</v>
      </c>
      <c r="H1133">
        <f t="shared" si="148"/>
        <v>1</v>
      </c>
      <c r="I1133">
        <f t="shared" si="149"/>
        <v>2018</v>
      </c>
      <c r="J1133">
        <v>65.599998474121094</v>
      </c>
      <c r="K1133">
        <v>0.40000000596046448</v>
      </c>
    </row>
    <row r="1134" spans="1:11" x14ac:dyDescent="0.25">
      <c r="A1134" t="s">
        <v>1127</v>
      </c>
      <c r="B1134" s="1">
        <f t="shared" si="150"/>
        <v>43477.729166663936</v>
      </c>
      <c r="C1134">
        <v>73.800003051757813</v>
      </c>
      <c r="D1134" s="2">
        <v>0</v>
      </c>
      <c r="E1134" t="s">
        <v>36167</v>
      </c>
      <c r="F1134" s="1">
        <f t="shared" si="151"/>
        <v>43112.729166663936</v>
      </c>
      <c r="G1134">
        <f t="shared" si="147"/>
        <v>12</v>
      </c>
      <c r="H1134">
        <f t="shared" si="148"/>
        <v>1</v>
      </c>
      <c r="I1134">
        <f t="shared" si="149"/>
        <v>2018</v>
      </c>
      <c r="J1134">
        <v>59.880001068115234</v>
      </c>
      <c r="K1134">
        <v>0</v>
      </c>
    </row>
    <row r="1135" spans="1:11" x14ac:dyDescent="0.25">
      <c r="A1135" t="s">
        <v>1128</v>
      </c>
      <c r="B1135" s="1">
        <f t="shared" si="150"/>
        <v>43477.7395833306</v>
      </c>
      <c r="C1135">
        <v>70.720001220703125</v>
      </c>
      <c r="D1135" s="2">
        <v>0.40000000596046448</v>
      </c>
      <c r="E1135" t="s">
        <v>36168</v>
      </c>
      <c r="F1135" s="1">
        <f t="shared" si="151"/>
        <v>43112.7395833306</v>
      </c>
      <c r="G1135">
        <f t="shared" si="147"/>
        <v>12</v>
      </c>
      <c r="H1135">
        <f t="shared" si="148"/>
        <v>1</v>
      </c>
      <c r="I1135">
        <f t="shared" si="149"/>
        <v>2018</v>
      </c>
      <c r="J1135">
        <v>68.480003356933594</v>
      </c>
      <c r="K1135">
        <v>0.40000000596046448</v>
      </c>
    </row>
    <row r="1136" spans="1:11" x14ac:dyDescent="0.25">
      <c r="A1136" t="s">
        <v>1129</v>
      </c>
      <c r="B1136" s="1">
        <f t="shared" si="150"/>
        <v>43477.749999997264</v>
      </c>
      <c r="C1136">
        <v>80.879997253417969</v>
      </c>
      <c r="D1136" s="2">
        <v>0.40000000596046448</v>
      </c>
      <c r="E1136" t="s">
        <v>36169</v>
      </c>
      <c r="F1136" s="1">
        <f t="shared" si="151"/>
        <v>43112.749999997264</v>
      </c>
      <c r="G1136">
        <f t="shared" si="147"/>
        <v>12</v>
      </c>
      <c r="H1136">
        <f t="shared" si="148"/>
        <v>1</v>
      </c>
      <c r="I1136">
        <f t="shared" si="149"/>
        <v>2018</v>
      </c>
      <c r="J1136">
        <v>66.160003662109375</v>
      </c>
      <c r="K1136">
        <v>0</v>
      </c>
    </row>
    <row r="1137" spans="1:11" x14ac:dyDescent="0.25">
      <c r="A1137" t="s">
        <v>1130</v>
      </c>
      <c r="B1137" s="1">
        <f t="shared" si="150"/>
        <v>43477.760416663928</v>
      </c>
      <c r="C1137">
        <v>76.480003356933594</v>
      </c>
      <c r="D1137" s="2">
        <v>0</v>
      </c>
      <c r="E1137" t="s">
        <v>36170</v>
      </c>
      <c r="F1137" s="1">
        <f t="shared" si="151"/>
        <v>43112.760416663928</v>
      </c>
      <c r="G1137">
        <f t="shared" si="147"/>
        <v>12</v>
      </c>
      <c r="H1137">
        <f t="shared" si="148"/>
        <v>1</v>
      </c>
      <c r="I1137">
        <f t="shared" si="149"/>
        <v>2018</v>
      </c>
      <c r="J1137">
        <v>70.720001220703125</v>
      </c>
      <c r="K1137">
        <v>0.40000000596046448</v>
      </c>
    </row>
    <row r="1138" spans="1:11" x14ac:dyDescent="0.25">
      <c r="A1138" t="s">
        <v>1131</v>
      </c>
      <c r="B1138" s="1">
        <f t="shared" si="150"/>
        <v>43477.770833330593</v>
      </c>
      <c r="C1138">
        <v>79.279998779296875</v>
      </c>
      <c r="D1138" s="2">
        <v>0.40000000596046448</v>
      </c>
      <c r="E1138" t="s">
        <v>36171</v>
      </c>
      <c r="F1138" s="1">
        <f t="shared" si="151"/>
        <v>43112.770833330593</v>
      </c>
      <c r="G1138">
        <f t="shared" si="147"/>
        <v>12</v>
      </c>
      <c r="H1138">
        <f t="shared" si="148"/>
        <v>1</v>
      </c>
      <c r="I1138">
        <f t="shared" si="149"/>
        <v>2018</v>
      </c>
      <c r="J1138">
        <v>73.040000915527344</v>
      </c>
      <c r="K1138">
        <v>0</v>
      </c>
    </row>
    <row r="1139" spans="1:11" x14ac:dyDescent="0.25">
      <c r="A1139" t="s">
        <v>1132</v>
      </c>
      <c r="B1139" s="1">
        <f t="shared" si="150"/>
        <v>43477.781249997257</v>
      </c>
      <c r="C1139">
        <v>66.800003051757813</v>
      </c>
      <c r="D1139" s="2">
        <v>0.40000000596046448</v>
      </c>
      <c r="E1139" t="s">
        <v>36172</v>
      </c>
      <c r="F1139" s="1">
        <f t="shared" si="151"/>
        <v>43112.781249997257</v>
      </c>
      <c r="G1139">
        <f t="shared" si="147"/>
        <v>12</v>
      </c>
      <c r="H1139">
        <f t="shared" si="148"/>
        <v>1</v>
      </c>
      <c r="I1139">
        <f t="shared" si="149"/>
        <v>2018</v>
      </c>
      <c r="J1139">
        <v>71.839996337890625</v>
      </c>
      <c r="K1139">
        <v>0.40000000596046448</v>
      </c>
    </row>
    <row r="1140" spans="1:11" x14ac:dyDescent="0.25">
      <c r="A1140" t="s">
        <v>1133</v>
      </c>
      <c r="B1140" s="1">
        <f t="shared" si="150"/>
        <v>43477.791666663921</v>
      </c>
      <c r="C1140">
        <v>61.919998168945313</v>
      </c>
      <c r="D1140" s="2">
        <v>0</v>
      </c>
      <c r="E1140" t="s">
        <v>36173</v>
      </c>
      <c r="F1140" s="1">
        <f t="shared" si="151"/>
        <v>43112.791666663921</v>
      </c>
      <c r="G1140">
        <f t="shared" si="147"/>
        <v>12</v>
      </c>
      <c r="H1140">
        <f t="shared" si="148"/>
        <v>1</v>
      </c>
      <c r="I1140">
        <f t="shared" si="149"/>
        <v>2018</v>
      </c>
      <c r="J1140">
        <v>82.279998779296875</v>
      </c>
      <c r="K1140">
        <v>0</v>
      </c>
    </row>
    <row r="1141" spans="1:11" x14ac:dyDescent="0.25">
      <c r="A1141" t="s">
        <v>1134</v>
      </c>
      <c r="B1141" s="1">
        <f t="shared" si="150"/>
        <v>43477.802083330585</v>
      </c>
      <c r="C1141">
        <v>59.639999389648438</v>
      </c>
      <c r="D1141" s="2">
        <v>0.40000000596046448</v>
      </c>
      <c r="E1141" t="s">
        <v>36174</v>
      </c>
      <c r="F1141" s="1">
        <f t="shared" si="151"/>
        <v>43112.802083330585</v>
      </c>
      <c r="G1141">
        <f t="shared" si="147"/>
        <v>12</v>
      </c>
      <c r="H1141">
        <f t="shared" si="148"/>
        <v>1</v>
      </c>
      <c r="I1141">
        <f t="shared" si="149"/>
        <v>2018</v>
      </c>
      <c r="J1141">
        <v>67.319999694824219</v>
      </c>
      <c r="K1141">
        <v>0</v>
      </c>
    </row>
    <row r="1142" spans="1:11" x14ac:dyDescent="0.25">
      <c r="A1142" t="s">
        <v>1135</v>
      </c>
      <c r="B1142" s="1">
        <f t="shared" si="150"/>
        <v>43477.81249999725</v>
      </c>
      <c r="C1142">
        <v>65.519996643066406</v>
      </c>
      <c r="D1142" s="2">
        <v>0</v>
      </c>
      <c r="E1142" t="s">
        <v>36175</v>
      </c>
      <c r="F1142" s="1">
        <f t="shared" si="151"/>
        <v>43112.81249999725</v>
      </c>
      <c r="G1142">
        <f t="shared" si="147"/>
        <v>12</v>
      </c>
      <c r="H1142">
        <f t="shared" si="148"/>
        <v>1</v>
      </c>
      <c r="I1142">
        <f t="shared" si="149"/>
        <v>2018</v>
      </c>
      <c r="J1142">
        <v>68.400001525878906</v>
      </c>
      <c r="K1142">
        <v>0.40000000596046448</v>
      </c>
    </row>
    <row r="1143" spans="1:11" x14ac:dyDescent="0.25">
      <c r="A1143" t="s">
        <v>1136</v>
      </c>
      <c r="B1143" s="1">
        <f t="shared" si="150"/>
        <v>43477.822916663914</v>
      </c>
      <c r="C1143">
        <v>61.560001373291016</v>
      </c>
      <c r="D1143" s="2">
        <v>0.40000000596046448</v>
      </c>
      <c r="E1143" t="s">
        <v>36176</v>
      </c>
      <c r="F1143" s="1">
        <f t="shared" si="151"/>
        <v>43112.822916663914</v>
      </c>
      <c r="G1143">
        <f t="shared" si="147"/>
        <v>12</v>
      </c>
      <c r="H1143">
        <f t="shared" si="148"/>
        <v>1</v>
      </c>
      <c r="I1143">
        <f t="shared" si="149"/>
        <v>2018</v>
      </c>
      <c r="J1143">
        <v>71.239997863769531</v>
      </c>
      <c r="K1143">
        <v>0</v>
      </c>
    </row>
    <row r="1144" spans="1:11" x14ac:dyDescent="0.25">
      <c r="A1144" t="s">
        <v>1137</v>
      </c>
      <c r="B1144" s="1">
        <f t="shared" si="150"/>
        <v>43477.833333330578</v>
      </c>
      <c r="C1144">
        <v>71.199996948242188</v>
      </c>
      <c r="D1144" s="2">
        <v>0</v>
      </c>
      <c r="E1144" t="s">
        <v>36177</v>
      </c>
      <c r="F1144" s="1">
        <f t="shared" si="151"/>
        <v>43112.833333330578</v>
      </c>
      <c r="G1144">
        <f t="shared" si="147"/>
        <v>12</v>
      </c>
      <c r="H1144">
        <f t="shared" si="148"/>
        <v>1</v>
      </c>
      <c r="I1144">
        <f t="shared" si="149"/>
        <v>2018</v>
      </c>
      <c r="J1144">
        <v>74.839996337890625</v>
      </c>
      <c r="K1144">
        <v>0.40000000596046448</v>
      </c>
    </row>
    <row r="1145" spans="1:11" x14ac:dyDescent="0.25">
      <c r="A1145" t="s">
        <v>1138</v>
      </c>
      <c r="B1145" s="1">
        <f t="shared" si="150"/>
        <v>43477.843749997242</v>
      </c>
      <c r="C1145">
        <v>78.480003356933594</v>
      </c>
      <c r="D1145" s="2">
        <v>0</v>
      </c>
      <c r="E1145" t="s">
        <v>36178</v>
      </c>
      <c r="F1145" s="1">
        <f t="shared" si="151"/>
        <v>43112.843749997242</v>
      </c>
      <c r="G1145">
        <f t="shared" si="147"/>
        <v>12</v>
      </c>
      <c r="H1145">
        <f t="shared" si="148"/>
        <v>1</v>
      </c>
      <c r="I1145">
        <f t="shared" si="149"/>
        <v>2018</v>
      </c>
      <c r="J1145">
        <v>65.720001220703125</v>
      </c>
      <c r="K1145">
        <v>0</v>
      </c>
    </row>
    <row r="1146" spans="1:11" x14ac:dyDescent="0.25">
      <c r="A1146" t="s">
        <v>1139</v>
      </c>
      <c r="B1146" s="1">
        <f t="shared" si="150"/>
        <v>43477.854166663907</v>
      </c>
      <c r="C1146">
        <v>80.959999084472656</v>
      </c>
      <c r="D1146" s="2">
        <v>0.40000000596046448</v>
      </c>
      <c r="E1146" t="s">
        <v>36179</v>
      </c>
      <c r="F1146" s="1">
        <f t="shared" si="151"/>
        <v>43112.854166663907</v>
      </c>
      <c r="G1146">
        <f t="shared" si="147"/>
        <v>12</v>
      </c>
      <c r="H1146">
        <f t="shared" si="148"/>
        <v>1</v>
      </c>
      <c r="I1146">
        <f t="shared" si="149"/>
        <v>2018</v>
      </c>
      <c r="J1146">
        <v>62.319999694824219</v>
      </c>
      <c r="K1146">
        <v>0</v>
      </c>
    </row>
    <row r="1147" spans="1:11" x14ac:dyDescent="0.25">
      <c r="A1147" t="s">
        <v>1140</v>
      </c>
      <c r="B1147" s="1">
        <f t="shared" si="150"/>
        <v>43477.864583330571</v>
      </c>
      <c r="C1147">
        <v>78.040000915527344</v>
      </c>
      <c r="D1147" s="2">
        <v>0.40000000596046448</v>
      </c>
      <c r="E1147" t="s">
        <v>36180</v>
      </c>
      <c r="F1147" s="1">
        <f t="shared" si="151"/>
        <v>43112.864583330571</v>
      </c>
      <c r="G1147">
        <f t="shared" si="147"/>
        <v>12</v>
      </c>
      <c r="H1147">
        <f t="shared" si="148"/>
        <v>1</v>
      </c>
      <c r="I1147">
        <f t="shared" si="149"/>
        <v>2018</v>
      </c>
      <c r="J1147">
        <v>74.400001525878906</v>
      </c>
      <c r="K1147">
        <v>0</v>
      </c>
    </row>
    <row r="1148" spans="1:11" x14ac:dyDescent="0.25">
      <c r="A1148" t="s">
        <v>1141</v>
      </c>
      <c r="B1148" s="1">
        <f t="shared" si="150"/>
        <v>43477.874999997235</v>
      </c>
      <c r="C1148">
        <v>64.44000244140625</v>
      </c>
      <c r="D1148" s="2">
        <v>0.40000000596046448</v>
      </c>
      <c r="E1148" t="s">
        <v>36181</v>
      </c>
      <c r="F1148" s="1">
        <f t="shared" si="151"/>
        <v>43112.874999997235</v>
      </c>
      <c r="G1148">
        <f t="shared" si="147"/>
        <v>12</v>
      </c>
      <c r="H1148">
        <f t="shared" si="148"/>
        <v>1</v>
      </c>
      <c r="I1148">
        <f t="shared" si="149"/>
        <v>2018</v>
      </c>
      <c r="J1148">
        <v>68.959999084472656</v>
      </c>
      <c r="K1148">
        <v>0.40000000596046448</v>
      </c>
    </row>
    <row r="1149" spans="1:11" x14ac:dyDescent="0.25">
      <c r="A1149" t="s">
        <v>1142</v>
      </c>
      <c r="B1149" s="1">
        <f t="shared" si="150"/>
        <v>43477.885416663899</v>
      </c>
      <c r="C1149">
        <v>66.279998779296875</v>
      </c>
      <c r="D1149" s="2">
        <v>0.80000001192092896</v>
      </c>
      <c r="E1149" t="s">
        <v>36182</v>
      </c>
      <c r="F1149" s="1">
        <f t="shared" si="151"/>
        <v>43112.885416663899</v>
      </c>
      <c r="G1149">
        <f t="shared" si="147"/>
        <v>12</v>
      </c>
      <c r="H1149">
        <f t="shared" si="148"/>
        <v>1</v>
      </c>
      <c r="I1149">
        <f t="shared" si="149"/>
        <v>2018</v>
      </c>
      <c r="J1149">
        <v>65.239997863769531</v>
      </c>
      <c r="K1149">
        <v>0</v>
      </c>
    </row>
    <row r="1150" spans="1:11" x14ac:dyDescent="0.25">
      <c r="A1150" t="s">
        <v>1143</v>
      </c>
      <c r="B1150" s="1">
        <f t="shared" si="150"/>
        <v>43477.895833330564</v>
      </c>
      <c r="C1150">
        <v>61.959999084472656</v>
      </c>
      <c r="D1150" s="2">
        <v>0</v>
      </c>
      <c r="E1150" t="s">
        <v>36183</v>
      </c>
      <c r="F1150" s="1">
        <f t="shared" si="151"/>
        <v>43112.895833330564</v>
      </c>
      <c r="G1150">
        <f t="shared" si="147"/>
        <v>12</v>
      </c>
      <c r="H1150">
        <f t="shared" si="148"/>
        <v>1</v>
      </c>
      <c r="I1150">
        <f t="shared" si="149"/>
        <v>2018</v>
      </c>
      <c r="J1150">
        <v>63.279998779296875</v>
      </c>
      <c r="K1150">
        <v>0.40000000596046448</v>
      </c>
    </row>
    <row r="1151" spans="1:11" x14ac:dyDescent="0.25">
      <c r="A1151" t="s">
        <v>1144</v>
      </c>
      <c r="B1151" s="1">
        <f t="shared" si="150"/>
        <v>43477.906249997228</v>
      </c>
      <c r="C1151">
        <v>62.520000457763672</v>
      </c>
      <c r="D1151" s="2">
        <v>0</v>
      </c>
      <c r="E1151" t="s">
        <v>36184</v>
      </c>
      <c r="F1151" s="1">
        <f t="shared" si="151"/>
        <v>43112.906249997228</v>
      </c>
      <c r="G1151">
        <f t="shared" si="147"/>
        <v>12</v>
      </c>
      <c r="H1151">
        <f t="shared" si="148"/>
        <v>1</v>
      </c>
      <c r="I1151">
        <f t="shared" si="149"/>
        <v>2018</v>
      </c>
      <c r="J1151">
        <v>57.400001525878906</v>
      </c>
      <c r="K1151">
        <v>0</v>
      </c>
    </row>
    <row r="1152" spans="1:11" x14ac:dyDescent="0.25">
      <c r="A1152" t="s">
        <v>1145</v>
      </c>
      <c r="B1152" s="1">
        <f t="shared" si="150"/>
        <v>43477.916666663892</v>
      </c>
      <c r="C1152">
        <v>64.279998779296875</v>
      </c>
      <c r="D1152" s="2">
        <v>0.80000001192092896</v>
      </c>
      <c r="E1152" t="s">
        <v>36185</v>
      </c>
      <c r="F1152" s="1">
        <f t="shared" si="151"/>
        <v>43112.916666663892</v>
      </c>
      <c r="G1152">
        <f t="shared" si="147"/>
        <v>12</v>
      </c>
      <c r="H1152">
        <f t="shared" si="148"/>
        <v>1</v>
      </c>
      <c r="I1152">
        <f t="shared" si="149"/>
        <v>2018</v>
      </c>
      <c r="J1152">
        <v>59.159999847412109</v>
      </c>
      <c r="K1152">
        <v>0.80000001192092896</v>
      </c>
    </row>
    <row r="1153" spans="1:11" x14ac:dyDescent="0.25">
      <c r="A1153" t="s">
        <v>1146</v>
      </c>
      <c r="B1153" s="1">
        <f t="shared" si="150"/>
        <v>43477.927083330556</v>
      </c>
      <c r="C1153">
        <v>56.880001068115234</v>
      </c>
      <c r="D1153" s="2">
        <v>0.40000000596046448</v>
      </c>
      <c r="E1153" t="s">
        <v>36186</v>
      </c>
      <c r="F1153" s="1">
        <f t="shared" si="151"/>
        <v>43112.927083330556</v>
      </c>
      <c r="G1153">
        <f t="shared" si="147"/>
        <v>12</v>
      </c>
      <c r="H1153">
        <f t="shared" si="148"/>
        <v>1</v>
      </c>
      <c r="I1153">
        <f t="shared" si="149"/>
        <v>2018</v>
      </c>
      <c r="J1153">
        <v>60.880001068115234</v>
      </c>
      <c r="K1153">
        <v>0.80000001192092896</v>
      </c>
    </row>
    <row r="1154" spans="1:11" x14ac:dyDescent="0.25">
      <c r="A1154" t="s">
        <v>1147</v>
      </c>
      <c r="B1154" s="1">
        <f t="shared" si="150"/>
        <v>43477.937499997221</v>
      </c>
      <c r="C1154">
        <v>54.560001373291016</v>
      </c>
      <c r="D1154" s="2">
        <v>1.6000000238418579</v>
      </c>
      <c r="E1154" t="s">
        <v>36187</v>
      </c>
      <c r="F1154" s="1">
        <f t="shared" si="151"/>
        <v>43112.937499997221</v>
      </c>
      <c r="G1154">
        <f t="shared" si="147"/>
        <v>12</v>
      </c>
      <c r="H1154">
        <f t="shared" si="148"/>
        <v>1</v>
      </c>
      <c r="I1154">
        <f t="shared" si="149"/>
        <v>2018</v>
      </c>
      <c r="J1154">
        <v>70.519996643066406</v>
      </c>
      <c r="K1154">
        <v>0.40000000596046448</v>
      </c>
    </row>
    <row r="1155" spans="1:11" x14ac:dyDescent="0.25">
      <c r="A1155" t="s">
        <v>1148</v>
      </c>
      <c r="B1155" s="1">
        <f t="shared" si="150"/>
        <v>43477.947916663885</v>
      </c>
      <c r="C1155">
        <v>55.479999542236328</v>
      </c>
      <c r="D1155" s="2">
        <v>0.40000000596046448</v>
      </c>
      <c r="E1155" t="s">
        <v>36188</v>
      </c>
      <c r="F1155" s="1">
        <f t="shared" si="151"/>
        <v>43112.947916663885</v>
      </c>
      <c r="G1155">
        <f t="shared" si="147"/>
        <v>12</v>
      </c>
      <c r="H1155">
        <f t="shared" si="148"/>
        <v>1</v>
      </c>
      <c r="I1155">
        <f t="shared" si="149"/>
        <v>2018</v>
      </c>
      <c r="J1155">
        <v>65.400001525878906</v>
      </c>
      <c r="K1155">
        <v>0.40000000596046448</v>
      </c>
    </row>
    <row r="1156" spans="1:11" x14ac:dyDescent="0.25">
      <c r="A1156" t="s">
        <v>1149</v>
      </c>
      <c r="B1156" s="1">
        <f t="shared" si="150"/>
        <v>43477.958333330549</v>
      </c>
      <c r="C1156">
        <v>55.040000915527344</v>
      </c>
      <c r="D1156" s="2">
        <v>1.6000000238418579</v>
      </c>
      <c r="E1156" t="s">
        <v>36189</v>
      </c>
      <c r="F1156" s="1">
        <f t="shared" si="151"/>
        <v>43112.958333330549</v>
      </c>
      <c r="G1156">
        <f t="shared" si="147"/>
        <v>12</v>
      </c>
      <c r="H1156">
        <f t="shared" si="148"/>
        <v>1</v>
      </c>
      <c r="I1156">
        <f t="shared" si="149"/>
        <v>2018</v>
      </c>
      <c r="J1156">
        <v>81</v>
      </c>
      <c r="K1156">
        <v>0.40000000596046448</v>
      </c>
    </row>
    <row r="1157" spans="1:11" x14ac:dyDescent="0.25">
      <c r="A1157" t="s">
        <v>1150</v>
      </c>
      <c r="B1157" s="1">
        <f t="shared" si="150"/>
        <v>43477.968749997213</v>
      </c>
      <c r="C1157">
        <v>59.680000305175781</v>
      </c>
      <c r="D1157" s="2">
        <v>1.2000000476837158</v>
      </c>
      <c r="E1157" t="s">
        <v>36190</v>
      </c>
      <c r="F1157" s="1">
        <f t="shared" si="151"/>
        <v>43112.968749997213</v>
      </c>
      <c r="G1157">
        <f t="shared" si="147"/>
        <v>12</v>
      </c>
      <c r="H1157">
        <f t="shared" si="148"/>
        <v>1</v>
      </c>
      <c r="I1157">
        <f t="shared" si="149"/>
        <v>2018</v>
      </c>
      <c r="J1157">
        <v>65.080001831054688</v>
      </c>
      <c r="K1157">
        <v>0.40000000596046448</v>
      </c>
    </row>
    <row r="1158" spans="1:11" x14ac:dyDescent="0.25">
      <c r="A1158" t="s">
        <v>1151</v>
      </c>
      <c r="B1158" s="1">
        <f t="shared" si="150"/>
        <v>43477.979166663878</v>
      </c>
      <c r="C1158">
        <v>58.240001678466797</v>
      </c>
      <c r="D1158" s="2">
        <v>0.80000001192092896</v>
      </c>
      <c r="E1158" t="s">
        <v>36191</v>
      </c>
      <c r="F1158" s="1">
        <f t="shared" si="151"/>
        <v>43112.979166663878</v>
      </c>
      <c r="G1158">
        <f t="shared" si="147"/>
        <v>12</v>
      </c>
      <c r="H1158">
        <f t="shared" si="148"/>
        <v>1</v>
      </c>
      <c r="I1158">
        <f t="shared" si="149"/>
        <v>2018</v>
      </c>
      <c r="J1158">
        <v>63.240001678466797</v>
      </c>
      <c r="K1158">
        <v>0.40000000596046448</v>
      </c>
    </row>
    <row r="1159" spans="1:11" x14ac:dyDescent="0.25">
      <c r="A1159" t="s">
        <v>1152</v>
      </c>
      <c r="B1159" s="1">
        <f t="shared" si="150"/>
        <v>43477.989583330542</v>
      </c>
      <c r="C1159">
        <v>63.080001831054688</v>
      </c>
      <c r="D1159" s="2">
        <v>0.40000000596046448</v>
      </c>
      <c r="E1159" t="s">
        <v>36192</v>
      </c>
      <c r="F1159" s="1">
        <f t="shared" si="151"/>
        <v>43112.989583330542</v>
      </c>
      <c r="G1159">
        <f t="shared" si="147"/>
        <v>12</v>
      </c>
      <c r="H1159">
        <f t="shared" si="148"/>
        <v>1</v>
      </c>
      <c r="I1159">
        <f t="shared" si="149"/>
        <v>2018</v>
      </c>
      <c r="J1159">
        <v>58.799999237060547</v>
      </c>
      <c r="K1159">
        <v>1.2000000476837158</v>
      </c>
    </row>
    <row r="1160" spans="1:11" x14ac:dyDescent="0.25">
      <c r="A1160" t="s">
        <v>1153</v>
      </c>
      <c r="B1160" s="1">
        <f t="shared" si="150"/>
        <v>43477.999999997206</v>
      </c>
      <c r="C1160">
        <v>53.240001678466797</v>
      </c>
      <c r="D1160" s="2">
        <v>0.40000000596046448</v>
      </c>
      <c r="E1160" t="s">
        <v>36193</v>
      </c>
      <c r="F1160" s="1">
        <f t="shared" si="151"/>
        <v>43112.999999997206</v>
      </c>
      <c r="G1160">
        <f t="shared" si="147"/>
        <v>13</v>
      </c>
      <c r="H1160">
        <f t="shared" si="148"/>
        <v>1</v>
      </c>
      <c r="I1160">
        <f t="shared" si="149"/>
        <v>2018</v>
      </c>
      <c r="J1160">
        <v>55.040000915527344</v>
      </c>
      <c r="K1160">
        <v>0.80000001192092896</v>
      </c>
    </row>
    <row r="1161" spans="1:11" x14ac:dyDescent="0.25">
      <c r="A1161" t="s">
        <v>1154</v>
      </c>
      <c r="B1161" s="1">
        <f t="shared" si="150"/>
        <v>43478.01041666387</v>
      </c>
      <c r="C1161">
        <v>41.279998779296875</v>
      </c>
      <c r="D1161" s="2">
        <v>1.2000000476837158</v>
      </c>
      <c r="E1161" t="s">
        <v>36194</v>
      </c>
      <c r="F1161" s="1">
        <f t="shared" si="151"/>
        <v>43113.01041666387</v>
      </c>
      <c r="G1161">
        <f t="shared" si="147"/>
        <v>13</v>
      </c>
      <c r="H1161">
        <f t="shared" si="148"/>
        <v>1</v>
      </c>
      <c r="I1161">
        <f t="shared" si="149"/>
        <v>2018</v>
      </c>
      <c r="J1161">
        <v>42.959999084472656</v>
      </c>
      <c r="K1161">
        <v>0.80000001192092896</v>
      </c>
    </row>
    <row r="1162" spans="1:11" x14ac:dyDescent="0.25">
      <c r="A1162" t="s">
        <v>1155</v>
      </c>
      <c r="B1162" s="1">
        <f t="shared" si="150"/>
        <v>43478.020833330535</v>
      </c>
      <c r="C1162">
        <v>36.159999847412109</v>
      </c>
      <c r="D1162" s="2">
        <v>1.6000000238418579</v>
      </c>
      <c r="E1162" t="s">
        <v>36195</v>
      </c>
      <c r="F1162" s="1">
        <f t="shared" si="151"/>
        <v>43113.020833330535</v>
      </c>
      <c r="G1162">
        <f t="shared" ref="G1162:G1225" si="152">DAY(F1162)</f>
        <v>13</v>
      </c>
      <c r="H1162">
        <f t="shared" ref="H1162:H1225" si="153">MONTH(F1162)</f>
        <v>1</v>
      </c>
      <c r="I1162">
        <f t="shared" ref="I1162:I1225" si="154">YEAR(F1162)</f>
        <v>2018</v>
      </c>
      <c r="J1162">
        <v>33.319999694824219</v>
      </c>
      <c r="K1162">
        <v>0</v>
      </c>
    </row>
    <row r="1163" spans="1:11" x14ac:dyDescent="0.25">
      <c r="A1163" t="s">
        <v>1156</v>
      </c>
      <c r="B1163" s="1">
        <f t="shared" ref="B1163:B1226" si="155">B1162+1/(24*4)</f>
        <v>43478.031249997199</v>
      </c>
      <c r="C1163">
        <v>36.799999237060547</v>
      </c>
      <c r="D1163" s="2">
        <v>0.80000001192092896</v>
      </c>
      <c r="E1163" t="s">
        <v>36196</v>
      </c>
      <c r="F1163" s="1">
        <f t="shared" ref="F1163:F1226" si="156">F1162+1/(24*4)</f>
        <v>43113.031249997199</v>
      </c>
      <c r="G1163">
        <f t="shared" si="152"/>
        <v>13</v>
      </c>
      <c r="H1163">
        <f t="shared" si="153"/>
        <v>1</v>
      </c>
      <c r="I1163">
        <f t="shared" si="154"/>
        <v>2018</v>
      </c>
      <c r="J1163">
        <v>30.600000381469727</v>
      </c>
      <c r="K1163">
        <v>0.40000000596046448</v>
      </c>
    </row>
    <row r="1164" spans="1:11" x14ac:dyDescent="0.25">
      <c r="A1164" t="s">
        <v>1157</v>
      </c>
      <c r="B1164" s="1">
        <f t="shared" si="155"/>
        <v>43478.041666663863</v>
      </c>
      <c r="C1164">
        <v>33.080001831054688</v>
      </c>
      <c r="D1164" s="2">
        <v>0.80000001192092896</v>
      </c>
      <c r="E1164" t="s">
        <v>36197</v>
      </c>
      <c r="F1164" s="1">
        <f t="shared" si="156"/>
        <v>43113.041666663863</v>
      </c>
      <c r="G1164">
        <f t="shared" si="152"/>
        <v>13</v>
      </c>
      <c r="H1164">
        <f t="shared" si="153"/>
        <v>1</v>
      </c>
      <c r="I1164">
        <f t="shared" si="154"/>
        <v>2018</v>
      </c>
      <c r="J1164">
        <v>34.400001525878906</v>
      </c>
      <c r="K1164">
        <v>1.6000000238418579</v>
      </c>
    </row>
    <row r="1165" spans="1:11" x14ac:dyDescent="0.25">
      <c r="A1165" t="s">
        <v>1158</v>
      </c>
      <c r="B1165" s="1">
        <f t="shared" si="155"/>
        <v>43478.052083330527</v>
      </c>
      <c r="C1165">
        <v>29.760000228881836</v>
      </c>
      <c r="D1165" s="2">
        <v>1.6000000238418579</v>
      </c>
      <c r="E1165" t="s">
        <v>36198</v>
      </c>
      <c r="F1165" s="1">
        <f t="shared" si="156"/>
        <v>43113.052083330527</v>
      </c>
      <c r="G1165">
        <f t="shared" si="152"/>
        <v>13</v>
      </c>
      <c r="H1165">
        <f t="shared" si="153"/>
        <v>1</v>
      </c>
      <c r="I1165">
        <f t="shared" si="154"/>
        <v>2018</v>
      </c>
      <c r="J1165">
        <v>39.479999542236328</v>
      </c>
      <c r="K1165">
        <v>1.6000000238418579</v>
      </c>
    </row>
    <row r="1166" spans="1:11" x14ac:dyDescent="0.25">
      <c r="A1166" t="s">
        <v>1159</v>
      </c>
      <c r="B1166" s="1">
        <f t="shared" si="155"/>
        <v>43478.062499997191</v>
      </c>
      <c r="C1166">
        <v>26.360000610351563</v>
      </c>
      <c r="D1166" s="2">
        <v>0.80000001192092896</v>
      </c>
      <c r="E1166" t="s">
        <v>36199</v>
      </c>
      <c r="F1166" s="1">
        <f t="shared" si="156"/>
        <v>43113.062499997191</v>
      </c>
      <c r="G1166">
        <f t="shared" si="152"/>
        <v>13</v>
      </c>
      <c r="H1166">
        <f t="shared" si="153"/>
        <v>1</v>
      </c>
      <c r="I1166">
        <f t="shared" si="154"/>
        <v>2018</v>
      </c>
      <c r="J1166">
        <v>33.919998168945313</v>
      </c>
      <c r="K1166">
        <v>1.6000000238418579</v>
      </c>
    </row>
    <row r="1167" spans="1:11" x14ac:dyDescent="0.25">
      <c r="A1167" t="s">
        <v>1160</v>
      </c>
      <c r="B1167" s="1">
        <f t="shared" si="155"/>
        <v>43478.072916663856</v>
      </c>
      <c r="C1167">
        <v>26.719999313354492</v>
      </c>
      <c r="D1167" s="2">
        <v>0</v>
      </c>
      <c r="E1167" t="s">
        <v>36200</v>
      </c>
      <c r="F1167" s="1">
        <f t="shared" si="156"/>
        <v>43113.072916663856</v>
      </c>
      <c r="G1167">
        <f t="shared" si="152"/>
        <v>13</v>
      </c>
      <c r="H1167">
        <f t="shared" si="153"/>
        <v>1</v>
      </c>
      <c r="I1167">
        <f t="shared" si="154"/>
        <v>2018</v>
      </c>
      <c r="J1167">
        <v>34.919998168945313</v>
      </c>
      <c r="K1167">
        <v>1.6000000238418579</v>
      </c>
    </row>
    <row r="1168" spans="1:11" x14ac:dyDescent="0.25">
      <c r="A1168" t="s">
        <v>1161</v>
      </c>
      <c r="B1168" s="1">
        <f t="shared" si="155"/>
        <v>43478.08333333052</v>
      </c>
      <c r="C1168">
        <v>26.159999847412109</v>
      </c>
      <c r="D1168" s="2">
        <v>0</v>
      </c>
      <c r="E1168" t="s">
        <v>36201</v>
      </c>
      <c r="F1168" s="1">
        <f t="shared" si="156"/>
        <v>43113.08333333052</v>
      </c>
      <c r="G1168">
        <f t="shared" si="152"/>
        <v>13</v>
      </c>
      <c r="H1168">
        <f t="shared" si="153"/>
        <v>1</v>
      </c>
      <c r="I1168">
        <f t="shared" si="154"/>
        <v>2018</v>
      </c>
      <c r="J1168">
        <v>30.520000457763672</v>
      </c>
      <c r="K1168">
        <v>0.80000001192092896</v>
      </c>
    </row>
    <row r="1169" spans="1:11" x14ac:dyDescent="0.25">
      <c r="A1169" t="s">
        <v>1162</v>
      </c>
      <c r="B1169" s="1">
        <f t="shared" si="155"/>
        <v>43478.093749997184</v>
      </c>
      <c r="C1169">
        <v>21.959999084472656</v>
      </c>
      <c r="D1169" s="2">
        <v>0</v>
      </c>
      <c r="E1169" t="s">
        <v>36202</v>
      </c>
      <c r="F1169" s="1">
        <f t="shared" si="156"/>
        <v>43113.093749997184</v>
      </c>
      <c r="G1169">
        <f t="shared" si="152"/>
        <v>13</v>
      </c>
      <c r="H1169">
        <f t="shared" si="153"/>
        <v>1</v>
      </c>
      <c r="I1169">
        <f t="shared" si="154"/>
        <v>2018</v>
      </c>
      <c r="J1169">
        <v>19.760000228881836</v>
      </c>
      <c r="K1169">
        <v>0.40000000596046448</v>
      </c>
    </row>
    <row r="1170" spans="1:11" x14ac:dyDescent="0.25">
      <c r="A1170" t="s">
        <v>1163</v>
      </c>
      <c r="B1170" s="1">
        <f t="shared" si="155"/>
        <v>43478.104166663848</v>
      </c>
      <c r="C1170">
        <v>23.319999694824219</v>
      </c>
      <c r="D1170" s="2">
        <v>0</v>
      </c>
      <c r="E1170" t="s">
        <v>36203</v>
      </c>
      <c r="F1170" s="1">
        <f t="shared" si="156"/>
        <v>43113.104166663848</v>
      </c>
      <c r="G1170">
        <f t="shared" si="152"/>
        <v>13</v>
      </c>
      <c r="H1170">
        <f t="shared" si="153"/>
        <v>1</v>
      </c>
      <c r="I1170">
        <f t="shared" si="154"/>
        <v>2018</v>
      </c>
      <c r="J1170">
        <v>14.079999923706055</v>
      </c>
      <c r="K1170">
        <v>1.2000000476837158</v>
      </c>
    </row>
    <row r="1171" spans="1:11" x14ac:dyDescent="0.25">
      <c r="A1171" t="s">
        <v>1164</v>
      </c>
      <c r="B1171" s="1">
        <f t="shared" si="155"/>
        <v>43478.114583330513</v>
      </c>
      <c r="C1171">
        <v>21.120000839233398</v>
      </c>
      <c r="D1171" s="2">
        <v>0</v>
      </c>
      <c r="E1171" t="s">
        <v>36204</v>
      </c>
      <c r="F1171" s="1">
        <f t="shared" si="156"/>
        <v>43113.114583330513</v>
      </c>
      <c r="G1171">
        <f t="shared" si="152"/>
        <v>13</v>
      </c>
      <c r="H1171">
        <f t="shared" si="153"/>
        <v>1</v>
      </c>
      <c r="I1171">
        <f t="shared" si="154"/>
        <v>2018</v>
      </c>
      <c r="J1171">
        <v>8.5600004196166992</v>
      </c>
      <c r="K1171">
        <v>0.40000000596046448</v>
      </c>
    </row>
    <row r="1172" spans="1:11" x14ac:dyDescent="0.25">
      <c r="A1172" t="s">
        <v>1165</v>
      </c>
      <c r="B1172" s="1">
        <f t="shared" si="155"/>
        <v>43478.124999997177</v>
      </c>
      <c r="C1172">
        <v>20</v>
      </c>
      <c r="D1172" s="2">
        <v>0</v>
      </c>
      <c r="E1172" t="s">
        <v>36205</v>
      </c>
      <c r="F1172" s="1">
        <f t="shared" si="156"/>
        <v>43113.124999997177</v>
      </c>
      <c r="G1172">
        <f t="shared" si="152"/>
        <v>13</v>
      </c>
      <c r="H1172">
        <f t="shared" si="153"/>
        <v>1</v>
      </c>
      <c r="I1172">
        <f t="shared" si="154"/>
        <v>2018</v>
      </c>
      <c r="J1172">
        <v>4.9600000381469727</v>
      </c>
      <c r="K1172">
        <v>0</v>
      </c>
    </row>
    <row r="1173" spans="1:11" x14ac:dyDescent="0.25">
      <c r="A1173" t="s">
        <v>1166</v>
      </c>
      <c r="B1173" s="1">
        <f t="shared" si="155"/>
        <v>43478.135416663841</v>
      </c>
      <c r="C1173">
        <v>20.680000305175781</v>
      </c>
      <c r="D1173" s="2">
        <v>0</v>
      </c>
      <c r="E1173" t="s">
        <v>36206</v>
      </c>
      <c r="F1173" s="1">
        <f t="shared" si="156"/>
        <v>43113.135416663841</v>
      </c>
      <c r="G1173">
        <f t="shared" si="152"/>
        <v>13</v>
      </c>
      <c r="H1173">
        <f t="shared" si="153"/>
        <v>1</v>
      </c>
      <c r="I1173">
        <f t="shared" si="154"/>
        <v>2018</v>
      </c>
      <c r="J1173">
        <v>6</v>
      </c>
      <c r="K1173">
        <v>0</v>
      </c>
    </row>
    <row r="1174" spans="1:11" x14ac:dyDescent="0.25">
      <c r="A1174" t="s">
        <v>1167</v>
      </c>
      <c r="B1174" s="1">
        <f t="shared" si="155"/>
        <v>43478.145833330505</v>
      </c>
      <c r="C1174">
        <v>20.719999313354492</v>
      </c>
      <c r="D1174" s="2">
        <v>0</v>
      </c>
      <c r="E1174" t="s">
        <v>36207</v>
      </c>
      <c r="F1174" s="1">
        <f t="shared" si="156"/>
        <v>43113.145833330505</v>
      </c>
      <c r="G1174">
        <f t="shared" si="152"/>
        <v>13</v>
      </c>
      <c r="H1174">
        <f t="shared" si="153"/>
        <v>1</v>
      </c>
      <c r="I1174">
        <f t="shared" si="154"/>
        <v>2018</v>
      </c>
      <c r="J1174">
        <v>6.1999998092651367</v>
      </c>
      <c r="K1174">
        <v>0</v>
      </c>
    </row>
    <row r="1175" spans="1:11" x14ac:dyDescent="0.25">
      <c r="A1175" t="s">
        <v>1168</v>
      </c>
      <c r="B1175" s="1">
        <f t="shared" si="155"/>
        <v>43478.15624999717</v>
      </c>
      <c r="C1175">
        <v>21.040000915527344</v>
      </c>
      <c r="D1175" s="2">
        <v>0</v>
      </c>
      <c r="E1175" t="s">
        <v>36208</v>
      </c>
      <c r="F1175" s="1">
        <f t="shared" si="156"/>
        <v>43113.15624999717</v>
      </c>
      <c r="G1175">
        <f t="shared" si="152"/>
        <v>13</v>
      </c>
      <c r="H1175">
        <f t="shared" si="153"/>
        <v>1</v>
      </c>
      <c r="I1175">
        <f t="shared" si="154"/>
        <v>2018</v>
      </c>
      <c r="J1175">
        <v>5.9600000381469727</v>
      </c>
      <c r="K1175">
        <v>0</v>
      </c>
    </row>
    <row r="1176" spans="1:11" x14ac:dyDescent="0.25">
      <c r="A1176" t="s">
        <v>1169</v>
      </c>
      <c r="B1176" s="1">
        <f t="shared" si="155"/>
        <v>43478.166666663834</v>
      </c>
      <c r="C1176">
        <v>20.600000381469727</v>
      </c>
      <c r="D1176" s="2">
        <v>0</v>
      </c>
      <c r="E1176" t="s">
        <v>36209</v>
      </c>
      <c r="F1176" s="1">
        <f t="shared" si="156"/>
        <v>43113.166666663834</v>
      </c>
      <c r="G1176">
        <f t="shared" si="152"/>
        <v>13</v>
      </c>
      <c r="H1176">
        <f t="shared" si="153"/>
        <v>1</v>
      </c>
      <c r="I1176">
        <f t="shared" si="154"/>
        <v>2018</v>
      </c>
      <c r="J1176">
        <v>6.320000171661377</v>
      </c>
      <c r="K1176">
        <v>0</v>
      </c>
    </row>
    <row r="1177" spans="1:11" x14ac:dyDescent="0.25">
      <c r="A1177" t="s">
        <v>1170</v>
      </c>
      <c r="B1177" s="1">
        <f t="shared" si="155"/>
        <v>43478.177083330498</v>
      </c>
      <c r="C1177">
        <v>20.600000381469727</v>
      </c>
      <c r="D1177" s="2">
        <v>0</v>
      </c>
      <c r="E1177" t="s">
        <v>36210</v>
      </c>
      <c r="F1177" s="1">
        <f t="shared" si="156"/>
        <v>43113.177083330498</v>
      </c>
      <c r="G1177">
        <f t="shared" si="152"/>
        <v>13</v>
      </c>
      <c r="H1177">
        <f t="shared" si="153"/>
        <v>1</v>
      </c>
      <c r="I1177">
        <f t="shared" si="154"/>
        <v>2018</v>
      </c>
      <c r="J1177">
        <v>5.9200000762939453</v>
      </c>
      <c r="K1177">
        <v>0</v>
      </c>
    </row>
    <row r="1178" spans="1:11" x14ac:dyDescent="0.25">
      <c r="A1178" t="s">
        <v>1171</v>
      </c>
      <c r="B1178" s="1">
        <f t="shared" si="155"/>
        <v>43478.187499997162</v>
      </c>
      <c r="C1178">
        <v>20.319999694824219</v>
      </c>
      <c r="D1178" s="2">
        <v>0</v>
      </c>
      <c r="E1178" t="s">
        <v>36211</v>
      </c>
      <c r="F1178" s="1">
        <f t="shared" si="156"/>
        <v>43113.187499997162</v>
      </c>
      <c r="G1178">
        <f t="shared" si="152"/>
        <v>13</v>
      </c>
      <c r="H1178">
        <f t="shared" si="153"/>
        <v>1</v>
      </c>
      <c r="I1178">
        <f t="shared" si="154"/>
        <v>2018</v>
      </c>
      <c r="J1178">
        <v>5.5199999809265137</v>
      </c>
      <c r="K1178">
        <v>0</v>
      </c>
    </row>
    <row r="1179" spans="1:11" x14ac:dyDescent="0.25">
      <c r="A1179" t="s">
        <v>1172</v>
      </c>
      <c r="B1179" s="1">
        <f t="shared" si="155"/>
        <v>43478.197916663827</v>
      </c>
      <c r="C1179">
        <v>20.239999771118164</v>
      </c>
      <c r="D1179" s="2">
        <v>0</v>
      </c>
      <c r="E1179" t="s">
        <v>36212</v>
      </c>
      <c r="F1179" s="1">
        <f t="shared" si="156"/>
        <v>43113.197916663827</v>
      </c>
      <c r="G1179">
        <f t="shared" si="152"/>
        <v>13</v>
      </c>
      <c r="H1179">
        <f t="shared" si="153"/>
        <v>1</v>
      </c>
      <c r="I1179">
        <f t="shared" si="154"/>
        <v>2018</v>
      </c>
      <c r="J1179">
        <v>5.320000171661377</v>
      </c>
      <c r="K1179">
        <v>0</v>
      </c>
    </row>
    <row r="1180" spans="1:11" x14ac:dyDescent="0.25">
      <c r="A1180" t="s">
        <v>1173</v>
      </c>
      <c r="B1180" s="1">
        <f t="shared" si="155"/>
        <v>43478.208333330491</v>
      </c>
      <c r="C1180">
        <v>19.840000152587891</v>
      </c>
      <c r="D1180" s="2">
        <v>0</v>
      </c>
      <c r="E1180" t="s">
        <v>36213</v>
      </c>
      <c r="F1180" s="1">
        <f t="shared" si="156"/>
        <v>43113.208333330491</v>
      </c>
      <c r="G1180">
        <f t="shared" si="152"/>
        <v>13</v>
      </c>
      <c r="H1180">
        <f t="shared" si="153"/>
        <v>1</v>
      </c>
      <c r="I1180">
        <f t="shared" si="154"/>
        <v>2018</v>
      </c>
      <c r="J1180">
        <v>5.3600001335144043</v>
      </c>
      <c r="K1180">
        <v>0</v>
      </c>
    </row>
    <row r="1181" spans="1:11" x14ac:dyDescent="0.25">
      <c r="A1181" t="s">
        <v>1174</v>
      </c>
      <c r="B1181" s="1">
        <f t="shared" si="155"/>
        <v>43478.218749997155</v>
      </c>
      <c r="C1181">
        <v>19.600000381469727</v>
      </c>
      <c r="D1181" s="2">
        <v>0</v>
      </c>
      <c r="E1181" t="s">
        <v>36214</v>
      </c>
      <c r="F1181" s="1">
        <f t="shared" si="156"/>
        <v>43113.218749997155</v>
      </c>
      <c r="G1181">
        <f t="shared" si="152"/>
        <v>13</v>
      </c>
      <c r="H1181">
        <f t="shared" si="153"/>
        <v>1</v>
      </c>
      <c r="I1181">
        <f t="shared" si="154"/>
        <v>2018</v>
      </c>
      <c r="J1181">
        <v>5.440000057220459</v>
      </c>
      <c r="K1181">
        <v>0</v>
      </c>
    </row>
    <row r="1182" spans="1:11" x14ac:dyDescent="0.25">
      <c r="A1182" t="s">
        <v>1175</v>
      </c>
      <c r="B1182" s="1">
        <f t="shared" si="155"/>
        <v>43478.229166663819</v>
      </c>
      <c r="C1182">
        <v>19.120000839233398</v>
      </c>
      <c r="D1182" s="2">
        <v>0</v>
      </c>
      <c r="E1182" t="s">
        <v>36215</v>
      </c>
      <c r="F1182" s="1">
        <f t="shared" si="156"/>
        <v>43113.229166663819</v>
      </c>
      <c r="G1182">
        <f t="shared" si="152"/>
        <v>13</v>
      </c>
      <c r="H1182">
        <f t="shared" si="153"/>
        <v>1</v>
      </c>
      <c r="I1182">
        <f t="shared" si="154"/>
        <v>2018</v>
      </c>
      <c r="J1182">
        <v>6.1999998092651367</v>
      </c>
      <c r="K1182">
        <v>0</v>
      </c>
    </row>
    <row r="1183" spans="1:11" x14ac:dyDescent="0.25">
      <c r="A1183" t="s">
        <v>1176</v>
      </c>
      <c r="B1183" s="1">
        <f t="shared" si="155"/>
        <v>43478.239583330484</v>
      </c>
      <c r="C1183">
        <v>18.840000152587891</v>
      </c>
      <c r="D1183" s="2">
        <v>0</v>
      </c>
      <c r="E1183" t="s">
        <v>36216</v>
      </c>
      <c r="F1183" s="1">
        <f t="shared" si="156"/>
        <v>43113.239583330484</v>
      </c>
      <c r="G1183">
        <f t="shared" si="152"/>
        <v>13</v>
      </c>
      <c r="H1183">
        <f t="shared" si="153"/>
        <v>1</v>
      </c>
      <c r="I1183">
        <f t="shared" si="154"/>
        <v>2018</v>
      </c>
      <c r="J1183">
        <v>5.8400001525878906</v>
      </c>
      <c r="K1183">
        <v>0</v>
      </c>
    </row>
    <row r="1184" spans="1:11" x14ac:dyDescent="0.25">
      <c r="A1184" t="s">
        <v>1177</v>
      </c>
      <c r="B1184" s="1">
        <f t="shared" si="155"/>
        <v>43478.249999997148</v>
      </c>
      <c r="C1184">
        <v>18.840000152587891</v>
      </c>
      <c r="D1184" s="2">
        <v>0</v>
      </c>
      <c r="E1184" t="s">
        <v>36217</v>
      </c>
      <c r="F1184" s="1">
        <f t="shared" si="156"/>
        <v>43113.249999997148</v>
      </c>
      <c r="G1184">
        <f t="shared" si="152"/>
        <v>13</v>
      </c>
      <c r="H1184">
        <f t="shared" si="153"/>
        <v>1</v>
      </c>
      <c r="I1184">
        <f t="shared" si="154"/>
        <v>2018</v>
      </c>
      <c r="J1184">
        <v>5.4800000190734863</v>
      </c>
      <c r="K1184">
        <v>0</v>
      </c>
    </row>
    <row r="1185" spans="1:11" x14ac:dyDescent="0.25">
      <c r="A1185" t="s">
        <v>1178</v>
      </c>
      <c r="B1185" s="1">
        <f t="shared" si="155"/>
        <v>43478.260416663812</v>
      </c>
      <c r="C1185">
        <v>19.399999618530273</v>
      </c>
      <c r="D1185" s="2">
        <v>0</v>
      </c>
      <c r="E1185" t="s">
        <v>36218</v>
      </c>
      <c r="F1185" s="1">
        <f t="shared" si="156"/>
        <v>43113.260416663812</v>
      </c>
      <c r="G1185">
        <f t="shared" si="152"/>
        <v>13</v>
      </c>
      <c r="H1185">
        <f t="shared" si="153"/>
        <v>1</v>
      </c>
      <c r="I1185">
        <f t="shared" si="154"/>
        <v>2018</v>
      </c>
      <c r="J1185">
        <v>4.3600001335144043</v>
      </c>
      <c r="K1185">
        <v>0</v>
      </c>
    </row>
    <row r="1186" spans="1:11" x14ac:dyDescent="0.25">
      <c r="A1186" t="s">
        <v>1179</v>
      </c>
      <c r="B1186" s="1">
        <f t="shared" si="155"/>
        <v>43478.270833330476</v>
      </c>
      <c r="C1186">
        <v>18.760000228881836</v>
      </c>
      <c r="D1186" s="2">
        <v>0</v>
      </c>
      <c r="E1186" t="s">
        <v>36219</v>
      </c>
      <c r="F1186" s="1">
        <f t="shared" si="156"/>
        <v>43113.270833330476</v>
      </c>
      <c r="G1186">
        <f t="shared" si="152"/>
        <v>13</v>
      </c>
      <c r="H1186">
        <f t="shared" si="153"/>
        <v>1</v>
      </c>
      <c r="I1186">
        <f t="shared" si="154"/>
        <v>2018</v>
      </c>
      <c r="J1186">
        <v>4.440000057220459</v>
      </c>
      <c r="K1186">
        <v>0</v>
      </c>
    </row>
    <row r="1187" spans="1:11" x14ac:dyDescent="0.25">
      <c r="A1187" t="s">
        <v>1180</v>
      </c>
      <c r="B1187" s="1">
        <f t="shared" si="155"/>
        <v>43478.281249997141</v>
      </c>
      <c r="C1187">
        <v>19.120000839233398</v>
      </c>
      <c r="D1187" s="2">
        <v>0</v>
      </c>
      <c r="E1187" t="s">
        <v>36220</v>
      </c>
      <c r="F1187" s="1">
        <f t="shared" si="156"/>
        <v>43113.281249997141</v>
      </c>
      <c r="G1187">
        <f t="shared" si="152"/>
        <v>13</v>
      </c>
      <c r="H1187">
        <f t="shared" si="153"/>
        <v>1</v>
      </c>
      <c r="I1187">
        <f t="shared" si="154"/>
        <v>2018</v>
      </c>
      <c r="J1187">
        <v>3.7999999523162842</v>
      </c>
      <c r="K1187">
        <v>0</v>
      </c>
    </row>
    <row r="1188" spans="1:11" x14ac:dyDescent="0.25">
      <c r="A1188" t="s">
        <v>1181</v>
      </c>
      <c r="B1188" s="1">
        <f t="shared" si="155"/>
        <v>43478.291666663805</v>
      </c>
      <c r="C1188">
        <v>19.280000686645508</v>
      </c>
      <c r="D1188" s="2">
        <v>0</v>
      </c>
      <c r="E1188" t="s">
        <v>36221</v>
      </c>
      <c r="F1188" s="1">
        <f t="shared" si="156"/>
        <v>43113.291666663805</v>
      </c>
      <c r="G1188">
        <f t="shared" si="152"/>
        <v>13</v>
      </c>
      <c r="H1188">
        <f t="shared" si="153"/>
        <v>1</v>
      </c>
      <c r="I1188">
        <f t="shared" si="154"/>
        <v>2018</v>
      </c>
      <c r="J1188">
        <v>4.679999828338623</v>
      </c>
      <c r="K1188">
        <v>0</v>
      </c>
    </row>
    <row r="1189" spans="1:11" x14ac:dyDescent="0.25">
      <c r="A1189" t="s">
        <v>1182</v>
      </c>
      <c r="B1189" s="1">
        <f t="shared" si="155"/>
        <v>43478.302083330469</v>
      </c>
      <c r="C1189">
        <v>20</v>
      </c>
      <c r="D1189" s="2">
        <v>0</v>
      </c>
      <c r="E1189" t="s">
        <v>36222</v>
      </c>
      <c r="F1189" s="1">
        <f t="shared" si="156"/>
        <v>43113.302083330469</v>
      </c>
      <c r="G1189">
        <f t="shared" si="152"/>
        <v>13</v>
      </c>
      <c r="H1189">
        <f t="shared" si="153"/>
        <v>1</v>
      </c>
      <c r="I1189">
        <f t="shared" si="154"/>
        <v>2018</v>
      </c>
      <c r="J1189">
        <v>4.6399998664855957</v>
      </c>
      <c r="K1189">
        <v>0</v>
      </c>
    </row>
    <row r="1190" spans="1:11" x14ac:dyDescent="0.25">
      <c r="A1190" t="s">
        <v>1183</v>
      </c>
      <c r="B1190" s="1">
        <f t="shared" si="155"/>
        <v>43478.312499997133</v>
      </c>
      <c r="C1190">
        <v>19.719999313354492</v>
      </c>
      <c r="D1190" s="2">
        <v>0</v>
      </c>
      <c r="E1190" t="s">
        <v>36223</v>
      </c>
      <c r="F1190" s="1">
        <f t="shared" si="156"/>
        <v>43113.312499997133</v>
      </c>
      <c r="G1190">
        <f t="shared" si="152"/>
        <v>13</v>
      </c>
      <c r="H1190">
        <f t="shared" si="153"/>
        <v>1</v>
      </c>
      <c r="I1190">
        <f t="shared" si="154"/>
        <v>2018</v>
      </c>
      <c r="J1190">
        <v>4.6399998664855957</v>
      </c>
      <c r="K1190">
        <v>0</v>
      </c>
    </row>
    <row r="1191" spans="1:11" x14ac:dyDescent="0.25">
      <c r="A1191" t="s">
        <v>1184</v>
      </c>
      <c r="B1191" s="1">
        <f t="shared" si="155"/>
        <v>43478.322916663798</v>
      </c>
      <c r="C1191">
        <v>18.840000152587891</v>
      </c>
      <c r="D1191" s="2">
        <v>0</v>
      </c>
      <c r="E1191" t="s">
        <v>36224</v>
      </c>
      <c r="F1191" s="1">
        <f t="shared" si="156"/>
        <v>43113.322916663798</v>
      </c>
      <c r="G1191">
        <f t="shared" si="152"/>
        <v>13</v>
      </c>
      <c r="H1191">
        <f t="shared" si="153"/>
        <v>1</v>
      </c>
      <c r="I1191">
        <f t="shared" si="154"/>
        <v>2018</v>
      </c>
      <c r="J1191">
        <v>4.440000057220459</v>
      </c>
      <c r="K1191">
        <v>0</v>
      </c>
    </row>
    <row r="1192" spans="1:11" x14ac:dyDescent="0.25">
      <c r="A1192" t="s">
        <v>1185</v>
      </c>
      <c r="B1192" s="1">
        <f t="shared" si="155"/>
        <v>43478.333333330462</v>
      </c>
      <c r="C1192">
        <v>18.920000076293945</v>
      </c>
      <c r="D1192" s="2">
        <v>0</v>
      </c>
      <c r="E1192" t="s">
        <v>36225</v>
      </c>
      <c r="F1192" s="1">
        <f t="shared" si="156"/>
        <v>43113.333333330462</v>
      </c>
      <c r="G1192">
        <f t="shared" si="152"/>
        <v>13</v>
      </c>
      <c r="H1192">
        <f t="shared" si="153"/>
        <v>1</v>
      </c>
      <c r="I1192">
        <f t="shared" si="154"/>
        <v>2018</v>
      </c>
      <c r="J1192">
        <v>5.2399997711181641</v>
      </c>
      <c r="K1192">
        <v>0</v>
      </c>
    </row>
    <row r="1193" spans="1:11" x14ac:dyDescent="0.25">
      <c r="A1193" t="s">
        <v>1186</v>
      </c>
      <c r="B1193" s="1">
        <f t="shared" si="155"/>
        <v>43478.343749997126</v>
      </c>
      <c r="C1193">
        <v>20.639999389648438</v>
      </c>
      <c r="D1193" s="2">
        <v>0</v>
      </c>
      <c r="E1193" t="s">
        <v>36226</v>
      </c>
      <c r="F1193" s="1">
        <f t="shared" si="156"/>
        <v>43113.343749997126</v>
      </c>
      <c r="G1193">
        <f t="shared" si="152"/>
        <v>13</v>
      </c>
      <c r="H1193">
        <f t="shared" si="153"/>
        <v>1</v>
      </c>
      <c r="I1193">
        <f t="shared" si="154"/>
        <v>2018</v>
      </c>
      <c r="J1193">
        <v>4.8400001525878906</v>
      </c>
      <c r="K1193">
        <v>0</v>
      </c>
    </row>
    <row r="1194" spans="1:11" x14ac:dyDescent="0.25">
      <c r="A1194" t="s">
        <v>1187</v>
      </c>
      <c r="B1194" s="1">
        <f t="shared" si="155"/>
        <v>43478.35416666379</v>
      </c>
      <c r="C1194">
        <v>20.200000762939453</v>
      </c>
      <c r="D1194" s="2">
        <v>0</v>
      </c>
      <c r="E1194" t="s">
        <v>36227</v>
      </c>
      <c r="F1194" s="1">
        <f t="shared" si="156"/>
        <v>43113.35416666379</v>
      </c>
      <c r="G1194">
        <f t="shared" si="152"/>
        <v>13</v>
      </c>
      <c r="H1194">
        <f t="shared" si="153"/>
        <v>1</v>
      </c>
      <c r="I1194">
        <f t="shared" si="154"/>
        <v>2018</v>
      </c>
      <c r="J1194">
        <v>15.319999694824219</v>
      </c>
      <c r="K1194">
        <v>0.40000000596046448</v>
      </c>
    </row>
    <row r="1195" spans="1:11" x14ac:dyDescent="0.25">
      <c r="A1195" t="s">
        <v>1188</v>
      </c>
      <c r="B1195" s="1">
        <f t="shared" si="155"/>
        <v>43478.364583330454</v>
      </c>
      <c r="C1195">
        <v>19.280000686645508</v>
      </c>
      <c r="D1195" s="2">
        <v>0</v>
      </c>
      <c r="E1195" t="s">
        <v>36228</v>
      </c>
      <c r="F1195" s="1">
        <f t="shared" si="156"/>
        <v>43113.364583330454</v>
      </c>
      <c r="G1195">
        <f t="shared" si="152"/>
        <v>13</v>
      </c>
      <c r="H1195">
        <f t="shared" si="153"/>
        <v>1</v>
      </c>
      <c r="I1195">
        <f t="shared" si="154"/>
        <v>2018</v>
      </c>
      <c r="J1195">
        <v>32.319999694824219</v>
      </c>
      <c r="K1195">
        <v>0.40000000596046448</v>
      </c>
    </row>
    <row r="1196" spans="1:11" x14ac:dyDescent="0.25">
      <c r="A1196" t="s">
        <v>1189</v>
      </c>
      <c r="B1196" s="1">
        <f t="shared" si="155"/>
        <v>43478.374999997119</v>
      </c>
      <c r="C1196">
        <v>19.360000610351563</v>
      </c>
      <c r="D1196" s="2">
        <v>0</v>
      </c>
      <c r="E1196" t="s">
        <v>36229</v>
      </c>
      <c r="F1196" s="1">
        <f t="shared" si="156"/>
        <v>43113.374999997119</v>
      </c>
      <c r="G1196">
        <f t="shared" si="152"/>
        <v>13</v>
      </c>
      <c r="H1196">
        <f t="shared" si="153"/>
        <v>1</v>
      </c>
      <c r="I1196">
        <f t="shared" si="154"/>
        <v>2018</v>
      </c>
      <c r="J1196">
        <v>49.560001373291016</v>
      </c>
      <c r="K1196">
        <v>0.40000000596046448</v>
      </c>
    </row>
    <row r="1197" spans="1:11" x14ac:dyDescent="0.25">
      <c r="A1197" t="s">
        <v>1190</v>
      </c>
      <c r="B1197" s="1">
        <f t="shared" si="155"/>
        <v>43478.385416663783</v>
      </c>
      <c r="C1197">
        <v>19.280000686645508</v>
      </c>
      <c r="D1197" s="2">
        <v>0</v>
      </c>
      <c r="E1197" t="s">
        <v>36230</v>
      </c>
      <c r="F1197" s="1">
        <f t="shared" si="156"/>
        <v>43113.385416663783</v>
      </c>
      <c r="G1197">
        <f t="shared" si="152"/>
        <v>13</v>
      </c>
      <c r="H1197">
        <f t="shared" si="153"/>
        <v>1</v>
      </c>
      <c r="I1197">
        <f t="shared" si="154"/>
        <v>2018</v>
      </c>
      <c r="J1197">
        <v>67.319999694824219</v>
      </c>
      <c r="K1197">
        <v>0.40000000596046448</v>
      </c>
    </row>
    <row r="1198" spans="1:11" x14ac:dyDescent="0.25">
      <c r="A1198" t="s">
        <v>1191</v>
      </c>
      <c r="B1198" s="1">
        <f t="shared" si="155"/>
        <v>43478.395833330447</v>
      </c>
      <c r="C1198">
        <v>19.879999160766602</v>
      </c>
      <c r="D1198" s="2">
        <v>0</v>
      </c>
      <c r="E1198" t="s">
        <v>36231</v>
      </c>
      <c r="F1198" s="1">
        <f t="shared" si="156"/>
        <v>43113.395833330447</v>
      </c>
      <c r="G1198">
        <f t="shared" si="152"/>
        <v>13</v>
      </c>
      <c r="H1198">
        <f t="shared" si="153"/>
        <v>1</v>
      </c>
      <c r="I1198">
        <f t="shared" si="154"/>
        <v>2018</v>
      </c>
      <c r="J1198">
        <v>57.680000305175781</v>
      </c>
      <c r="K1198">
        <v>0.40000000596046448</v>
      </c>
    </row>
    <row r="1199" spans="1:11" x14ac:dyDescent="0.25">
      <c r="A1199" t="s">
        <v>1192</v>
      </c>
      <c r="B1199" s="1">
        <f t="shared" si="155"/>
        <v>43478.406249997111</v>
      </c>
      <c r="C1199">
        <v>19.239999771118164</v>
      </c>
      <c r="D1199" s="2">
        <v>0</v>
      </c>
      <c r="E1199" t="s">
        <v>36232</v>
      </c>
      <c r="F1199" s="1">
        <f t="shared" si="156"/>
        <v>43113.406249997111</v>
      </c>
      <c r="G1199">
        <f t="shared" si="152"/>
        <v>13</v>
      </c>
      <c r="H1199">
        <f t="shared" si="153"/>
        <v>1</v>
      </c>
      <c r="I1199">
        <f t="shared" si="154"/>
        <v>2018</v>
      </c>
      <c r="J1199">
        <v>49.040000915527344</v>
      </c>
      <c r="K1199">
        <v>0</v>
      </c>
    </row>
    <row r="1200" spans="1:11" x14ac:dyDescent="0.25">
      <c r="A1200" t="s">
        <v>1193</v>
      </c>
      <c r="B1200" s="1">
        <f t="shared" si="155"/>
        <v>43478.416666663776</v>
      </c>
      <c r="C1200">
        <v>18.760000228881836</v>
      </c>
      <c r="D1200" s="2">
        <v>0</v>
      </c>
      <c r="E1200" t="s">
        <v>36233</v>
      </c>
      <c r="F1200" s="1">
        <f t="shared" si="156"/>
        <v>43113.416666663776</v>
      </c>
      <c r="G1200">
        <f t="shared" si="152"/>
        <v>13</v>
      </c>
      <c r="H1200">
        <f t="shared" si="153"/>
        <v>1</v>
      </c>
      <c r="I1200">
        <f t="shared" si="154"/>
        <v>2018</v>
      </c>
      <c r="J1200">
        <v>53.799999237060547</v>
      </c>
      <c r="K1200">
        <v>0.80000001192092896</v>
      </c>
    </row>
    <row r="1201" spans="1:11" x14ac:dyDescent="0.25">
      <c r="A1201" t="s">
        <v>1194</v>
      </c>
      <c r="B1201" s="1">
        <f t="shared" si="155"/>
        <v>43478.42708333044</v>
      </c>
      <c r="C1201">
        <v>20.319999694824219</v>
      </c>
      <c r="D1201" s="2">
        <v>0</v>
      </c>
      <c r="E1201" t="s">
        <v>36234</v>
      </c>
      <c r="F1201" s="1">
        <f t="shared" si="156"/>
        <v>43113.42708333044</v>
      </c>
      <c r="G1201">
        <f t="shared" si="152"/>
        <v>13</v>
      </c>
      <c r="H1201">
        <f t="shared" si="153"/>
        <v>1</v>
      </c>
      <c r="I1201">
        <f t="shared" si="154"/>
        <v>2018</v>
      </c>
      <c r="J1201">
        <v>52</v>
      </c>
      <c r="K1201">
        <v>0.40000000596046448</v>
      </c>
    </row>
    <row r="1202" spans="1:11" x14ac:dyDescent="0.25">
      <c r="A1202" t="s">
        <v>1195</v>
      </c>
      <c r="B1202" s="1">
        <f t="shared" si="155"/>
        <v>43478.437499997104</v>
      </c>
      <c r="C1202">
        <v>49.439998626708984</v>
      </c>
      <c r="D1202" s="2">
        <v>0</v>
      </c>
      <c r="E1202" t="s">
        <v>36235</v>
      </c>
      <c r="F1202" s="1">
        <f t="shared" si="156"/>
        <v>43113.437499997104</v>
      </c>
      <c r="G1202">
        <f t="shared" si="152"/>
        <v>13</v>
      </c>
      <c r="H1202">
        <f t="shared" si="153"/>
        <v>1</v>
      </c>
      <c r="I1202">
        <f t="shared" si="154"/>
        <v>2018</v>
      </c>
      <c r="J1202">
        <v>43</v>
      </c>
      <c r="K1202">
        <v>0.40000000596046448</v>
      </c>
    </row>
    <row r="1203" spans="1:11" x14ac:dyDescent="0.25">
      <c r="A1203" t="s">
        <v>1196</v>
      </c>
      <c r="B1203" s="1">
        <f t="shared" si="155"/>
        <v>43478.447916663768</v>
      </c>
      <c r="C1203">
        <v>50.119998931884766</v>
      </c>
      <c r="D1203" s="2">
        <v>0.40000000596046448</v>
      </c>
      <c r="E1203" t="s">
        <v>36236</v>
      </c>
      <c r="F1203" s="1">
        <f t="shared" si="156"/>
        <v>43113.447916663768</v>
      </c>
      <c r="G1203">
        <f t="shared" si="152"/>
        <v>13</v>
      </c>
      <c r="H1203">
        <f t="shared" si="153"/>
        <v>1</v>
      </c>
      <c r="I1203">
        <f t="shared" si="154"/>
        <v>2018</v>
      </c>
      <c r="J1203">
        <v>46.759998321533203</v>
      </c>
      <c r="K1203">
        <v>0.40000000596046448</v>
      </c>
    </row>
    <row r="1204" spans="1:11" x14ac:dyDescent="0.25">
      <c r="A1204" t="s">
        <v>1197</v>
      </c>
      <c r="B1204" s="1">
        <f t="shared" si="155"/>
        <v>43478.458333330433</v>
      </c>
      <c r="C1204">
        <v>55.560001373291016</v>
      </c>
      <c r="D1204" s="2">
        <v>0</v>
      </c>
      <c r="E1204" t="s">
        <v>36237</v>
      </c>
      <c r="F1204" s="1">
        <f t="shared" si="156"/>
        <v>43113.458333330433</v>
      </c>
      <c r="G1204">
        <f t="shared" si="152"/>
        <v>13</v>
      </c>
      <c r="H1204">
        <f t="shared" si="153"/>
        <v>1</v>
      </c>
      <c r="I1204">
        <f t="shared" si="154"/>
        <v>2018</v>
      </c>
      <c r="J1204">
        <v>59.080001831054688</v>
      </c>
      <c r="K1204">
        <v>0</v>
      </c>
    </row>
    <row r="1205" spans="1:11" x14ac:dyDescent="0.25">
      <c r="A1205" t="s">
        <v>1198</v>
      </c>
      <c r="B1205" s="1">
        <f t="shared" si="155"/>
        <v>43478.468749997097</v>
      </c>
      <c r="C1205">
        <v>71.080001831054688</v>
      </c>
      <c r="D1205" s="2">
        <v>0.40000000596046448</v>
      </c>
      <c r="E1205" t="s">
        <v>36238</v>
      </c>
      <c r="F1205" s="1">
        <f t="shared" si="156"/>
        <v>43113.468749997097</v>
      </c>
      <c r="G1205">
        <f t="shared" si="152"/>
        <v>13</v>
      </c>
      <c r="H1205">
        <f t="shared" si="153"/>
        <v>1</v>
      </c>
      <c r="I1205">
        <f t="shared" si="154"/>
        <v>2018</v>
      </c>
      <c r="J1205">
        <v>56.479999542236328</v>
      </c>
      <c r="K1205">
        <v>0.40000000596046448</v>
      </c>
    </row>
    <row r="1206" spans="1:11" x14ac:dyDescent="0.25">
      <c r="A1206" t="s">
        <v>1199</v>
      </c>
      <c r="B1206" s="1">
        <f t="shared" si="155"/>
        <v>43478.479166663761</v>
      </c>
      <c r="C1206">
        <v>69.519996643066406</v>
      </c>
      <c r="D1206" s="2">
        <v>0.40000000596046448</v>
      </c>
      <c r="E1206" t="s">
        <v>36239</v>
      </c>
      <c r="F1206" s="1">
        <f t="shared" si="156"/>
        <v>43113.479166663761</v>
      </c>
      <c r="G1206">
        <f t="shared" si="152"/>
        <v>13</v>
      </c>
      <c r="H1206">
        <f t="shared" si="153"/>
        <v>1</v>
      </c>
      <c r="I1206">
        <f t="shared" si="154"/>
        <v>2018</v>
      </c>
      <c r="J1206">
        <v>49.279998779296875</v>
      </c>
      <c r="K1206">
        <v>0.40000000596046448</v>
      </c>
    </row>
    <row r="1207" spans="1:11" x14ac:dyDescent="0.25">
      <c r="A1207" t="s">
        <v>1200</v>
      </c>
      <c r="B1207" s="1">
        <f t="shared" si="155"/>
        <v>43478.489583330425</v>
      </c>
      <c r="C1207">
        <v>49.200000762939453</v>
      </c>
      <c r="D1207" s="2">
        <v>0</v>
      </c>
      <c r="E1207" t="s">
        <v>36240</v>
      </c>
      <c r="F1207" s="1">
        <f t="shared" si="156"/>
        <v>43113.489583330425</v>
      </c>
      <c r="G1207">
        <f t="shared" si="152"/>
        <v>13</v>
      </c>
      <c r="H1207">
        <f t="shared" si="153"/>
        <v>1</v>
      </c>
      <c r="I1207">
        <f t="shared" si="154"/>
        <v>2018</v>
      </c>
      <c r="J1207">
        <v>60.599998474121094</v>
      </c>
      <c r="K1207">
        <v>0.40000000596046448</v>
      </c>
    </row>
    <row r="1208" spans="1:11" x14ac:dyDescent="0.25">
      <c r="A1208" t="s">
        <v>1201</v>
      </c>
      <c r="B1208" s="1">
        <f t="shared" si="155"/>
        <v>43478.49999999709</v>
      </c>
      <c r="C1208">
        <v>62</v>
      </c>
      <c r="D1208" s="2">
        <v>0</v>
      </c>
      <c r="E1208" t="s">
        <v>36241</v>
      </c>
      <c r="F1208" s="1">
        <f t="shared" si="156"/>
        <v>43113.49999999709</v>
      </c>
      <c r="G1208">
        <f t="shared" si="152"/>
        <v>13</v>
      </c>
      <c r="H1208">
        <f t="shared" si="153"/>
        <v>1</v>
      </c>
      <c r="I1208">
        <f t="shared" si="154"/>
        <v>2018</v>
      </c>
      <c r="J1208">
        <v>63.119998931884766</v>
      </c>
      <c r="K1208">
        <v>0.40000000596046448</v>
      </c>
    </row>
    <row r="1209" spans="1:11" x14ac:dyDescent="0.25">
      <c r="A1209" t="s">
        <v>1202</v>
      </c>
      <c r="B1209" s="1">
        <f t="shared" si="155"/>
        <v>43478.510416663754</v>
      </c>
      <c r="C1209">
        <v>58.680000305175781</v>
      </c>
      <c r="D1209" s="2">
        <v>0</v>
      </c>
      <c r="E1209" t="s">
        <v>36242</v>
      </c>
      <c r="F1209" s="1">
        <f t="shared" si="156"/>
        <v>43113.510416663754</v>
      </c>
      <c r="G1209">
        <f t="shared" si="152"/>
        <v>13</v>
      </c>
      <c r="H1209">
        <f t="shared" si="153"/>
        <v>1</v>
      </c>
      <c r="I1209">
        <f t="shared" si="154"/>
        <v>2018</v>
      </c>
      <c r="J1209">
        <v>57.200000762939453</v>
      </c>
      <c r="K1209">
        <v>0.40000000596046448</v>
      </c>
    </row>
    <row r="1210" spans="1:11" x14ac:dyDescent="0.25">
      <c r="A1210" t="s">
        <v>1203</v>
      </c>
      <c r="B1210" s="1">
        <f t="shared" si="155"/>
        <v>43478.520833330418</v>
      </c>
      <c r="C1210">
        <v>54.599998474121094</v>
      </c>
      <c r="D1210" s="2">
        <v>0</v>
      </c>
      <c r="E1210" t="s">
        <v>36243</v>
      </c>
      <c r="F1210" s="1">
        <f t="shared" si="156"/>
        <v>43113.520833330418</v>
      </c>
      <c r="G1210">
        <f t="shared" si="152"/>
        <v>13</v>
      </c>
      <c r="H1210">
        <f t="shared" si="153"/>
        <v>1</v>
      </c>
      <c r="I1210">
        <f t="shared" si="154"/>
        <v>2018</v>
      </c>
      <c r="J1210">
        <v>55.639999389648438</v>
      </c>
      <c r="K1210">
        <v>0.40000000596046448</v>
      </c>
    </row>
    <row r="1211" spans="1:11" x14ac:dyDescent="0.25">
      <c r="A1211" t="s">
        <v>1204</v>
      </c>
      <c r="B1211" s="1">
        <f t="shared" si="155"/>
        <v>43478.531249997082</v>
      </c>
      <c r="C1211">
        <v>52.159999847412109</v>
      </c>
      <c r="D1211" s="2">
        <v>0</v>
      </c>
      <c r="E1211" t="s">
        <v>36244</v>
      </c>
      <c r="F1211" s="1">
        <f t="shared" si="156"/>
        <v>43113.531249997082</v>
      </c>
      <c r="G1211">
        <f t="shared" si="152"/>
        <v>13</v>
      </c>
      <c r="H1211">
        <f t="shared" si="153"/>
        <v>1</v>
      </c>
      <c r="I1211">
        <f t="shared" si="154"/>
        <v>2018</v>
      </c>
      <c r="J1211">
        <v>69.239997863769531</v>
      </c>
      <c r="K1211">
        <v>0.40000000596046448</v>
      </c>
    </row>
    <row r="1212" spans="1:11" x14ac:dyDescent="0.25">
      <c r="A1212" t="s">
        <v>1205</v>
      </c>
      <c r="B1212" s="1">
        <f t="shared" si="155"/>
        <v>43478.541666663747</v>
      </c>
      <c r="C1212">
        <v>61.799999237060547</v>
      </c>
      <c r="D1212" s="2">
        <v>0</v>
      </c>
      <c r="E1212" t="s">
        <v>36245</v>
      </c>
      <c r="F1212" s="1">
        <f t="shared" si="156"/>
        <v>43113.541666663747</v>
      </c>
      <c r="G1212">
        <f t="shared" si="152"/>
        <v>13</v>
      </c>
      <c r="H1212">
        <f t="shared" si="153"/>
        <v>1</v>
      </c>
      <c r="I1212">
        <f t="shared" si="154"/>
        <v>2018</v>
      </c>
      <c r="J1212">
        <v>65.55999755859375</v>
      </c>
      <c r="K1212">
        <v>0.80000001192092896</v>
      </c>
    </row>
    <row r="1213" spans="1:11" x14ac:dyDescent="0.25">
      <c r="A1213" t="s">
        <v>1206</v>
      </c>
      <c r="B1213" s="1">
        <f t="shared" si="155"/>
        <v>43478.552083330411</v>
      </c>
      <c r="C1213">
        <v>80.919998168945313</v>
      </c>
      <c r="D1213" s="2">
        <v>0.40000000596046448</v>
      </c>
      <c r="E1213" t="s">
        <v>36246</v>
      </c>
      <c r="F1213" s="1">
        <f t="shared" si="156"/>
        <v>43113.552083330411</v>
      </c>
      <c r="G1213">
        <f t="shared" si="152"/>
        <v>13</v>
      </c>
      <c r="H1213">
        <f t="shared" si="153"/>
        <v>1</v>
      </c>
      <c r="I1213">
        <f t="shared" si="154"/>
        <v>2018</v>
      </c>
      <c r="J1213">
        <v>64.279998779296875</v>
      </c>
      <c r="K1213">
        <v>0.40000000596046448</v>
      </c>
    </row>
    <row r="1214" spans="1:11" x14ac:dyDescent="0.25">
      <c r="A1214" t="s">
        <v>1207</v>
      </c>
      <c r="B1214" s="1">
        <f t="shared" si="155"/>
        <v>43478.562499997075</v>
      </c>
      <c r="C1214">
        <v>61.919998168945313</v>
      </c>
      <c r="D1214" s="2">
        <v>0.40000000596046448</v>
      </c>
      <c r="E1214" t="s">
        <v>36247</v>
      </c>
      <c r="F1214" s="1">
        <f t="shared" si="156"/>
        <v>43113.562499997075</v>
      </c>
      <c r="G1214">
        <f t="shared" si="152"/>
        <v>13</v>
      </c>
      <c r="H1214">
        <f t="shared" si="153"/>
        <v>1</v>
      </c>
      <c r="I1214">
        <f t="shared" si="154"/>
        <v>2018</v>
      </c>
      <c r="J1214">
        <v>63.119998931884766</v>
      </c>
      <c r="K1214">
        <v>0.40000000596046448</v>
      </c>
    </row>
    <row r="1215" spans="1:11" x14ac:dyDescent="0.25">
      <c r="A1215" t="s">
        <v>1208</v>
      </c>
      <c r="B1215" s="1">
        <f t="shared" si="155"/>
        <v>43478.572916663739</v>
      </c>
      <c r="C1215">
        <v>57.720001220703125</v>
      </c>
      <c r="D1215" s="2">
        <v>0</v>
      </c>
      <c r="E1215" t="s">
        <v>36248</v>
      </c>
      <c r="F1215" s="1">
        <f t="shared" si="156"/>
        <v>43113.572916663739</v>
      </c>
      <c r="G1215">
        <f t="shared" si="152"/>
        <v>13</v>
      </c>
      <c r="H1215">
        <f t="shared" si="153"/>
        <v>1</v>
      </c>
      <c r="I1215">
        <f t="shared" si="154"/>
        <v>2018</v>
      </c>
      <c r="J1215">
        <v>73.199996948242188</v>
      </c>
      <c r="K1215">
        <v>0.80000001192092896</v>
      </c>
    </row>
    <row r="1216" spans="1:11" x14ac:dyDescent="0.25">
      <c r="A1216" t="s">
        <v>1209</v>
      </c>
      <c r="B1216" s="1">
        <f t="shared" si="155"/>
        <v>43478.583333330404</v>
      </c>
      <c r="C1216">
        <v>62.759998321533203</v>
      </c>
      <c r="D1216" s="2">
        <v>0.40000000596046448</v>
      </c>
      <c r="E1216" t="s">
        <v>36249</v>
      </c>
      <c r="F1216" s="1">
        <f t="shared" si="156"/>
        <v>43113.583333330404</v>
      </c>
      <c r="G1216">
        <f t="shared" si="152"/>
        <v>13</v>
      </c>
      <c r="H1216">
        <f t="shared" si="153"/>
        <v>1</v>
      </c>
      <c r="I1216">
        <f t="shared" si="154"/>
        <v>2018</v>
      </c>
      <c r="J1216">
        <v>63.919998168945313</v>
      </c>
      <c r="K1216">
        <v>0.40000000596046448</v>
      </c>
    </row>
    <row r="1217" spans="1:11" x14ac:dyDescent="0.25">
      <c r="A1217" t="s">
        <v>1210</v>
      </c>
      <c r="B1217" s="1">
        <f t="shared" si="155"/>
        <v>43478.593749997068</v>
      </c>
      <c r="C1217">
        <v>71.44000244140625</v>
      </c>
      <c r="D1217" s="2">
        <v>0</v>
      </c>
      <c r="E1217" t="s">
        <v>36250</v>
      </c>
      <c r="F1217" s="1">
        <f t="shared" si="156"/>
        <v>43113.593749997068</v>
      </c>
      <c r="G1217">
        <f t="shared" si="152"/>
        <v>13</v>
      </c>
      <c r="H1217">
        <f t="shared" si="153"/>
        <v>1</v>
      </c>
      <c r="I1217">
        <f t="shared" si="154"/>
        <v>2018</v>
      </c>
      <c r="J1217">
        <v>65.279998779296875</v>
      </c>
      <c r="K1217">
        <v>0.80000001192092896</v>
      </c>
    </row>
    <row r="1218" spans="1:11" x14ac:dyDescent="0.25">
      <c r="A1218" t="s">
        <v>1211</v>
      </c>
      <c r="B1218" s="1">
        <f t="shared" si="155"/>
        <v>43478.604166663732</v>
      </c>
      <c r="C1218">
        <v>61.959999084472656</v>
      </c>
      <c r="D1218" s="2">
        <v>0.40000000596046448</v>
      </c>
      <c r="E1218" t="s">
        <v>36251</v>
      </c>
      <c r="F1218" s="1">
        <f t="shared" si="156"/>
        <v>43113.604166663732</v>
      </c>
      <c r="G1218">
        <f t="shared" si="152"/>
        <v>13</v>
      </c>
      <c r="H1218">
        <f t="shared" si="153"/>
        <v>1</v>
      </c>
      <c r="I1218">
        <f t="shared" si="154"/>
        <v>2018</v>
      </c>
      <c r="J1218">
        <v>65.239997863769531</v>
      </c>
      <c r="K1218">
        <v>0.40000000596046448</v>
      </c>
    </row>
    <row r="1219" spans="1:11" x14ac:dyDescent="0.25">
      <c r="A1219" t="s">
        <v>1212</v>
      </c>
      <c r="B1219" s="1">
        <f t="shared" si="155"/>
        <v>43478.614583330396</v>
      </c>
      <c r="C1219">
        <v>62.599998474121094</v>
      </c>
      <c r="D1219" s="2">
        <v>0.40000000596046448</v>
      </c>
      <c r="E1219" t="s">
        <v>36252</v>
      </c>
      <c r="F1219" s="1">
        <f t="shared" si="156"/>
        <v>43113.614583330396</v>
      </c>
      <c r="G1219">
        <f t="shared" si="152"/>
        <v>13</v>
      </c>
      <c r="H1219">
        <f t="shared" si="153"/>
        <v>1</v>
      </c>
      <c r="I1219">
        <f t="shared" si="154"/>
        <v>2018</v>
      </c>
      <c r="J1219">
        <v>62.599998474121094</v>
      </c>
      <c r="K1219">
        <v>0.40000000596046448</v>
      </c>
    </row>
    <row r="1220" spans="1:11" x14ac:dyDescent="0.25">
      <c r="A1220" t="s">
        <v>1213</v>
      </c>
      <c r="B1220" s="1">
        <f t="shared" si="155"/>
        <v>43478.624999997061</v>
      </c>
      <c r="C1220">
        <v>56.040000915527344</v>
      </c>
      <c r="D1220" s="2">
        <v>0</v>
      </c>
      <c r="E1220" t="s">
        <v>36253</v>
      </c>
      <c r="F1220" s="1">
        <f t="shared" si="156"/>
        <v>43113.624999997061</v>
      </c>
      <c r="G1220">
        <f t="shared" si="152"/>
        <v>13</v>
      </c>
      <c r="H1220">
        <f t="shared" si="153"/>
        <v>1</v>
      </c>
      <c r="I1220">
        <f t="shared" si="154"/>
        <v>2018</v>
      </c>
      <c r="J1220">
        <v>66.680000305175781</v>
      </c>
      <c r="K1220">
        <v>0.80000001192092896</v>
      </c>
    </row>
    <row r="1221" spans="1:11" x14ac:dyDescent="0.25">
      <c r="A1221" t="s">
        <v>1214</v>
      </c>
      <c r="B1221" s="1">
        <f t="shared" si="155"/>
        <v>43478.635416663725</v>
      </c>
      <c r="C1221">
        <v>60.240001678466797</v>
      </c>
      <c r="D1221" s="2">
        <v>0</v>
      </c>
      <c r="E1221" t="s">
        <v>36254</v>
      </c>
      <c r="F1221" s="1">
        <f t="shared" si="156"/>
        <v>43113.635416663725</v>
      </c>
      <c r="G1221">
        <f t="shared" si="152"/>
        <v>13</v>
      </c>
      <c r="H1221">
        <f t="shared" si="153"/>
        <v>1</v>
      </c>
      <c r="I1221">
        <f t="shared" si="154"/>
        <v>2018</v>
      </c>
      <c r="J1221">
        <v>77.199996948242188</v>
      </c>
      <c r="K1221">
        <v>0.40000000596046448</v>
      </c>
    </row>
    <row r="1222" spans="1:11" x14ac:dyDescent="0.25">
      <c r="A1222" t="s">
        <v>1215</v>
      </c>
      <c r="B1222" s="1">
        <f t="shared" si="155"/>
        <v>43478.645833330389</v>
      </c>
      <c r="C1222">
        <v>67.120002746582031</v>
      </c>
      <c r="D1222" s="2">
        <v>0</v>
      </c>
      <c r="E1222" t="s">
        <v>36255</v>
      </c>
      <c r="F1222" s="1">
        <f t="shared" si="156"/>
        <v>43113.645833330389</v>
      </c>
      <c r="G1222">
        <f t="shared" si="152"/>
        <v>13</v>
      </c>
      <c r="H1222">
        <f t="shared" si="153"/>
        <v>1</v>
      </c>
      <c r="I1222">
        <f t="shared" si="154"/>
        <v>2018</v>
      </c>
      <c r="J1222">
        <v>65.279998779296875</v>
      </c>
      <c r="K1222">
        <v>0.40000000596046448</v>
      </c>
    </row>
    <row r="1223" spans="1:11" x14ac:dyDescent="0.25">
      <c r="A1223" t="s">
        <v>1216</v>
      </c>
      <c r="B1223" s="1">
        <f t="shared" si="155"/>
        <v>43478.656249997053</v>
      </c>
      <c r="C1223">
        <v>69.519996643066406</v>
      </c>
      <c r="D1223" s="2">
        <v>0.40000000596046448</v>
      </c>
      <c r="E1223" t="s">
        <v>36256</v>
      </c>
      <c r="F1223" s="1">
        <f t="shared" si="156"/>
        <v>43113.656249997053</v>
      </c>
      <c r="G1223">
        <f t="shared" si="152"/>
        <v>13</v>
      </c>
      <c r="H1223">
        <f t="shared" si="153"/>
        <v>1</v>
      </c>
      <c r="I1223">
        <f t="shared" si="154"/>
        <v>2018</v>
      </c>
      <c r="J1223">
        <v>69.879997253417969</v>
      </c>
      <c r="K1223">
        <v>0.80000001192092896</v>
      </c>
    </row>
    <row r="1224" spans="1:11" x14ac:dyDescent="0.25">
      <c r="A1224" t="s">
        <v>1217</v>
      </c>
      <c r="B1224" s="1">
        <f t="shared" si="155"/>
        <v>43478.666666663717</v>
      </c>
      <c r="C1224">
        <v>68.239997863769531</v>
      </c>
      <c r="D1224" s="2">
        <v>0</v>
      </c>
      <c r="E1224" t="s">
        <v>36257</v>
      </c>
      <c r="F1224" s="1">
        <f t="shared" si="156"/>
        <v>43113.666666663717</v>
      </c>
      <c r="G1224">
        <f t="shared" si="152"/>
        <v>13</v>
      </c>
      <c r="H1224">
        <f t="shared" si="153"/>
        <v>1</v>
      </c>
      <c r="I1224">
        <f t="shared" si="154"/>
        <v>2018</v>
      </c>
      <c r="J1224">
        <v>62.040000915527344</v>
      </c>
      <c r="K1224">
        <v>0.40000000596046448</v>
      </c>
    </row>
    <row r="1225" spans="1:11" x14ac:dyDescent="0.25">
      <c r="A1225" t="s">
        <v>1218</v>
      </c>
      <c r="B1225" s="1">
        <f t="shared" si="155"/>
        <v>43478.677083330382</v>
      </c>
      <c r="C1225">
        <v>60.880001068115234</v>
      </c>
      <c r="D1225" s="2">
        <v>0.40000000596046448</v>
      </c>
      <c r="E1225" t="s">
        <v>36258</v>
      </c>
      <c r="F1225" s="1">
        <f t="shared" si="156"/>
        <v>43113.677083330382</v>
      </c>
      <c r="G1225">
        <f t="shared" si="152"/>
        <v>13</v>
      </c>
      <c r="H1225">
        <f t="shared" si="153"/>
        <v>1</v>
      </c>
      <c r="I1225">
        <f t="shared" si="154"/>
        <v>2018</v>
      </c>
      <c r="J1225">
        <v>63.639999389648438</v>
      </c>
      <c r="K1225">
        <v>0.40000000596046448</v>
      </c>
    </row>
    <row r="1226" spans="1:11" x14ac:dyDescent="0.25">
      <c r="A1226" t="s">
        <v>1219</v>
      </c>
      <c r="B1226" s="1">
        <f t="shared" si="155"/>
        <v>43478.687499997046</v>
      </c>
      <c r="C1226">
        <v>63.639999389648438</v>
      </c>
      <c r="D1226" s="2">
        <v>0</v>
      </c>
      <c r="E1226" t="s">
        <v>36259</v>
      </c>
      <c r="F1226" s="1">
        <f t="shared" si="156"/>
        <v>43113.687499997046</v>
      </c>
      <c r="G1226">
        <f t="shared" ref="G1226:G1289" si="157">DAY(F1226)</f>
        <v>13</v>
      </c>
      <c r="H1226">
        <f t="shared" ref="H1226:H1289" si="158">MONTH(F1226)</f>
        <v>1</v>
      </c>
      <c r="I1226">
        <f t="shared" ref="I1226:I1289" si="159">YEAR(F1226)</f>
        <v>2018</v>
      </c>
      <c r="J1226">
        <v>62.240001678466797</v>
      </c>
      <c r="K1226">
        <v>0.40000000596046448</v>
      </c>
    </row>
    <row r="1227" spans="1:11" x14ac:dyDescent="0.25">
      <c r="A1227" t="s">
        <v>1220</v>
      </c>
      <c r="B1227" s="1">
        <f t="shared" ref="B1227:B1290" si="160">B1226+1/(24*4)</f>
        <v>43478.69791666371</v>
      </c>
      <c r="C1227">
        <v>63.400001525878906</v>
      </c>
      <c r="D1227" s="2">
        <v>0.40000000596046448</v>
      </c>
      <c r="E1227" t="s">
        <v>36260</v>
      </c>
      <c r="F1227" s="1">
        <f t="shared" ref="F1227:F1290" si="161">F1226+1/(24*4)</f>
        <v>43113.69791666371</v>
      </c>
      <c r="G1227">
        <f t="shared" si="157"/>
        <v>13</v>
      </c>
      <c r="H1227">
        <f t="shared" si="158"/>
        <v>1</v>
      </c>
      <c r="I1227">
        <f t="shared" si="159"/>
        <v>2018</v>
      </c>
      <c r="J1227">
        <v>70.040000915527344</v>
      </c>
      <c r="K1227">
        <v>0.80000001192092896</v>
      </c>
    </row>
    <row r="1228" spans="1:11" x14ac:dyDescent="0.25">
      <c r="A1228" t="s">
        <v>1221</v>
      </c>
      <c r="B1228" s="1">
        <f t="shared" si="160"/>
        <v>43478.708333330374</v>
      </c>
      <c r="C1228">
        <v>58.520000457763672</v>
      </c>
      <c r="D1228" s="2">
        <v>0.40000000596046448</v>
      </c>
      <c r="E1228" t="s">
        <v>36261</v>
      </c>
      <c r="F1228" s="1">
        <f t="shared" si="161"/>
        <v>43113.708333330374</v>
      </c>
      <c r="G1228">
        <f t="shared" si="157"/>
        <v>13</v>
      </c>
      <c r="H1228">
        <f t="shared" si="158"/>
        <v>1</v>
      </c>
      <c r="I1228">
        <f t="shared" si="159"/>
        <v>2018</v>
      </c>
      <c r="J1228">
        <v>56.759998321533203</v>
      </c>
      <c r="K1228">
        <v>0.40000000596046448</v>
      </c>
    </row>
    <row r="1229" spans="1:11" x14ac:dyDescent="0.25">
      <c r="A1229" t="s">
        <v>1222</v>
      </c>
      <c r="B1229" s="1">
        <f t="shared" si="160"/>
        <v>43478.718749997039</v>
      </c>
      <c r="C1229">
        <v>69.519996643066406</v>
      </c>
      <c r="D1229" s="2">
        <v>0</v>
      </c>
      <c r="E1229" t="s">
        <v>36262</v>
      </c>
      <c r="F1229" s="1">
        <f t="shared" si="161"/>
        <v>43113.718749997039</v>
      </c>
      <c r="G1229">
        <f t="shared" si="157"/>
        <v>13</v>
      </c>
      <c r="H1229">
        <f t="shared" si="158"/>
        <v>1</v>
      </c>
      <c r="I1229">
        <f t="shared" si="159"/>
        <v>2018</v>
      </c>
      <c r="J1229">
        <v>66.55999755859375</v>
      </c>
      <c r="K1229">
        <v>0.40000000596046448</v>
      </c>
    </row>
    <row r="1230" spans="1:11" x14ac:dyDescent="0.25">
      <c r="A1230" t="s">
        <v>1223</v>
      </c>
      <c r="B1230" s="1">
        <f t="shared" si="160"/>
        <v>43478.729166663703</v>
      </c>
      <c r="C1230">
        <v>75.319999694824219</v>
      </c>
      <c r="D1230" s="2">
        <v>0.40000000596046448</v>
      </c>
      <c r="E1230" t="s">
        <v>36263</v>
      </c>
      <c r="F1230" s="1">
        <f t="shared" si="161"/>
        <v>43113.729166663703</v>
      </c>
      <c r="G1230">
        <f t="shared" si="157"/>
        <v>13</v>
      </c>
      <c r="H1230">
        <f t="shared" si="158"/>
        <v>1</v>
      </c>
      <c r="I1230">
        <f t="shared" si="159"/>
        <v>2018</v>
      </c>
      <c r="J1230">
        <v>69.040000915527344</v>
      </c>
      <c r="K1230">
        <v>0.40000000596046448</v>
      </c>
    </row>
    <row r="1231" spans="1:11" x14ac:dyDescent="0.25">
      <c r="A1231" t="s">
        <v>1224</v>
      </c>
      <c r="B1231" s="1">
        <f t="shared" si="160"/>
        <v>43478.739583330367</v>
      </c>
      <c r="C1231">
        <v>81.680000305175781</v>
      </c>
      <c r="D1231" s="2">
        <v>0</v>
      </c>
      <c r="E1231" t="s">
        <v>36264</v>
      </c>
      <c r="F1231" s="1">
        <f t="shared" si="161"/>
        <v>43113.739583330367</v>
      </c>
      <c r="G1231">
        <f t="shared" si="157"/>
        <v>13</v>
      </c>
      <c r="H1231">
        <f t="shared" si="158"/>
        <v>1</v>
      </c>
      <c r="I1231">
        <f t="shared" si="159"/>
        <v>2018</v>
      </c>
      <c r="J1231">
        <v>59.439998626708984</v>
      </c>
      <c r="K1231">
        <v>0.40000000596046448</v>
      </c>
    </row>
    <row r="1232" spans="1:11" x14ac:dyDescent="0.25">
      <c r="A1232" t="s">
        <v>1225</v>
      </c>
      <c r="B1232" s="1">
        <f t="shared" si="160"/>
        <v>43478.749999997031</v>
      </c>
      <c r="C1232">
        <v>88.120002746582031</v>
      </c>
      <c r="D1232" s="2">
        <v>0.40000000596046448</v>
      </c>
      <c r="E1232" t="s">
        <v>36265</v>
      </c>
      <c r="F1232" s="1">
        <f t="shared" si="161"/>
        <v>43113.749999997031</v>
      </c>
      <c r="G1232">
        <f t="shared" si="157"/>
        <v>13</v>
      </c>
      <c r="H1232">
        <f t="shared" si="158"/>
        <v>1</v>
      </c>
      <c r="I1232">
        <f t="shared" si="159"/>
        <v>2018</v>
      </c>
      <c r="J1232">
        <v>60.560001373291016</v>
      </c>
      <c r="K1232">
        <v>0.40000000596046448</v>
      </c>
    </row>
    <row r="1233" spans="1:11" x14ac:dyDescent="0.25">
      <c r="A1233" t="s">
        <v>1226</v>
      </c>
      <c r="B1233" s="1">
        <f t="shared" si="160"/>
        <v>43478.760416663696</v>
      </c>
      <c r="C1233">
        <v>75.760002136230469</v>
      </c>
      <c r="D1233" s="2">
        <v>0</v>
      </c>
      <c r="E1233" t="s">
        <v>36266</v>
      </c>
      <c r="F1233" s="1">
        <f t="shared" si="161"/>
        <v>43113.760416663696</v>
      </c>
      <c r="G1233">
        <f t="shared" si="157"/>
        <v>13</v>
      </c>
      <c r="H1233">
        <f t="shared" si="158"/>
        <v>1</v>
      </c>
      <c r="I1233">
        <f t="shared" si="159"/>
        <v>2018</v>
      </c>
      <c r="J1233">
        <v>63.200000762939453</v>
      </c>
      <c r="K1233">
        <v>0.80000001192092896</v>
      </c>
    </row>
    <row r="1234" spans="1:11" x14ac:dyDescent="0.25">
      <c r="A1234" t="s">
        <v>1227</v>
      </c>
      <c r="B1234" s="1">
        <f t="shared" si="160"/>
        <v>43478.77083333036</v>
      </c>
      <c r="C1234">
        <v>75.800003051757813</v>
      </c>
      <c r="D1234" s="2">
        <v>0.40000000596046448</v>
      </c>
      <c r="E1234" t="s">
        <v>36267</v>
      </c>
      <c r="F1234" s="1">
        <f t="shared" si="161"/>
        <v>43113.77083333036</v>
      </c>
      <c r="G1234">
        <f t="shared" si="157"/>
        <v>13</v>
      </c>
      <c r="H1234">
        <f t="shared" si="158"/>
        <v>1</v>
      </c>
      <c r="I1234">
        <f t="shared" si="159"/>
        <v>2018</v>
      </c>
      <c r="J1234">
        <v>65.839996337890625</v>
      </c>
      <c r="K1234">
        <v>0.40000000596046448</v>
      </c>
    </row>
    <row r="1235" spans="1:11" x14ac:dyDescent="0.25">
      <c r="A1235" t="s">
        <v>1228</v>
      </c>
      <c r="B1235" s="1">
        <f t="shared" si="160"/>
        <v>43478.781249997024</v>
      </c>
      <c r="C1235">
        <v>84.44000244140625</v>
      </c>
      <c r="D1235" s="2">
        <v>0</v>
      </c>
      <c r="E1235" t="s">
        <v>36268</v>
      </c>
      <c r="F1235" s="1">
        <f t="shared" si="161"/>
        <v>43113.781249997024</v>
      </c>
      <c r="G1235">
        <f t="shared" si="157"/>
        <v>13</v>
      </c>
      <c r="H1235">
        <f t="shared" si="158"/>
        <v>1</v>
      </c>
      <c r="I1235">
        <f t="shared" si="159"/>
        <v>2018</v>
      </c>
      <c r="J1235">
        <v>73.639999389648438</v>
      </c>
      <c r="K1235">
        <v>0.40000000596046448</v>
      </c>
    </row>
    <row r="1236" spans="1:11" x14ac:dyDescent="0.25">
      <c r="A1236" t="s">
        <v>1229</v>
      </c>
      <c r="B1236" s="1">
        <f t="shared" si="160"/>
        <v>43478.791666663688</v>
      </c>
      <c r="C1236">
        <v>79.720001220703125</v>
      </c>
      <c r="D1236" s="2">
        <v>0.40000000596046448</v>
      </c>
      <c r="E1236" t="s">
        <v>36269</v>
      </c>
      <c r="F1236" s="1">
        <f t="shared" si="161"/>
        <v>43113.791666663688</v>
      </c>
      <c r="G1236">
        <f t="shared" si="157"/>
        <v>13</v>
      </c>
      <c r="H1236">
        <f t="shared" si="158"/>
        <v>1</v>
      </c>
      <c r="I1236">
        <f t="shared" si="159"/>
        <v>2018</v>
      </c>
      <c r="J1236">
        <v>82.239997863769531</v>
      </c>
      <c r="K1236">
        <v>0.40000000596046448</v>
      </c>
    </row>
    <row r="1237" spans="1:11" x14ac:dyDescent="0.25">
      <c r="A1237" t="s">
        <v>1230</v>
      </c>
      <c r="B1237" s="1">
        <f t="shared" si="160"/>
        <v>43478.802083330353</v>
      </c>
      <c r="C1237">
        <v>90.599998474121094</v>
      </c>
      <c r="D1237" s="2">
        <v>0</v>
      </c>
      <c r="E1237" t="s">
        <v>36270</v>
      </c>
      <c r="F1237" s="1">
        <f t="shared" si="161"/>
        <v>43113.802083330353</v>
      </c>
      <c r="G1237">
        <f t="shared" si="157"/>
        <v>13</v>
      </c>
      <c r="H1237">
        <f t="shared" si="158"/>
        <v>1</v>
      </c>
      <c r="I1237">
        <f t="shared" si="159"/>
        <v>2018</v>
      </c>
      <c r="J1237">
        <v>70.080001831054688</v>
      </c>
      <c r="K1237">
        <v>0.40000000596046448</v>
      </c>
    </row>
    <row r="1238" spans="1:11" x14ac:dyDescent="0.25">
      <c r="A1238" t="s">
        <v>1231</v>
      </c>
      <c r="B1238" s="1">
        <f t="shared" si="160"/>
        <v>43478.812499997017</v>
      </c>
      <c r="C1238">
        <v>71.800003051757813</v>
      </c>
      <c r="D1238" s="2">
        <v>0.40000000596046448</v>
      </c>
      <c r="E1238" t="s">
        <v>36271</v>
      </c>
      <c r="F1238" s="1">
        <f t="shared" si="161"/>
        <v>43113.812499997017</v>
      </c>
      <c r="G1238">
        <f t="shared" si="157"/>
        <v>13</v>
      </c>
      <c r="H1238">
        <f t="shared" si="158"/>
        <v>1</v>
      </c>
      <c r="I1238">
        <f t="shared" si="159"/>
        <v>2018</v>
      </c>
      <c r="J1238">
        <v>75.160003662109375</v>
      </c>
      <c r="K1238">
        <v>0.80000001192092896</v>
      </c>
    </row>
    <row r="1239" spans="1:11" x14ac:dyDescent="0.25">
      <c r="A1239" t="s">
        <v>1232</v>
      </c>
      <c r="B1239" s="1">
        <f t="shared" si="160"/>
        <v>43478.822916663681</v>
      </c>
      <c r="C1239">
        <v>87.680000305175781</v>
      </c>
      <c r="D1239" s="2">
        <v>0</v>
      </c>
      <c r="E1239" t="s">
        <v>36272</v>
      </c>
      <c r="F1239" s="1">
        <f t="shared" si="161"/>
        <v>43113.822916663681</v>
      </c>
      <c r="G1239">
        <f t="shared" si="157"/>
        <v>13</v>
      </c>
      <c r="H1239">
        <f t="shared" si="158"/>
        <v>1</v>
      </c>
      <c r="I1239">
        <f t="shared" si="159"/>
        <v>2018</v>
      </c>
      <c r="J1239">
        <v>68.639999389648438</v>
      </c>
      <c r="K1239">
        <v>0.40000000596046448</v>
      </c>
    </row>
    <row r="1240" spans="1:11" x14ac:dyDescent="0.25">
      <c r="A1240" t="s">
        <v>1233</v>
      </c>
      <c r="B1240" s="1">
        <f t="shared" si="160"/>
        <v>43478.833333330345</v>
      </c>
      <c r="C1240">
        <v>71.279998779296875</v>
      </c>
      <c r="D1240" s="2">
        <v>0.40000000596046448</v>
      </c>
      <c r="E1240" t="s">
        <v>36273</v>
      </c>
      <c r="F1240" s="1">
        <f t="shared" si="161"/>
        <v>43113.833333330345</v>
      </c>
      <c r="G1240">
        <f t="shared" si="157"/>
        <v>13</v>
      </c>
      <c r="H1240">
        <f t="shared" si="158"/>
        <v>1</v>
      </c>
      <c r="I1240">
        <f t="shared" si="159"/>
        <v>2018</v>
      </c>
      <c r="J1240">
        <v>77.879997253417969</v>
      </c>
      <c r="K1240">
        <v>0.40000000596046448</v>
      </c>
    </row>
    <row r="1241" spans="1:11" x14ac:dyDescent="0.25">
      <c r="A1241" t="s">
        <v>1234</v>
      </c>
      <c r="B1241" s="1">
        <f t="shared" si="160"/>
        <v>43478.84374999701</v>
      </c>
      <c r="C1241">
        <v>76.720001220703125</v>
      </c>
      <c r="D1241" s="2">
        <v>0</v>
      </c>
      <c r="E1241" t="s">
        <v>36274</v>
      </c>
      <c r="F1241" s="1">
        <f t="shared" si="161"/>
        <v>43113.84374999701</v>
      </c>
      <c r="G1241">
        <f t="shared" si="157"/>
        <v>13</v>
      </c>
      <c r="H1241">
        <f t="shared" si="158"/>
        <v>1</v>
      </c>
      <c r="I1241">
        <f t="shared" si="159"/>
        <v>2018</v>
      </c>
      <c r="J1241">
        <v>66.800003051757813</v>
      </c>
      <c r="K1241">
        <v>0.80000001192092896</v>
      </c>
    </row>
    <row r="1242" spans="1:11" x14ac:dyDescent="0.25">
      <c r="A1242" t="s">
        <v>1235</v>
      </c>
      <c r="B1242" s="1">
        <f t="shared" si="160"/>
        <v>43478.854166663674</v>
      </c>
      <c r="C1242">
        <v>75.239997863769531</v>
      </c>
      <c r="D1242" s="2">
        <v>0.40000000596046448</v>
      </c>
      <c r="E1242" t="s">
        <v>36275</v>
      </c>
      <c r="F1242" s="1">
        <f t="shared" si="161"/>
        <v>43113.854166663674</v>
      </c>
      <c r="G1242">
        <f t="shared" si="157"/>
        <v>13</v>
      </c>
      <c r="H1242">
        <f t="shared" si="158"/>
        <v>1</v>
      </c>
      <c r="I1242">
        <f t="shared" si="159"/>
        <v>2018</v>
      </c>
      <c r="J1242">
        <v>73.120002746582031</v>
      </c>
      <c r="K1242">
        <v>0.40000000596046448</v>
      </c>
    </row>
    <row r="1243" spans="1:11" x14ac:dyDescent="0.25">
      <c r="A1243" t="s">
        <v>1236</v>
      </c>
      <c r="B1243" s="1">
        <f t="shared" si="160"/>
        <v>43478.864583330338</v>
      </c>
      <c r="C1243">
        <v>69.040000915527344</v>
      </c>
      <c r="D1243" s="2">
        <v>0.80000001192092896</v>
      </c>
      <c r="E1243" t="s">
        <v>36276</v>
      </c>
      <c r="F1243" s="1">
        <f t="shared" si="161"/>
        <v>43113.864583330338</v>
      </c>
      <c r="G1243">
        <f t="shared" si="157"/>
        <v>13</v>
      </c>
      <c r="H1243">
        <f t="shared" si="158"/>
        <v>1</v>
      </c>
      <c r="I1243">
        <f t="shared" si="159"/>
        <v>2018</v>
      </c>
      <c r="J1243">
        <v>72.839996337890625</v>
      </c>
      <c r="K1243">
        <v>0.40000000596046448</v>
      </c>
    </row>
    <row r="1244" spans="1:11" x14ac:dyDescent="0.25">
      <c r="A1244" t="s">
        <v>1237</v>
      </c>
      <c r="B1244" s="1">
        <f t="shared" si="160"/>
        <v>43478.874999997002</v>
      </c>
      <c r="C1244">
        <v>63.680000305175781</v>
      </c>
      <c r="D1244" s="2">
        <v>0.40000000596046448</v>
      </c>
      <c r="E1244" t="s">
        <v>36277</v>
      </c>
      <c r="F1244" s="1">
        <f t="shared" si="161"/>
        <v>43113.874999997002</v>
      </c>
      <c r="G1244">
        <f t="shared" si="157"/>
        <v>13</v>
      </c>
      <c r="H1244">
        <f t="shared" si="158"/>
        <v>1</v>
      </c>
      <c r="I1244">
        <f t="shared" si="159"/>
        <v>2018</v>
      </c>
      <c r="J1244">
        <v>75.239997863769531</v>
      </c>
      <c r="K1244">
        <v>0.80000001192092896</v>
      </c>
    </row>
    <row r="1245" spans="1:11" x14ac:dyDescent="0.25">
      <c r="A1245" t="s">
        <v>1238</v>
      </c>
      <c r="B1245" s="1">
        <f t="shared" si="160"/>
        <v>43478.885416663667</v>
      </c>
      <c r="C1245">
        <v>73.319999694824219</v>
      </c>
      <c r="D1245" s="2">
        <v>0.40000000596046448</v>
      </c>
      <c r="E1245" t="s">
        <v>36278</v>
      </c>
      <c r="F1245" s="1">
        <f t="shared" si="161"/>
        <v>43113.885416663667</v>
      </c>
      <c r="G1245">
        <f t="shared" si="157"/>
        <v>13</v>
      </c>
      <c r="H1245">
        <f t="shared" si="158"/>
        <v>1</v>
      </c>
      <c r="I1245">
        <f t="shared" si="159"/>
        <v>2018</v>
      </c>
      <c r="J1245">
        <v>58.799999237060547</v>
      </c>
      <c r="K1245">
        <v>0.40000000596046448</v>
      </c>
    </row>
    <row r="1246" spans="1:11" x14ac:dyDescent="0.25">
      <c r="A1246" t="s">
        <v>1239</v>
      </c>
      <c r="B1246" s="1">
        <f t="shared" si="160"/>
        <v>43478.895833330331</v>
      </c>
      <c r="C1246">
        <v>70.599998474121094</v>
      </c>
      <c r="D1246" s="2">
        <v>0</v>
      </c>
      <c r="E1246" t="s">
        <v>36279</v>
      </c>
      <c r="F1246" s="1">
        <f t="shared" si="161"/>
        <v>43113.895833330331</v>
      </c>
      <c r="G1246">
        <f t="shared" si="157"/>
        <v>13</v>
      </c>
      <c r="H1246">
        <f t="shared" si="158"/>
        <v>1</v>
      </c>
      <c r="I1246">
        <f t="shared" si="159"/>
        <v>2018</v>
      </c>
      <c r="J1246">
        <v>64.080001831054688</v>
      </c>
      <c r="K1246">
        <v>0.40000000596046448</v>
      </c>
    </row>
    <row r="1247" spans="1:11" x14ac:dyDescent="0.25">
      <c r="A1247" t="s">
        <v>1240</v>
      </c>
      <c r="B1247" s="1">
        <f t="shared" si="160"/>
        <v>43478.906249996995</v>
      </c>
      <c r="C1247">
        <v>57.639999389648438</v>
      </c>
      <c r="D1247" s="2">
        <v>0.40000000596046448</v>
      </c>
      <c r="E1247" t="s">
        <v>36280</v>
      </c>
      <c r="F1247" s="1">
        <f t="shared" si="161"/>
        <v>43113.906249996995</v>
      </c>
      <c r="G1247">
        <f t="shared" si="157"/>
        <v>13</v>
      </c>
      <c r="H1247">
        <f t="shared" si="158"/>
        <v>1</v>
      </c>
      <c r="I1247">
        <f t="shared" si="159"/>
        <v>2018</v>
      </c>
      <c r="J1247">
        <v>59.799999237060547</v>
      </c>
      <c r="K1247">
        <v>0.80000001192092896</v>
      </c>
    </row>
    <row r="1248" spans="1:11" x14ac:dyDescent="0.25">
      <c r="A1248" t="s">
        <v>1241</v>
      </c>
      <c r="B1248" s="1">
        <f t="shared" si="160"/>
        <v>43478.916666663659</v>
      </c>
      <c r="C1248">
        <v>69.760002136230469</v>
      </c>
      <c r="D1248" s="2">
        <v>0.40000000596046448</v>
      </c>
      <c r="E1248" t="s">
        <v>36281</v>
      </c>
      <c r="F1248" s="1">
        <f t="shared" si="161"/>
        <v>43113.916666663659</v>
      </c>
      <c r="G1248">
        <f t="shared" si="157"/>
        <v>13</v>
      </c>
      <c r="H1248">
        <f t="shared" si="158"/>
        <v>1</v>
      </c>
      <c r="I1248">
        <f t="shared" si="159"/>
        <v>2018</v>
      </c>
      <c r="J1248">
        <v>70.839996337890625</v>
      </c>
      <c r="K1248">
        <v>0.40000000596046448</v>
      </c>
    </row>
    <row r="1249" spans="1:11" x14ac:dyDescent="0.25">
      <c r="A1249" t="s">
        <v>1242</v>
      </c>
      <c r="B1249" s="1">
        <f t="shared" si="160"/>
        <v>43478.927083330324</v>
      </c>
      <c r="C1249">
        <v>57.560001373291016</v>
      </c>
      <c r="D1249" s="2">
        <v>0</v>
      </c>
      <c r="E1249" t="s">
        <v>36282</v>
      </c>
      <c r="F1249" s="1">
        <f t="shared" si="161"/>
        <v>43113.927083330324</v>
      </c>
      <c r="G1249">
        <f t="shared" si="157"/>
        <v>13</v>
      </c>
      <c r="H1249">
        <f t="shared" si="158"/>
        <v>1</v>
      </c>
      <c r="I1249">
        <f t="shared" si="159"/>
        <v>2018</v>
      </c>
      <c r="J1249">
        <v>62.599998474121094</v>
      </c>
      <c r="K1249">
        <v>0.80000001192092896</v>
      </c>
    </row>
    <row r="1250" spans="1:11" x14ac:dyDescent="0.25">
      <c r="A1250" t="s">
        <v>1243</v>
      </c>
      <c r="B1250" s="1">
        <f t="shared" si="160"/>
        <v>43478.937499996988</v>
      </c>
      <c r="C1250">
        <v>58.119998931884766</v>
      </c>
      <c r="D1250" s="2">
        <v>0.40000000596046448</v>
      </c>
      <c r="E1250" t="s">
        <v>36283</v>
      </c>
      <c r="F1250" s="1">
        <f t="shared" si="161"/>
        <v>43113.937499996988</v>
      </c>
      <c r="G1250">
        <f t="shared" si="157"/>
        <v>13</v>
      </c>
      <c r="H1250">
        <f t="shared" si="158"/>
        <v>1</v>
      </c>
      <c r="I1250">
        <f t="shared" si="159"/>
        <v>2018</v>
      </c>
      <c r="J1250">
        <v>63.840000152587891</v>
      </c>
      <c r="K1250">
        <v>0.80000001192092896</v>
      </c>
    </row>
    <row r="1251" spans="1:11" x14ac:dyDescent="0.25">
      <c r="A1251" t="s">
        <v>1244</v>
      </c>
      <c r="B1251" s="1">
        <f t="shared" si="160"/>
        <v>43478.947916663652</v>
      </c>
      <c r="C1251">
        <v>61.040000915527344</v>
      </c>
      <c r="D1251" s="2">
        <v>0</v>
      </c>
      <c r="E1251" t="s">
        <v>36284</v>
      </c>
      <c r="F1251" s="1">
        <f t="shared" si="161"/>
        <v>43113.947916663652</v>
      </c>
      <c r="G1251">
        <f t="shared" si="157"/>
        <v>13</v>
      </c>
      <c r="H1251">
        <f t="shared" si="158"/>
        <v>1</v>
      </c>
      <c r="I1251">
        <f t="shared" si="159"/>
        <v>2018</v>
      </c>
      <c r="J1251">
        <v>66.120002746582031</v>
      </c>
      <c r="K1251">
        <v>0.80000001192092896</v>
      </c>
    </row>
    <row r="1252" spans="1:11" x14ac:dyDescent="0.25">
      <c r="A1252" t="s">
        <v>1245</v>
      </c>
      <c r="B1252" s="1">
        <f t="shared" si="160"/>
        <v>43478.958333330316</v>
      </c>
      <c r="C1252">
        <v>53.360000610351563</v>
      </c>
      <c r="D1252" s="2">
        <v>0.80000001192092896</v>
      </c>
      <c r="E1252" t="s">
        <v>36285</v>
      </c>
      <c r="F1252" s="1">
        <f t="shared" si="161"/>
        <v>43113.958333330316</v>
      </c>
      <c r="G1252">
        <f t="shared" si="157"/>
        <v>13</v>
      </c>
      <c r="H1252">
        <f t="shared" si="158"/>
        <v>1</v>
      </c>
      <c r="I1252">
        <f t="shared" si="159"/>
        <v>2018</v>
      </c>
      <c r="J1252">
        <v>62.319999694824219</v>
      </c>
      <c r="K1252">
        <v>0.80000001192092896</v>
      </c>
    </row>
    <row r="1253" spans="1:11" x14ac:dyDescent="0.25">
      <c r="A1253" t="s">
        <v>1246</v>
      </c>
      <c r="B1253" s="1">
        <f t="shared" si="160"/>
        <v>43478.96874999698</v>
      </c>
      <c r="C1253">
        <v>42.919998168945313</v>
      </c>
      <c r="D1253" s="2">
        <v>0.40000000596046448</v>
      </c>
      <c r="E1253" t="s">
        <v>36286</v>
      </c>
      <c r="F1253" s="1">
        <f t="shared" si="161"/>
        <v>43113.96874999698</v>
      </c>
      <c r="G1253">
        <f t="shared" si="157"/>
        <v>13</v>
      </c>
      <c r="H1253">
        <f t="shared" si="158"/>
        <v>1</v>
      </c>
      <c r="I1253">
        <f t="shared" si="159"/>
        <v>2018</v>
      </c>
      <c r="J1253">
        <v>59.520000457763672</v>
      </c>
      <c r="K1253">
        <v>0.40000000596046448</v>
      </c>
    </row>
    <row r="1254" spans="1:11" x14ac:dyDescent="0.25">
      <c r="A1254" t="s">
        <v>1247</v>
      </c>
      <c r="B1254" s="1">
        <f t="shared" si="160"/>
        <v>43478.979166663645</v>
      </c>
      <c r="C1254">
        <v>37.639999389648438</v>
      </c>
      <c r="D1254" s="2">
        <v>1.6000000238418579</v>
      </c>
      <c r="E1254" t="s">
        <v>36287</v>
      </c>
      <c r="F1254" s="1">
        <f t="shared" si="161"/>
        <v>43113.979166663645</v>
      </c>
      <c r="G1254">
        <f t="shared" si="157"/>
        <v>13</v>
      </c>
      <c r="H1254">
        <f t="shared" si="158"/>
        <v>1</v>
      </c>
      <c r="I1254">
        <f t="shared" si="159"/>
        <v>2018</v>
      </c>
      <c r="J1254">
        <v>52.840000152587891</v>
      </c>
      <c r="K1254">
        <v>0.40000000596046448</v>
      </c>
    </row>
    <row r="1255" spans="1:11" x14ac:dyDescent="0.25">
      <c r="A1255" t="s">
        <v>1248</v>
      </c>
      <c r="B1255" s="1">
        <f t="shared" si="160"/>
        <v>43478.989583330309</v>
      </c>
      <c r="C1255">
        <v>34.840000152587891</v>
      </c>
      <c r="D1255" s="2">
        <v>1.2000000476837158</v>
      </c>
      <c r="E1255" t="s">
        <v>36288</v>
      </c>
      <c r="F1255" s="1">
        <f t="shared" si="161"/>
        <v>43113.989583330309</v>
      </c>
      <c r="G1255">
        <f t="shared" si="157"/>
        <v>13</v>
      </c>
      <c r="H1255">
        <f t="shared" si="158"/>
        <v>1</v>
      </c>
      <c r="I1255">
        <f t="shared" si="159"/>
        <v>2018</v>
      </c>
      <c r="J1255">
        <v>66.879997253417969</v>
      </c>
      <c r="K1255">
        <v>0.80000001192092896</v>
      </c>
    </row>
    <row r="1256" spans="1:11" x14ac:dyDescent="0.25">
      <c r="A1256" t="s">
        <v>1249</v>
      </c>
      <c r="B1256" s="1">
        <f t="shared" si="160"/>
        <v>43478.999999996973</v>
      </c>
      <c r="C1256">
        <v>33.200000762939453</v>
      </c>
      <c r="D1256" s="2">
        <v>1.2000000476837158</v>
      </c>
      <c r="E1256" t="s">
        <v>36289</v>
      </c>
      <c r="F1256" s="1">
        <f t="shared" si="161"/>
        <v>43113.999999996973</v>
      </c>
      <c r="G1256">
        <f t="shared" si="157"/>
        <v>14</v>
      </c>
      <c r="H1256">
        <f t="shared" si="158"/>
        <v>1</v>
      </c>
      <c r="I1256">
        <f t="shared" si="159"/>
        <v>2018</v>
      </c>
      <c r="J1256">
        <v>57.200000762939453</v>
      </c>
      <c r="K1256">
        <v>0.40000000596046448</v>
      </c>
    </row>
    <row r="1257" spans="1:11" x14ac:dyDescent="0.25">
      <c r="A1257" t="s">
        <v>1250</v>
      </c>
      <c r="B1257" s="1">
        <f t="shared" si="160"/>
        <v>43479.010416663637</v>
      </c>
      <c r="C1257">
        <v>34.639999389648438</v>
      </c>
      <c r="D1257" s="2">
        <v>1.2000000476837158</v>
      </c>
      <c r="E1257" t="s">
        <v>36290</v>
      </c>
      <c r="F1257" s="1">
        <f t="shared" si="161"/>
        <v>43114.010416663637</v>
      </c>
      <c r="G1257">
        <f t="shared" si="157"/>
        <v>14</v>
      </c>
      <c r="H1257">
        <f t="shared" si="158"/>
        <v>1</v>
      </c>
      <c r="I1257">
        <f t="shared" si="159"/>
        <v>2018</v>
      </c>
      <c r="J1257">
        <v>44.919998168945313</v>
      </c>
      <c r="K1257">
        <v>0.40000000596046448</v>
      </c>
    </row>
    <row r="1258" spans="1:11" x14ac:dyDescent="0.25">
      <c r="A1258" t="s">
        <v>1251</v>
      </c>
      <c r="B1258" s="1">
        <f t="shared" si="160"/>
        <v>43479.020833330302</v>
      </c>
      <c r="C1258">
        <v>36.919998168945313</v>
      </c>
      <c r="D1258" s="2">
        <v>1.2000000476837158</v>
      </c>
      <c r="E1258" t="s">
        <v>36291</v>
      </c>
      <c r="F1258" s="1">
        <f t="shared" si="161"/>
        <v>43114.020833330302</v>
      </c>
      <c r="G1258">
        <f t="shared" si="157"/>
        <v>14</v>
      </c>
      <c r="H1258">
        <f t="shared" si="158"/>
        <v>1</v>
      </c>
      <c r="I1258">
        <f t="shared" si="159"/>
        <v>2018</v>
      </c>
      <c r="J1258">
        <v>33.560001373291016</v>
      </c>
      <c r="K1258">
        <v>0</v>
      </c>
    </row>
    <row r="1259" spans="1:11" x14ac:dyDescent="0.25">
      <c r="A1259" t="s">
        <v>1252</v>
      </c>
      <c r="B1259" s="1">
        <f t="shared" si="160"/>
        <v>43479.031249996966</v>
      </c>
      <c r="C1259">
        <v>28.319999694824219</v>
      </c>
      <c r="D1259" s="2">
        <v>0.80000001192092896</v>
      </c>
      <c r="E1259" t="s">
        <v>36292</v>
      </c>
      <c r="F1259" s="1">
        <f t="shared" si="161"/>
        <v>43114.031249996966</v>
      </c>
      <c r="G1259">
        <f t="shared" si="157"/>
        <v>14</v>
      </c>
      <c r="H1259">
        <f t="shared" si="158"/>
        <v>1</v>
      </c>
      <c r="I1259">
        <f t="shared" si="159"/>
        <v>2018</v>
      </c>
      <c r="J1259">
        <v>30.239999771118164</v>
      </c>
      <c r="K1259">
        <v>0</v>
      </c>
    </row>
    <row r="1260" spans="1:11" x14ac:dyDescent="0.25">
      <c r="A1260" t="s">
        <v>1253</v>
      </c>
      <c r="B1260" s="1">
        <f t="shared" si="160"/>
        <v>43479.04166666363</v>
      </c>
      <c r="C1260">
        <v>26.360000610351563</v>
      </c>
      <c r="D1260" s="2">
        <v>0.80000001192092896</v>
      </c>
      <c r="E1260" t="s">
        <v>36293</v>
      </c>
      <c r="F1260" s="1">
        <f t="shared" si="161"/>
        <v>43114.04166666363</v>
      </c>
      <c r="G1260">
        <f t="shared" si="157"/>
        <v>14</v>
      </c>
      <c r="H1260">
        <f t="shared" si="158"/>
        <v>1</v>
      </c>
      <c r="I1260">
        <f t="shared" si="159"/>
        <v>2018</v>
      </c>
      <c r="J1260">
        <v>30.520000457763672</v>
      </c>
      <c r="K1260">
        <v>0.40000000596046448</v>
      </c>
    </row>
    <row r="1261" spans="1:11" x14ac:dyDescent="0.25">
      <c r="A1261" t="s">
        <v>1254</v>
      </c>
      <c r="B1261" s="1">
        <f t="shared" si="160"/>
        <v>43479.052083330294</v>
      </c>
      <c r="C1261">
        <v>24.159999847412109</v>
      </c>
      <c r="D1261" s="2">
        <v>0</v>
      </c>
      <c r="E1261" t="s">
        <v>36294</v>
      </c>
      <c r="F1261" s="1">
        <f t="shared" si="161"/>
        <v>43114.052083330294</v>
      </c>
      <c r="G1261">
        <f t="shared" si="157"/>
        <v>14</v>
      </c>
      <c r="H1261">
        <f t="shared" si="158"/>
        <v>1</v>
      </c>
      <c r="I1261">
        <f t="shared" si="159"/>
        <v>2018</v>
      </c>
      <c r="J1261">
        <v>34.919998168945313</v>
      </c>
      <c r="K1261">
        <v>0.80000001192092896</v>
      </c>
    </row>
    <row r="1262" spans="1:11" x14ac:dyDescent="0.25">
      <c r="A1262" t="s">
        <v>1255</v>
      </c>
      <c r="B1262" s="1">
        <f t="shared" si="160"/>
        <v>43479.062499996959</v>
      </c>
      <c r="C1262">
        <v>20.639999389648438</v>
      </c>
      <c r="D1262" s="2">
        <v>0</v>
      </c>
      <c r="E1262" t="s">
        <v>36295</v>
      </c>
      <c r="F1262" s="1">
        <f t="shared" si="161"/>
        <v>43114.062499996959</v>
      </c>
      <c r="G1262">
        <f t="shared" si="157"/>
        <v>14</v>
      </c>
      <c r="H1262">
        <f t="shared" si="158"/>
        <v>1</v>
      </c>
      <c r="I1262">
        <f t="shared" si="159"/>
        <v>2018</v>
      </c>
      <c r="J1262">
        <v>38.840000152587891</v>
      </c>
      <c r="K1262">
        <v>1.2000000476837158</v>
      </c>
    </row>
    <row r="1263" spans="1:11" x14ac:dyDescent="0.25">
      <c r="A1263" t="s">
        <v>1256</v>
      </c>
      <c r="B1263" s="1">
        <f t="shared" si="160"/>
        <v>43479.072916663623</v>
      </c>
      <c r="C1263">
        <v>21.079999923706055</v>
      </c>
      <c r="D1263" s="2">
        <v>0</v>
      </c>
      <c r="E1263" t="s">
        <v>36296</v>
      </c>
      <c r="F1263" s="1">
        <f t="shared" si="161"/>
        <v>43114.072916663623</v>
      </c>
      <c r="G1263">
        <f t="shared" si="157"/>
        <v>14</v>
      </c>
      <c r="H1263">
        <f t="shared" si="158"/>
        <v>1</v>
      </c>
      <c r="I1263">
        <f t="shared" si="159"/>
        <v>2018</v>
      </c>
      <c r="J1263">
        <v>38.880001068115234</v>
      </c>
      <c r="K1263">
        <v>0.80000001192092896</v>
      </c>
    </row>
    <row r="1264" spans="1:11" x14ac:dyDescent="0.25">
      <c r="A1264" t="s">
        <v>1257</v>
      </c>
      <c r="B1264" s="1">
        <f t="shared" si="160"/>
        <v>43479.083333330287</v>
      </c>
      <c r="C1264">
        <v>21.040000915527344</v>
      </c>
      <c r="D1264" s="2">
        <v>0</v>
      </c>
      <c r="E1264" t="s">
        <v>36297</v>
      </c>
      <c r="F1264" s="1">
        <f t="shared" si="161"/>
        <v>43114.083333330287</v>
      </c>
      <c r="G1264">
        <f t="shared" si="157"/>
        <v>14</v>
      </c>
      <c r="H1264">
        <f t="shared" si="158"/>
        <v>1</v>
      </c>
      <c r="I1264">
        <f t="shared" si="159"/>
        <v>2018</v>
      </c>
      <c r="J1264">
        <v>26.159999847412109</v>
      </c>
      <c r="K1264">
        <v>1.2000000476837158</v>
      </c>
    </row>
    <row r="1265" spans="1:11" x14ac:dyDescent="0.25">
      <c r="A1265" t="s">
        <v>1258</v>
      </c>
      <c r="B1265" s="1">
        <f t="shared" si="160"/>
        <v>43479.093749996951</v>
      </c>
      <c r="C1265">
        <v>22.479999542236328</v>
      </c>
      <c r="D1265" s="2">
        <v>0</v>
      </c>
      <c r="E1265" t="s">
        <v>36298</v>
      </c>
      <c r="F1265" s="1">
        <f t="shared" si="161"/>
        <v>43114.093749996951</v>
      </c>
      <c r="G1265">
        <f t="shared" si="157"/>
        <v>14</v>
      </c>
      <c r="H1265">
        <f t="shared" si="158"/>
        <v>1</v>
      </c>
      <c r="I1265">
        <f t="shared" si="159"/>
        <v>2018</v>
      </c>
      <c r="J1265">
        <v>36.840000152587891</v>
      </c>
      <c r="K1265">
        <v>1.2000000476837158</v>
      </c>
    </row>
    <row r="1266" spans="1:11" x14ac:dyDescent="0.25">
      <c r="A1266" t="s">
        <v>1259</v>
      </c>
      <c r="B1266" s="1">
        <f t="shared" si="160"/>
        <v>43479.104166663616</v>
      </c>
      <c r="C1266">
        <v>21.760000228881836</v>
      </c>
      <c r="D1266" s="2">
        <v>0</v>
      </c>
      <c r="E1266" t="s">
        <v>36299</v>
      </c>
      <c r="F1266" s="1">
        <f t="shared" si="161"/>
        <v>43114.104166663616</v>
      </c>
      <c r="G1266">
        <f t="shared" si="157"/>
        <v>14</v>
      </c>
      <c r="H1266">
        <f t="shared" si="158"/>
        <v>1</v>
      </c>
      <c r="I1266">
        <f t="shared" si="159"/>
        <v>2018</v>
      </c>
      <c r="J1266">
        <v>30.799999237060547</v>
      </c>
      <c r="K1266">
        <v>2</v>
      </c>
    </row>
    <row r="1267" spans="1:11" x14ac:dyDescent="0.25">
      <c r="A1267" t="s">
        <v>1260</v>
      </c>
      <c r="B1267" s="1">
        <f t="shared" si="160"/>
        <v>43479.11458333028</v>
      </c>
      <c r="C1267">
        <v>21.479999542236328</v>
      </c>
      <c r="D1267" s="2">
        <v>0</v>
      </c>
      <c r="E1267" t="s">
        <v>36300</v>
      </c>
      <c r="F1267" s="1">
        <f t="shared" si="161"/>
        <v>43114.11458333028</v>
      </c>
      <c r="G1267">
        <f t="shared" si="157"/>
        <v>14</v>
      </c>
      <c r="H1267">
        <f t="shared" si="158"/>
        <v>1</v>
      </c>
      <c r="I1267">
        <f t="shared" si="159"/>
        <v>2018</v>
      </c>
      <c r="J1267">
        <v>28</v>
      </c>
      <c r="K1267">
        <v>0.40000000596046448</v>
      </c>
    </row>
    <row r="1268" spans="1:11" x14ac:dyDescent="0.25">
      <c r="A1268" t="s">
        <v>1261</v>
      </c>
      <c r="B1268" s="1">
        <f t="shared" si="160"/>
        <v>43479.124999996944</v>
      </c>
      <c r="C1268">
        <v>21.280000686645508</v>
      </c>
      <c r="D1268" s="2">
        <v>0</v>
      </c>
      <c r="E1268" t="s">
        <v>36301</v>
      </c>
      <c r="F1268" s="1">
        <f t="shared" si="161"/>
        <v>43114.124999996944</v>
      </c>
      <c r="G1268">
        <f t="shared" si="157"/>
        <v>14</v>
      </c>
      <c r="H1268">
        <f t="shared" si="158"/>
        <v>1</v>
      </c>
      <c r="I1268">
        <f t="shared" si="159"/>
        <v>2018</v>
      </c>
      <c r="J1268">
        <v>24.239999771118164</v>
      </c>
      <c r="K1268">
        <v>0</v>
      </c>
    </row>
    <row r="1269" spans="1:11" x14ac:dyDescent="0.25">
      <c r="A1269" t="s">
        <v>1262</v>
      </c>
      <c r="B1269" s="1">
        <f t="shared" si="160"/>
        <v>43479.135416663608</v>
      </c>
      <c r="C1269">
        <v>20.319999694824219</v>
      </c>
      <c r="D1269" s="2">
        <v>0</v>
      </c>
      <c r="E1269" t="s">
        <v>36302</v>
      </c>
      <c r="F1269" s="1">
        <f t="shared" si="161"/>
        <v>43114.135416663608</v>
      </c>
      <c r="G1269">
        <f t="shared" si="157"/>
        <v>14</v>
      </c>
      <c r="H1269">
        <f t="shared" si="158"/>
        <v>1</v>
      </c>
      <c r="I1269">
        <f t="shared" si="159"/>
        <v>2018</v>
      </c>
      <c r="J1269">
        <v>9.3999996185302734</v>
      </c>
      <c r="K1269">
        <v>0</v>
      </c>
    </row>
    <row r="1270" spans="1:11" x14ac:dyDescent="0.25">
      <c r="A1270" t="s">
        <v>1263</v>
      </c>
      <c r="B1270" s="1">
        <f t="shared" si="160"/>
        <v>43479.145833330273</v>
      </c>
      <c r="C1270">
        <v>20.239999771118164</v>
      </c>
      <c r="D1270" s="2">
        <v>0</v>
      </c>
      <c r="E1270" t="s">
        <v>36303</v>
      </c>
      <c r="F1270" s="1">
        <f t="shared" si="161"/>
        <v>43114.145833330273</v>
      </c>
      <c r="G1270">
        <f t="shared" si="157"/>
        <v>14</v>
      </c>
      <c r="H1270">
        <f t="shared" si="158"/>
        <v>1</v>
      </c>
      <c r="I1270">
        <f t="shared" si="159"/>
        <v>2018</v>
      </c>
      <c r="J1270">
        <v>6.320000171661377</v>
      </c>
      <c r="K1270">
        <v>0</v>
      </c>
    </row>
    <row r="1271" spans="1:11" x14ac:dyDescent="0.25">
      <c r="A1271" t="s">
        <v>1264</v>
      </c>
      <c r="B1271" s="1">
        <f t="shared" si="160"/>
        <v>43479.156249996937</v>
      </c>
      <c r="C1271">
        <v>20.079999923706055</v>
      </c>
      <c r="D1271" s="2">
        <v>0</v>
      </c>
      <c r="E1271" t="s">
        <v>36304</v>
      </c>
      <c r="F1271" s="1">
        <f t="shared" si="161"/>
        <v>43114.156249996937</v>
      </c>
      <c r="G1271">
        <f t="shared" si="157"/>
        <v>14</v>
      </c>
      <c r="H1271">
        <f t="shared" si="158"/>
        <v>1</v>
      </c>
      <c r="I1271">
        <f t="shared" si="159"/>
        <v>2018</v>
      </c>
      <c r="J1271">
        <v>6.2800002098083496</v>
      </c>
      <c r="K1271">
        <v>0</v>
      </c>
    </row>
    <row r="1272" spans="1:11" x14ac:dyDescent="0.25">
      <c r="A1272" t="s">
        <v>1265</v>
      </c>
      <c r="B1272" s="1">
        <f t="shared" si="160"/>
        <v>43479.166666663601</v>
      </c>
      <c r="C1272">
        <v>19.639999389648438</v>
      </c>
      <c r="D1272" s="2">
        <v>0</v>
      </c>
      <c r="E1272" t="s">
        <v>36305</v>
      </c>
      <c r="F1272" s="1">
        <f t="shared" si="161"/>
        <v>43114.166666663601</v>
      </c>
      <c r="G1272">
        <f t="shared" si="157"/>
        <v>14</v>
      </c>
      <c r="H1272">
        <f t="shared" si="158"/>
        <v>1</v>
      </c>
      <c r="I1272">
        <f t="shared" si="159"/>
        <v>2018</v>
      </c>
      <c r="J1272">
        <v>5.7600002288818359</v>
      </c>
      <c r="K1272">
        <v>0</v>
      </c>
    </row>
    <row r="1273" spans="1:11" x14ac:dyDescent="0.25">
      <c r="A1273" t="s">
        <v>1266</v>
      </c>
      <c r="B1273" s="1">
        <f t="shared" si="160"/>
        <v>43479.177083330265</v>
      </c>
      <c r="C1273">
        <v>19.959999084472656</v>
      </c>
      <c r="D1273" s="2">
        <v>0</v>
      </c>
      <c r="E1273" t="s">
        <v>36306</v>
      </c>
      <c r="F1273" s="1">
        <f t="shared" si="161"/>
        <v>43114.177083330265</v>
      </c>
      <c r="G1273">
        <f t="shared" si="157"/>
        <v>14</v>
      </c>
      <c r="H1273">
        <f t="shared" si="158"/>
        <v>1</v>
      </c>
      <c r="I1273">
        <f t="shared" si="159"/>
        <v>2018</v>
      </c>
      <c r="J1273">
        <v>6.0399999618530273</v>
      </c>
      <c r="K1273">
        <v>0</v>
      </c>
    </row>
    <row r="1274" spans="1:11" x14ac:dyDescent="0.25">
      <c r="A1274" t="s">
        <v>1267</v>
      </c>
      <c r="B1274" s="1">
        <f t="shared" si="160"/>
        <v>43479.18749999693</v>
      </c>
      <c r="C1274">
        <v>20.040000915527344</v>
      </c>
      <c r="D1274" s="2">
        <v>0</v>
      </c>
      <c r="E1274" t="s">
        <v>36307</v>
      </c>
      <c r="F1274" s="1">
        <f t="shared" si="161"/>
        <v>43114.18749999693</v>
      </c>
      <c r="G1274">
        <f t="shared" si="157"/>
        <v>14</v>
      </c>
      <c r="H1274">
        <f t="shared" si="158"/>
        <v>1</v>
      </c>
      <c r="I1274">
        <f t="shared" si="159"/>
        <v>2018</v>
      </c>
      <c r="J1274">
        <v>6.3600001335144043</v>
      </c>
      <c r="K1274">
        <v>0</v>
      </c>
    </row>
    <row r="1275" spans="1:11" x14ac:dyDescent="0.25">
      <c r="A1275" t="s">
        <v>1268</v>
      </c>
      <c r="B1275" s="1">
        <f t="shared" si="160"/>
        <v>43479.197916663594</v>
      </c>
      <c r="C1275">
        <v>19.319999694824219</v>
      </c>
      <c r="D1275" s="2">
        <v>0</v>
      </c>
      <c r="E1275" t="s">
        <v>36308</v>
      </c>
      <c r="F1275" s="1">
        <f t="shared" si="161"/>
        <v>43114.197916663594</v>
      </c>
      <c r="G1275">
        <f t="shared" si="157"/>
        <v>14</v>
      </c>
      <c r="H1275">
        <f t="shared" si="158"/>
        <v>1</v>
      </c>
      <c r="I1275">
        <f t="shared" si="159"/>
        <v>2018</v>
      </c>
      <c r="J1275">
        <v>6.320000171661377</v>
      </c>
      <c r="K1275">
        <v>0</v>
      </c>
    </row>
    <row r="1276" spans="1:11" x14ac:dyDescent="0.25">
      <c r="A1276" t="s">
        <v>1269</v>
      </c>
      <c r="B1276" s="1">
        <f t="shared" si="160"/>
        <v>43479.208333330258</v>
      </c>
      <c r="C1276">
        <v>20.360000610351563</v>
      </c>
      <c r="D1276" s="2">
        <v>0</v>
      </c>
      <c r="E1276" t="s">
        <v>36309</v>
      </c>
      <c r="F1276" s="1">
        <f t="shared" si="161"/>
        <v>43114.208333330258</v>
      </c>
      <c r="G1276">
        <f t="shared" si="157"/>
        <v>14</v>
      </c>
      <c r="H1276">
        <f t="shared" si="158"/>
        <v>1</v>
      </c>
      <c r="I1276">
        <f t="shared" si="159"/>
        <v>2018</v>
      </c>
      <c r="J1276">
        <v>5.679999828338623</v>
      </c>
      <c r="K1276">
        <v>0</v>
      </c>
    </row>
    <row r="1277" spans="1:11" x14ac:dyDescent="0.25">
      <c r="A1277" t="s">
        <v>1270</v>
      </c>
      <c r="B1277" s="1">
        <f t="shared" si="160"/>
        <v>43479.218749996922</v>
      </c>
      <c r="C1277">
        <v>20.120000839233398</v>
      </c>
      <c r="D1277" s="2">
        <v>0</v>
      </c>
      <c r="E1277" t="s">
        <v>36310</v>
      </c>
      <c r="F1277" s="1">
        <f t="shared" si="161"/>
        <v>43114.218749996922</v>
      </c>
      <c r="G1277">
        <f t="shared" si="157"/>
        <v>14</v>
      </c>
      <c r="H1277">
        <f t="shared" si="158"/>
        <v>1</v>
      </c>
      <c r="I1277">
        <f t="shared" si="159"/>
        <v>2018</v>
      </c>
      <c r="J1277">
        <v>6.2800002098083496</v>
      </c>
      <c r="K1277">
        <v>0</v>
      </c>
    </row>
    <row r="1278" spans="1:11" x14ac:dyDescent="0.25">
      <c r="A1278" t="s">
        <v>1271</v>
      </c>
      <c r="B1278" s="1">
        <f t="shared" si="160"/>
        <v>43479.229166663587</v>
      </c>
      <c r="C1278">
        <v>19.120000839233398</v>
      </c>
      <c r="D1278" s="2">
        <v>0</v>
      </c>
      <c r="E1278" t="s">
        <v>36311</v>
      </c>
      <c r="F1278" s="1">
        <f t="shared" si="161"/>
        <v>43114.229166663587</v>
      </c>
      <c r="G1278">
        <f t="shared" si="157"/>
        <v>14</v>
      </c>
      <c r="H1278">
        <f t="shared" si="158"/>
        <v>1</v>
      </c>
      <c r="I1278">
        <f t="shared" si="159"/>
        <v>2018</v>
      </c>
      <c r="J1278">
        <v>7.119999885559082</v>
      </c>
      <c r="K1278">
        <v>0</v>
      </c>
    </row>
    <row r="1279" spans="1:11" x14ac:dyDescent="0.25">
      <c r="A1279" t="s">
        <v>1272</v>
      </c>
      <c r="B1279" s="1">
        <f t="shared" si="160"/>
        <v>43479.239583330251</v>
      </c>
      <c r="C1279">
        <v>18.680000305175781</v>
      </c>
      <c r="D1279" s="2">
        <v>0</v>
      </c>
      <c r="E1279" t="s">
        <v>36312</v>
      </c>
      <c r="F1279" s="1">
        <f t="shared" si="161"/>
        <v>43114.239583330251</v>
      </c>
      <c r="G1279">
        <f t="shared" si="157"/>
        <v>14</v>
      </c>
      <c r="H1279">
        <f t="shared" si="158"/>
        <v>1</v>
      </c>
      <c r="I1279">
        <f t="shared" si="159"/>
        <v>2018</v>
      </c>
      <c r="J1279">
        <v>7.2800002098083496</v>
      </c>
      <c r="K1279">
        <v>0</v>
      </c>
    </row>
    <row r="1280" spans="1:11" x14ac:dyDescent="0.25">
      <c r="A1280" t="s">
        <v>1273</v>
      </c>
      <c r="B1280" s="1">
        <f t="shared" si="160"/>
        <v>43479.249999996915</v>
      </c>
      <c r="C1280">
        <v>18.520000457763672</v>
      </c>
      <c r="D1280" s="2">
        <v>0</v>
      </c>
      <c r="E1280" t="s">
        <v>36313</v>
      </c>
      <c r="F1280" s="1">
        <f t="shared" si="161"/>
        <v>43114.249999996915</v>
      </c>
      <c r="G1280">
        <f t="shared" si="157"/>
        <v>14</v>
      </c>
      <c r="H1280">
        <f t="shared" si="158"/>
        <v>1</v>
      </c>
      <c r="I1280">
        <f t="shared" si="159"/>
        <v>2018</v>
      </c>
      <c r="J1280">
        <v>6.5999999046325684</v>
      </c>
      <c r="K1280">
        <v>0</v>
      </c>
    </row>
    <row r="1281" spans="1:11" x14ac:dyDescent="0.25">
      <c r="A1281" t="s">
        <v>1274</v>
      </c>
      <c r="B1281" s="1">
        <f t="shared" si="160"/>
        <v>43479.260416663579</v>
      </c>
      <c r="C1281">
        <v>18.719999313354492</v>
      </c>
      <c r="D1281" s="2">
        <v>0</v>
      </c>
      <c r="E1281" t="s">
        <v>36314</v>
      </c>
      <c r="F1281" s="1">
        <f t="shared" si="161"/>
        <v>43114.260416663579</v>
      </c>
      <c r="G1281">
        <f t="shared" si="157"/>
        <v>14</v>
      </c>
      <c r="H1281">
        <f t="shared" si="158"/>
        <v>1</v>
      </c>
      <c r="I1281">
        <f t="shared" si="159"/>
        <v>2018</v>
      </c>
      <c r="J1281">
        <v>5.1599998474121094</v>
      </c>
      <c r="K1281">
        <v>0</v>
      </c>
    </row>
    <row r="1282" spans="1:11" x14ac:dyDescent="0.25">
      <c r="A1282" t="s">
        <v>1275</v>
      </c>
      <c r="B1282" s="1">
        <f t="shared" si="160"/>
        <v>43479.270833330243</v>
      </c>
      <c r="C1282">
        <v>18.680000305175781</v>
      </c>
      <c r="D1282" s="2">
        <v>0</v>
      </c>
      <c r="E1282" t="s">
        <v>36315</v>
      </c>
      <c r="F1282" s="1">
        <f t="shared" si="161"/>
        <v>43114.270833330243</v>
      </c>
      <c r="G1282">
        <f t="shared" si="157"/>
        <v>14</v>
      </c>
      <c r="H1282">
        <f t="shared" si="158"/>
        <v>1</v>
      </c>
      <c r="I1282">
        <f t="shared" si="159"/>
        <v>2018</v>
      </c>
      <c r="J1282">
        <v>5.9600000381469727</v>
      </c>
      <c r="K1282">
        <v>0</v>
      </c>
    </row>
    <row r="1283" spans="1:11" x14ac:dyDescent="0.25">
      <c r="A1283" t="s">
        <v>1276</v>
      </c>
      <c r="B1283" s="1">
        <f t="shared" si="160"/>
        <v>43479.281249996908</v>
      </c>
      <c r="C1283">
        <v>18.840000152587891</v>
      </c>
      <c r="D1283" s="2">
        <v>0</v>
      </c>
      <c r="E1283" t="s">
        <v>36316</v>
      </c>
      <c r="F1283" s="1">
        <f t="shared" si="161"/>
        <v>43114.281249996908</v>
      </c>
      <c r="G1283">
        <f t="shared" si="157"/>
        <v>14</v>
      </c>
      <c r="H1283">
        <f t="shared" si="158"/>
        <v>1</v>
      </c>
      <c r="I1283">
        <f t="shared" si="159"/>
        <v>2018</v>
      </c>
      <c r="J1283">
        <v>5.320000171661377</v>
      </c>
      <c r="K1283">
        <v>0</v>
      </c>
    </row>
    <row r="1284" spans="1:11" x14ac:dyDescent="0.25">
      <c r="A1284" t="s">
        <v>1277</v>
      </c>
      <c r="B1284" s="1">
        <f t="shared" si="160"/>
        <v>43479.291666663572</v>
      </c>
      <c r="C1284">
        <v>18.360000610351563</v>
      </c>
      <c r="D1284" s="2">
        <v>0</v>
      </c>
      <c r="E1284" t="s">
        <v>36317</v>
      </c>
      <c r="F1284" s="1">
        <f t="shared" si="161"/>
        <v>43114.291666663572</v>
      </c>
      <c r="G1284">
        <f t="shared" si="157"/>
        <v>14</v>
      </c>
      <c r="H1284">
        <f t="shared" si="158"/>
        <v>1</v>
      </c>
      <c r="I1284">
        <f t="shared" si="159"/>
        <v>2018</v>
      </c>
      <c r="J1284">
        <v>5.8000001907348633</v>
      </c>
      <c r="K1284">
        <v>0</v>
      </c>
    </row>
    <row r="1285" spans="1:11" x14ac:dyDescent="0.25">
      <c r="A1285" t="s">
        <v>1278</v>
      </c>
      <c r="B1285" s="1">
        <f t="shared" si="160"/>
        <v>43479.302083330236</v>
      </c>
      <c r="C1285">
        <v>19.120000839233398</v>
      </c>
      <c r="D1285" s="2">
        <v>0</v>
      </c>
      <c r="E1285" t="s">
        <v>36318</v>
      </c>
      <c r="F1285" s="1">
        <f t="shared" si="161"/>
        <v>43114.302083330236</v>
      </c>
      <c r="G1285">
        <f t="shared" si="157"/>
        <v>14</v>
      </c>
      <c r="H1285">
        <f t="shared" si="158"/>
        <v>1</v>
      </c>
      <c r="I1285">
        <f t="shared" si="159"/>
        <v>2018</v>
      </c>
      <c r="J1285">
        <v>5.2800002098083496</v>
      </c>
      <c r="K1285">
        <v>0</v>
      </c>
    </row>
    <row r="1286" spans="1:11" x14ac:dyDescent="0.25">
      <c r="A1286" t="s">
        <v>1279</v>
      </c>
      <c r="B1286" s="1">
        <f t="shared" si="160"/>
        <v>43479.3124999969</v>
      </c>
      <c r="C1286">
        <v>19.680000305175781</v>
      </c>
      <c r="D1286" s="2">
        <v>0</v>
      </c>
      <c r="E1286" t="s">
        <v>36319</v>
      </c>
      <c r="F1286" s="1">
        <f t="shared" si="161"/>
        <v>43114.3124999969</v>
      </c>
      <c r="G1286">
        <f t="shared" si="157"/>
        <v>14</v>
      </c>
      <c r="H1286">
        <f t="shared" si="158"/>
        <v>1</v>
      </c>
      <c r="I1286">
        <f t="shared" si="159"/>
        <v>2018</v>
      </c>
      <c r="J1286">
        <v>5.0799999237060547</v>
      </c>
      <c r="K1286">
        <v>0</v>
      </c>
    </row>
    <row r="1287" spans="1:11" x14ac:dyDescent="0.25">
      <c r="A1287" t="s">
        <v>1280</v>
      </c>
      <c r="B1287" s="1">
        <f t="shared" si="160"/>
        <v>43479.322916663565</v>
      </c>
      <c r="C1287">
        <v>19.200000762939453</v>
      </c>
      <c r="D1287" s="2">
        <v>0</v>
      </c>
      <c r="E1287" t="s">
        <v>36320</v>
      </c>
      <c r="F1287" s="1">
        <f t="shared" si="161"/>
        <v>43114.322916663565</v>
      </c>
      <c r="G1287">
        <f t="shared" si="157"/>
        <v>14</v>
      </c>
      <c r="H1287">
        <f t="shared" si="158"/>
        <v>1</v>
      </c>
      <c r="I1287">
        <f t="shared" si="159"/>
        <v>2018</v>
      </c>
      <c r="J1287">
        <v>5.1599998474121094</v>
      </c>
      <c r="K1287">
        <v>0</v>
      </c>
    </row>
    <row r="1288" spans="1:11" x14ac:dyDescent="0.25">
      <c r="A1288" t="s">
        <v>1281</v>
      </c>
      <c r="B1288" s="1">
        <f t="shared" si="160"/>
        <v>43479.333333330229</v>
      </c>
      <c r="C1288">
        <v>19.360000610351563</v>
      </c>
      <c r="D1288" s="2">
        <v>0</v>
      </c>
      <c r="E1288" t="s">
        <v>36321</v>
      </c>
      <c r="F1288" s="1">
        <f t="shared" si="161"/>
        <v>43114.333333330229</v>
      </c>
      <c r="G1288">
        <f t="shared" si="157"/>
        <v>14</v>
      </c>
      <c r="H1288">
        <f t="shared" si="158"/>
        <v>1</v>
      </c>
      <c r="I1288">
        <f t="shared" si="159"/>
        <v>2018</v>
      </c>
      <c r="J1288">
        <v>5.320000171661377</v>
      </c>
      <c r="K1288">
        <v>0</v>
      </c>
    </row>
    <row r="1289" spans="1:11" x14ac:dyDescent="0.25">
      <c r="A1289" t="s">
        <v>1282</v>
      </c>
      <c r="B1289" s="1">
        <f t="shared" si="160"/>
        <v>43479.343749996893</v>
      </c>
      <c r="C1289">
        <v>20.120000839233398</v>
      </c>
      <c r="D1289" s="2">
        <v>0</v>
      </c>
      <c r="E1289" t="s">
        <v>36322</v>
      </c>
      <c r="F1289" s="1">
        <f t="shared" si="161"/>
        <v>43114.343749996893</v>
      </c>
      <c r="G1289">
        <f t="shared" si="157"/>
        <v>14</v>
      </c>
      <c r="H1289">
        <f t="shared" si="158"/>
        <v>1</v>
      </c>
      <c r="I1289">
        <f t="shared" si="159"/>
        <v>2018</v>
      </c>
      <c r="J1289">
        <v>6.5199999809265137</v>
      </c>
      <c r="K1289">
        <v>0</v>
      </c>
    </row>
    <row r="1290" spans="1:11" x14ac:dyDescent="0.25">
      <c r="A1290" t="s">
        <v>1283</v>
      </c>
      <c r="B1290" s="1">
        <f t="shared" si="160"/>
        <v>43479.354166663557</v>
      </c>
      <c r="C1290">
        <v>19.680000305175781</v>
      </c>
      <c r="D1290" s="2">
        <v>0</v>
      </c>
      <c r="E1290" t="s">
        <v>36323</v>
      </c>
      <c r="F1290" s="1">
        <f t="shared" si="161"/>
        <v>43114.354166663557</v>
      </c>
      <c r="G1290">
        <f t="shared" ref="G1290:G1353" si="162">DAY(F1290)</f>
        <v>14</v>
      </c>
      <c r="H1290">
        <f t="shared" ref="H1290:H1353" si="163">MONTH(F1290)</f>
        <v>1</v>
      </c>
      <c r="I1290">
        <f t="shared" ref="I1290:I1353" si="164">YEAR(F1290)</f>
        <v>2018</v>
      </c>
      <c r="J1290">
        <v>5.5199999809265137</v>
      </c>
      <c r="K1290">
        <v>0</v>
      </c>
    </row>
    <row r="1291" spans="1:11" x14ac:dyDescent="0.25">
      <c r="A1291" t="s">
        <v>1284</v>
      </c>
      <c r="B1291" s="1">
        <f t="shared" ref="B1291:B1354" si="165">B1290+1/(24*4)</f>
        <v>43479.364583330222</v>
      </c>
      <c r="C1291">
        <v>18.760000228881836</v>
      </c>
      <c r="D1291" s="2">
        <v>0</v>
      </c>
      <c r="E1291" t="s">
        <v>36324</v>
      </c>
      <c r="F1291" s="1">
        <f t="shared" ref="F1291:F1354" si="166">F1290+1/(24*4)</f>
        <v>43114.364583330222</v>
      </c>
      <c r="G1291">
        <f t="shared" si="162"/>
        <v>14</v>
      </c>
      <c r="H1291">
        <f t="shared" si="163"/>
        <v>1</v>
      </c>
      <c r="I1291">
        <f t="shared" si="164"/>
        <v>2018</v>
      </c>
      <c r="J1291">
        <v>5.1999998092651367</v>
      </c>
      <c r="K1291">
        <v>0</v>
      </c>
    </row>
    <row r="1292" spans="1:11" x14ac:dyDescent="0.25">
      <c r="A1292" t="s">
        <v>1285</v>
      </c>
      <c r="B1292" s="1">
        <f t="shared" si="165"/>
        <v>43479.374999996886</v>
      </c>
      <c r="C1292">
        <v>18.760000228881836</v>
      </c>
      <c r="D1292" s="2">
        <v>0</v>
      </c>
      <c r="E1292" t="s">
        <v>36325</v>
      </c>
      <c r="F1292" s="1">
        <f t="shared" si="166"/>
        <v>43114.374999996886</v>
      </c>
      <c r="G1292">
        <f t="shared" si="162"/>
        <v>14</v>
      </c>
      <c r="H1292">
        <f t="shared" si="163"/>
        <v>1</v>
      </c>
      <c r="I1292">
        <f t="shared" si="164"/>
        <v>2018</v>
      </c>
      <c r="J1292">
        <v>13.520000457763672</v>
      </c>
      <c r="K1292">
        <v>0</v>
      </c>
    </row>
    <row r="1293" spans="1:11" x14ac:dyDescent="0.25">
      <c r="A1293" t="s">
        <v>1286</v>
      </c>
      <c r="B1293" s="1">
        <f t="shared" si="165"/>
        <v>43479.38541666355</v>
      </c>
      <c r="C1293">
        <v>36.840000152587891</v>
      </c>
      <c r="D1293" s="2">
        <v>0</v>
      </c>
      <c r="E1293" t="s">
        <v>36326</v>
      </c>
      <c r="F1293" s="1">
        <f t="shared" si="166"/>
        <v>43114.38541666355</v>
      </c>
      <c r="G1293">
        <f t="shared" si="162"/>
        <v>14</v>
      </c>
      <c r="H1293">
        <f t="shared" si="163"/>
        <v>1</v>
      </c>
      <c r="I1293">
        <f t="shared" si="164"/>
        <v>2018</v>
      </c>
      <c r="J1293">
        <v>20.719999313354492</v>
      </c>
      <c r="K1293">
        <v>0</v>
      </c>
    </row>
    <row r="1294" spans="1:11" x14ac:dyDescent="0.25">
      <c r="A1294" t="s">
        <v>1287</v>
      </c>
      <c r="B1294" s="1">
        <f t="shared" si="165"/>
        <v>43479.395833330214</v>
      </c>
      <c r="C1294">
        <v>78.360000610351563</v>
      </c>
      <c r="D1294" s="2">
        <v>0</v>
      </c>
      <c r="E1294" t="s">
        <v>36327</v>
      </c>
      <c r="F1294" s="1">
        <f t="shared" si="166"/>
        <v>43114.395833330214</v>
      </c>
      <c r="G1294">
        <f t="shared" si="162"/>
        <v>14</v>
      </c>
      <c r="H1294">
        <f t="shared" si="163"/>
        <v>1</v>
      </c>
      <c r="I1294">
        <f t="shared" si="164"/>
        <v>2018</v>
      </c>
      <c r="J1294">
        <v>20.879999160766602</v>
      </c>
      <c r="K1294">
        <v>0</v>
      </c>
    </row>
    <row r="1295" spans="1:11" x14ac:dyDescent="0.25">
      <c r="A1295" t="s">
        <v>1288</v>
      </c>
      <c r="B1295" s="1">
        <f t="shared" si="165"/>
        <v>43479.406249996879</v>
      </c>
      <c r="C1295">
        <v>58.439998626708984</v>
      </c>
      <c r="D1295" s="2">
        <v>0.40000000596046448</v>
      </c>
      <c r="E1295" t="s">
        <v>36328</v>
      </c>
      <c r="F1295" s="1">
        <f t="shared" si="166"/>
        <v>43114.406249996879</v>
      </c>
      <c r="G1295">
        <f t="shared" si="162"/>
        <v>14</v>
      </c>
      <c r="H1295">
        <f t="shared" si="163"/>
        <v>1</v>
      </c>
      <c r="I1295">
        <f t="shared" si="164"/>
        <v>2018</v>
      </c>
      <c r="J1295">
        <v>20.440000534057617</v>
      </c>
      <c r="K1295">
        <v>0</v>
      </c>
    </row>
    <row r="1296" spans="1:11" x14ac:dyDescent="0.25">
      <c r="A1296" t="s">
        <v>1289</v>
      </c>
      <c r="B1296" s="1">
        <f t="shared" si="165"/>
        <v>43479.416666663543</v>
      </c>
      <c r="C1296">
        <v>53.240001678466797</v>
      </c>
      <c r="D1296" s="2">
        <v>0</v>
      </c>
      <c r="E1296" t="s">
        <v>36329</v>
      </c>
      <c r="F1296" s="1">
        <f t="shared" si="166"/>
        <v>43114.416666663543</v>
      </c>
      <c r="G1296">
        <f t="shared" si="162"/>
        <v>14</v>
      </c>
      <c r="H1296">
        <f t="shared" si="163"/>
        <v>1</v>
      </c>
      <c r="I1296">
        <f t="shared" si="164"/>
        <v>2018</v>
      </c>
      <c r="J1296">
        <v>66.800003051757813</v>
      </c>
      <c r="K1296">
        <v>0.40000000596046448</v>
      </c>
    </row>
    <row r="1297" spans="1:11" x14ac:dyDescent="0.25">
      <c r="A1297" t="s">
        <v>1290</v>
      </c>
      <c r="B1297" s="1">
        <f t="shared" si="165"/>
        <v>43479.427083330207</v>
      </c>
      <c r="C1297">
        <v>45.439998626708984</v>
      </c>
      <c r="D1297" s="2">
        <v>0.40000000596046448</v>
      </c>
      <c r="E1297" t="s">
        <v>36330</v>
      </c>
      <c r="F1297" s="1">
        <f t="shared" si="166"/>
        <v>43114.427083330207</v>
      </c>
      <c r="G1297">
        <f t="shared" si="162"/>
        <v>14</v>
      </c>
      <c r="H1297">
        <f t="shared" si="163"/>
        <v>1</v>
      </c>
      <c r="I1297">
        <f t="shared" si="164"/>
        <v>2018</v>
      </c>
      <c r="J1297">
        <v>79.480003356933594</v>
      </c>
      <c r="K1297">
        <v>0.40000000596046448</v>
      </c>
    </row>
    <row r="1298" spans="1:11" x14ac:dyDescent="0.25">
      <c r="A1298" t="s">
        <v>1291</v>
      </c>
      <c r="B1298" s="1">
        <f t="shared" si="165"/>
        <v>43479.437499996871</v>
      </c>
      <c r="C1298">
        <v>46.680000305175781</v>
      </c>
      <c r="D1298" s="2">
        <v>0</v>
      </c>
      <c r="E1298" t="s">
        <v>36331</v>
      </c>
      <c r="F1298" s="1">
        <f t="shared" si="166"/>
        <v>43114.437499996871</v>
      </c>
      <c r="G1298">
        <f t="shared" si="162"/>
        <v>14</v>
      </c>
      <c r="H1298">
        <f t="shared" si="163"/>
        <v>1</v>
      </c>
      <c r="I1298">
        <f t="shared" si="164"/>
        <v>2018</v>
      </c>
      <c r="J1298">
        <v>66.400001525878906</v>
      </c>
      <c r="K1298">
        <v>0.40000000596046448</v>
      </c>
    </row>
    <row r="1299" spans="1:11" x14ac:dyDescent="0.25">
      <c r="A1299" t="s">
        <v>1292</v>
      </c>
      <c r="B1299" s="1">
        <f t="shared" si="165"/>
        <v>43479.447916663536</v>
      </c>
      <c r="C1299">
        <v>52.080001831054688</v>
      </c>
      <c r="D1299" s="2">
        <v>0</v>
      </c>
      <c r="E1299" t="s">
        <v>36332</v>
      </c>
      <c r="F1299" s="1">
        <f t="shared" si="166"/>
        <v>43114.447916663536</v>
      </c>
      <c r="G1299">
        <f t="shared" si="162"/>
        <v>14</v>
      </c>
      <c r="H1299">
        <f t="shared" si="163"/>
        <v>1</v>
      </c>
      <c r="I1299">
        <f t="shared" si="164"/>
        <v>2018</v>
      </c>
      <c r="J1299">
        <v>55.680000305175781</v>
      </c>
      <c r="K1299">
        <v>0</v>
      </c>
    </row>
    <row r="1300" spans="1:11" x14ac:dyDescent="0.25">
      <c r="A1300" t="s">
        <v>1293</v>
      </c>
      <c r="B1300" s="1">
        <f t="shared" si="165"/>
        <v>43479.4583333302</v>
      </c>
      <c r="C1300">
        <v>69.919998168945313</v>
      </c>
      <c r="D1300" s="2">
        <v>0</v>
      </c>
      <c r="E1300" t="s">
        <v>36333</v>
      </c>
      <c r="F1300" s="1">
        <f t="shared" si="166"/>
        <v>43114.4583333302</v>
      </c>
      <c r="G1300">
        <f t="shared" si="162"/>
        <v>14</v>
      </c>
      <c r="H1300">
        <f t="shared" si="163"/>
        <v>1</v>
      </c>
      <c r="I1300">
        <f t="shared" si="164"/>
        <v>2018</v>
      </c>
      <c r="J1300">
        <v>55.479999542236328</v>
      </c>
      <c r="K1300">
        <v>0.40000000596046448</v>
      </c>
    </row>
    <row r="1301" spans="1:11" x14ac:dyDescent="0.25">
      <c r="A1301" t="s">
        <v>1294</v>
      </c>
      <c r="B1301" s="1">
        <f t="shared" si="165"/>
        <v>43479.468749996864</v>
      </c>
      <c r="C1301">
        <v>47.560001373291016</v>
      </c>
      <c r="D1301" s="2">
        <v>0</v>
      </c>
      <c r="E1301" t="s">
        <v>36334</v>
      </c>
      <c r="F1301" s="1">
        <f t="shared" si="166"/>
        <v>43114.468749996864</v>
      </c>
      <c r="G1301">
        <f t="shared" si="162"/>
        <v>14</v>
      </c>
      <c r="H1301">
        <f t="shared" si="163"/>
        <v>1</v>
      </c>
      <c r="I1301">
        <f t="shared" si="164"/>
        <v>2018</v>
      </c>
      <c r="J1301">
        <v>58.680000305175781</v>
      </c>
      <c r="K1301">
        <v>0</v>
      </c>
    </row>
    <row r="1302" spans="1:11" x14ac:dyDescent="0.25">
      <c r="A1302" t="s">
        <v>1295</v>
      </c>
      <c r="B1302" s="1">
        <f t="shared" si="165"/>
        <v>43479.479166663528</v>
      </c>
      <c r="C1302">
        <v>41.240001678466797</v>
      </c>
      <c r="D1302" s="2">
        <v>0</v>
      </c>
      <c r="E1302" t="s">
        <v>36335</v>
      </c>
      <c r="F1302" s="1">
        <f t="shared" si="166"/>
        <v>43114.479166663528</v>
      </c>
      <c r="G1302">
        <f t="shared" si="162"/>
        <v>14</v>
      </c>
      <c r="H1302">
        <f t="shared" si="163"/>
        <v>1</v>
      </c>
      <c r="I1302">
        <f t="shared" si="164"/>
        <v>2018</v>
      </c>
      <c r="J1302">
        <v>62.599998474121094</v>
      </c>
      <c r="K1302">
        <v>0.40000000596046448</v>
      </c>
    </row>
    <row r="1303" spans="1:11" x14ac:dyDescent="0.25">
      <c r="A1303" t="s">
        <v>1296</v>
      </c>
      <c r="B1303" s="1">
        <f t="shared" si="165"/>
        <v>43479.489583330193</v>
      </c>
      <c r="C1303">
        <v>49.680000305175781</v>
      </c>
      <c r="D1303" s="2">
        <v>0.40000000596046448</v>
      </c>
      <c r="E1303" t="s">
        <v>36336</v>
      </c>
      <c r="F1303" s="1">
        <f t="shared" si="166"/>
        <v>43114.489583330193</v>
      </c>
      <c r="G1303">
        <f t="shared" si="162"/>
        <v>14</v>
      </c>
      <c r="H1303">
        <f t="shared" si="163"/>
        <v>1</v>
      </c>
      <c r="I1303">
        <f t="shared" si="164"/>
        <v>2018</v>
      </c>
      <c r="J1303">
        <v>56.159999847412109</v>
      </c>
      <c r="K1303">
        <v>0</v>
      </c>
    </row>
    <row r="1304" spans="1:11" x14ac:dyDescent="0.25">
      <c r="A1304" t="s">
        <v>1297</v>
      </c>
      <c r="B1304" s="1">
        <f t="shared" si="165"/>
        <v>43479.499999996857</v>
      </c>
      <c r="C1304">
        <v>45.919998168945313</v>
      </c>
      <c r="D1304" s="2">
        <v>0</v>
      </c>
      <c r="E1304" t="s">
        <v>36337</v>
      </c>
      <c r="F1304" s="1">
        <f t="shared" si="166"/>
        <v>43114.499999996857</v>
      </c>
      <c r="G1304">
        <f t="shared" si="162"/>
        <v>14</v>
      </c>
      <c r="H1304">
        <f t="shared" si="163"/>
        <v>1</v>
      </c>
      <c r="I1304">
        <f t="shared" si="164"/>
        <v>2018</v>
      </c>
      <c r="J1304">
        <v>56.680000305175781</v>
      </c>
      <c r="K1304">
        <v>0</v>
      </c>
    </row>
    <row r="1305" spans="1:11" x14ac:dyDescent="0.25">
      <c r="A1305" t="s">
        <v>1298</v>
      </c>
      <c r="B1305" s="1">
        <f t="shared" si="165"/>
        <v>43479.510416663521</v>
      </c>
      <c r="C1305">
        <v>47.919998168945313</v>
      </c>
      <c r="D1305" s="2">
        <v>0</v>
      </c>
      <c r="E1305" t="s">
        <v>36338</v>
      </c>
      <c r="F1305" s="1">
        <f t="shared" si="166"/>
        <v>43114.510416663521</v>
      </c>
      <c r="G1305">
        <f t="shared" si="162"/>
        <v>14</v>
      </c>
      <c r="H1305">
        <f t="shared" si="163"/>
        <v>1</v>
      </c>
      <c r="I1305">
        <f t="shared" si="164"/>
        <v>2018</v>
      </c>
      <c r="J1305">
        <v>60.840000152587891</v>
      </c>
      <c r="K1305">
        <v>0.40000000596046448</v>
      </c>
    </row>
    <row r="1306" spans="1:11" x14ac:dyDescent="0.25">
      <c r="A1306" t="s">
        <v>1299</v>
      </c>
      <c r="B1306" s="1">
        <f t="shared" si="165"/>
        <v>43479.520833330185</v>
      </c>
      <c r="C1306">
        <v>55.319999694824219</v>
      </c>
      <c r="D1306" s="2">
        <v>0</v>
      </c>
      <c r="E1306" t="s">
        <v>36339</v>
      </c>
      <c r="F1306" s="1">
        <f t="shared" si="166"/>
        <v>43114.520833330185</v>
      </c>
      <c r="G1306">
        <f t="shared" si="162"/>
        <v>14</v>
      </c>
      <c r="H1306">
        <f t="shared" si="163"/>
        <v>1</v>
      </c>
      <c r="I1306">
        <f t="shared" si="164"/>
        <v>2018</v>
      </c>
      <c r="J1306">
        <v>68.199996948242188</v>
      </c>
      <c r="K1306">
        <v>0</v>
      </c>
    </row>
    <row r="1307" spans="1:11" x14ac:dyDescent="0.25">
      <c r="A1307" t="s">
        <v>1300</v>
      </c>
      <c r="B1307" s="1">
        <f t="shared" si="165"/>
        <v>43479.53124999685</v>
      </c>
      <c r="C1307">
        <v>57.040000915527344</v>
      </c>
      <c r="D1307" s="2">
        <v>0.40000000596046448</v>
      </c>
      <c r="E1307" t="s">
        <v>36340</v>
      </c>
      <c r="F1307" s="1">
        <f t="shared" si="166"/>
        <v>43114.53124999685</v>
      </c>
      <c r="G1307">
        <f t="shared" si="162"/>
        <v>14</v>
      </c>
      <c r="H1307">
        <f t="shared" si="163"/>
        <v>1</v>
      </c>
      <c r="I1307">
        <f t="shared" si="164"/>
        <v>2018</v>
      </c>
      <c r="J1307">
        <v>58.040000915527344</v>
      </c>
      <c r="K1307">
        <v>0</v>
      </c>
    </row>
    <row r="1308" spans="1:11" x14ac:dyDescent="0.25">
      <c r="A1308" t="s">
        <v>1301</v>
      </c>
      <c r="B1308" s="1">
        <f t="shared" si="165"/>
        <v>43479.541666663514</v>
      </c>
      <c r="C1308">
        <v>55.799999237060547</v>
      </c>
      <c r="D1308" s="2">
        <v>0</v>
      </c>
      <c r="E1308" t="s">
        <v>36341</v>
      </c>
      <c r="F1308" s="1">
        <f t="shared" si="166"/>
        <v>43114.541666663514</v>
      </c>
      <c r="G1308">
        <f t="shared" si="162"/>
        <v>14</v>
      </c>
      <c r="H1308">
        <f t="shared" si="163"/>
        <v>1</v>
      </c>
      <c r="I1308">
        <f t="shared" si="164"/>
        <v>2018</v>
      </c>
      <c r="J1308">
        <v>74.160003662109375</v>
      </c>
      <c r="K1308">
        <v>0.40000000596046448</v>
      </c>
    </row>
    <row r="1309" spans="1:11" x14ac:dyDescent="0.25">
      <c r="A1309" t="s">
        <v>1302</v>
      </c>
      <c r="B1309" s="1">
        <f t="shared" si="165"/>
        <v>43479.552083330178</v>
      </c>
      <c r="C1309">
        <v>55.200000762939453</v>
      </c>
      <c r="D1309" s="2">
        <v>0</v>
      </c>
      <c r="E1309" t="s">
        <v>36342</v>
      </c>
      <c r="F1309" s="1">
        <f t="shared" si="166"/>
        <v>43114.552083330178</v>
      </c>
      <c r="G1309">
        <f t="shared" si="162"/>
        <v>14</v>
      </c>
      <c r="H1309">
        <f t="shared" si="163"/>
        <v>1</v>
      </c>
      <c r="I1309">
        <f t="shared" si="164"/>
        <v>2018</v>
      </c>
      <c r="J1309">
        <v>75.120002746582031</v>
      </c>
      <c r="K1309">
        <v>0.40000000596046448</v>
      </c>
    </row>
    <row r="1310" spans="1:11" x14ac:dyDescent="0.25">
      <c r="A1310" t="s">
        <v>1303</v>
      </c>
      <c r="B1310" s="1">
        <f t="shared" si="165"/>
        <v>43479.562499996842</v>
      </c>
      <c r="C1310">
        <v>47.240001678466797</v>
      </c>
      <c r="D1310" s="2">
        <v>0.40000000596046448</v>
      </c>
      <c r="E1310" t="s">
        <v>36343</v>
      </c>
      <c r="F1310" s="1">
        <f t="shared" si="166"/>
        <v>43114.562499996842</v>
      </c>
      <c r="G1310">
        <f t="shared" si="162"/>
        <v>14</v>
      </c>
      <c r="H1310">
        <f t="shared" si="163"/>
        <v>1</v>
      </c>
      <c r="I1310">
        <f t="shared" si="164"/>
        <v>2018</v>
      </c>
      <c r="J1310">
        <v>66.199996948242188</v>
      </c>
      <c r="K1310">
        <v>0.40000000596046448</v>
      </c>
    </row>
    <row r="1311" spans="1:11" x14ac:dyDescent="0.25">
      <c r="A1311" t="s">
        <v>1304</v>
      </c>
      <c r="B1311" s="1">
        <f t="shared" si="165"/>
        <v>43479.572916663506</v>
      </c>
      <c r="C1311">
        <v>48.240001678466797</v>
      </c>
      <c r="D1311" s="2">
        <v>0</v>
      </c>
      <c r="E1311" t="s">
        <v>36344</v>
      </c>
      <c r="F1311" s="1">
        <f t="shared" si="166"/>
        <v>43114.572916663506</v>
      </c>
      <c r="G1311">
        <f t="shared" si="162"/>
        <v>14</v>
      </c>
      <c r="H1311">
        <f t="shared" si="163"/>
        <v>1</v>
      </c>
      <c r="I1311">
        <f t="shared" si="164"/>
        <v>2018</v>
      </c>
      <c r="J1311">
        <v>59.919998168945313</v>
      </c>
      <c r="K1311">
        <v>0</v>
      </c>
    </row>
    <row r="1312" spans="1:11" x14ac:dyDescent="0.25">
      <c r="A1312" t="s">
        <v>1305</v>
      </c>
      <c r="B1312" s="1">
        <f t="shared" si="165"/>
        <v>43479.583333330171</v>
      </c>
      <c r="C1312">
        <v>54.080001831054688</v>
      </c>
      <c r="D1312" s="2">
        <v>0</v>
      </c>
      <c r="E1312" t="s">
        <v>36345</v>
      </c>
      <c r="F1312" s="1">
        <f t="shared" si="166"/>
        <v>43114.583333330171</v>
      </c>
      <c r="G1312">
        <f t="shared" si="162"/>
        <v>14</v>
      </c>
      <c r="H1312">
        <f t="shared" si="163"/>
        <v>1</v>
      </c>
      <c r="I1312">
        <f t="shared" si="164"/>
        <v>2018</v>
      </c>
      <c r="J1312">
        <v>54.720001220703125</v>
      </c>
      <c r="K1312">
        <v>0.40000000596046448</v>
      </c>
    </row>
    <row r="1313" spans="1:11" x14ac:dyDescent="0.25">
      <c r="A1313" t="s">
        <v>1306</v>
      </c>
      <c r="B1313" s="1">
        <f t="shared" si="165"/>
        <v>43479.593749996835</v>
      </c>
      <c r="C1313">
        <v>54.360000610351563</v>
      </c>
      <c r="D1313" s="2">
        <v>0.40000000596046448</v>
      </c>
      <c r="E1313" t="s">
        <v>36346</v>
      </c>
      <c r="F1313" s="1">
        <f t="shared" si="166"/>
        <v>43114.593749996835</v>
      </c>
      <c r="G1313">
        <f t="shared" si="162"/>
        <v>14</v>
      </c>
      <c r="H1313">
        <f t="shared" si="163"/>
        <v>1</v>
      </c>
      <c r="I1313">
        <f t="shared" si="164"/>
        <v>2018</v>
      </c>
      <c r="J1313">
        <v>54.560001373291016</v>
      </c>
      <c r="K1313">
        <v>0</v>
      </c>
    </row>
    <row r="1314" spans="1:11" x14ac:dyDescent="0.25">
      <c r="A1314" t="s">
        <v>1307</v>
      </c>
      <c r="B1314" s="1">
        <f t="shared" si="165"/>
        <v>43479.604166663499</v>
      </c>
      <c r="C1314">
        <v>56.840000152587891</v>
      </c>
      <c r="D1314" s="2">
        <v>0</v>
      </c>
      <c r="E1314" t="s">
        <v>36347</v>
      </c>
      <c r="F1314" s="1">
        <f t="shared" si="166"/>
        <v>43114.604166663499</v>
      </c>
      <c r="G1314">
        <f t="shared" si="162"/>
        <v>14</v>
      </c>
      <c r="H1314">
        <f t="shared" si="163"/>
        <v>1</v>
      </c>
      <c r="I1314">
        <f t="shared" si="164"/>
        <v>2018</v>
      </c>
      <c r="J1314">
        <v>70.680000305175781</v>
      </c>
      <c r="K1314">
        <v>0</v>
      </c>
    </row>
    <row r="1315" spans="1:11" x14ac:dyDescent="0.25">
      <c r="A1315" t="s">
        <v>1308</v>
      </c>
      <c r="B1315" s="1">
        <f t="shared" si="165"/>
        <v>43479.614583330163</v>
      </c>
      <c r="C1315">
        <v>49.040000915527344</v>
      </c>
      <c r="D1315" s="2">
        <v>0</v>
      </c>
      <c r="E1315" t="s">
        <v>36348</v>
      </c>
      <c r="F1315" s="1">
        <f t="shared" si="166"/>
        <v>43114.614583330163</v>
      </c>
      <c r="G1315">
        <f t="shared" si="162"/>
        <v>14</v>
      </c>
      <c r="H1315">
        <f t="shared" si="163"/>
        <v>1</v>
      </c>
      <c r="I1315">
        <f t="shared" si="164"/>
        <v>2018</v>
      </c>
      <c r="J1315">
        <v>58.159999847412109</v>
      </c>
      <c r="K1315">
        <v>0.40000000596046448</v>
      </c>
    </row>
    <row r="1316" spans="1:11" x14ac:dyDescent="0.25">
      <c r="A1316" t="s">
        <v>1309</v>
      </c>
      <c r="B1316" s="1">
        <f t="shared" si="165"/>
        <v>43479.624999996828</v>
      </c>
      <c r="C1316">
        <v>54.720001220703125</v>
      </c>
      <c r="D1316" s="2">
        <v>0.40000000596046448</v>
      </c>
      <c r="E1316" t="s">
        <v>36349</v>
      </c>
      <c r="F1316" s="1">
        <f t="shared" si="166"/>
        <v>43114.624999996828</v>
      </c>
      <c r="G1316">
        <f t="shared" si="162"/>
        <v>14</v>
      </c>
      <c r="H1316">
        <f t="shared" si="163"/>
        <v>1</v>
      </c>
      <c r="I1316">
        <f t="shared" si="164"/>
        <v>2018</v>
      </c>
      <c r="J1316">
        <v>57.599998474121094</v>
      </c>
      <c r="K1316">
        <v>0</v>
      </c>
    </row>
    <row r="1317" spans="1:11" x14ac:dyDescent="0.25">
      <c r="A1317" t="s">
        <v>1310</v>
      </c>
      <c r="B1317" s="1">
        <f t="shared" si="165"/>
        <v>43479.635416663492</v>
      </c>
      <c r="C1317">
        <v>56.279998779296875</v>
      </c>
      <c r="D1317" s="2">
        <v>0</v>
      </c>
      <c r="E1317" t="s">
        <v>36350</v>
      </c>
      <c r="F1317" s="1">
        <f t="shared" si="166"/>
        <v>43114.635416663492</v>
      </c>
      <c r="G1317">
        <f t="shared" si="162"/>
        <v>14</v>
      </c>
      <c r="H1317">
        <f t="shared" si="163"/>
        <v>1</v>
      </c>
      <c r="I1317">
        <f t="shared" si="164"/>
        <v>2018</v>
      </c>
      <c r="J1317">
        <v>56.720001220703125</v>
      </c>
      <c r="K1317">
        <v>0</v>
      </c>
    </row>
    <row r="1318" spans="1:11" x14ac:dyDescent="0.25">
      <c r="A1318" t="s">
        <v>1311</v>
      </c>
      <c r="B1318" s="1">
        <f t="shared" si="165"/>
        <v>43479.645833330156</v>
      </c>
      <c r="C1318">
        <v>48.919998168945313</v>
      </c>
      <c r="D1318" s="2">
        <v>0.40000000596046448</v>
      </c>
      <c r="E1318" t="s">
        <v>36351</v>
      </c>
      <c r="F1318" s="1">
        <f t="shared" si="166"/>
        <v>43114.645833330156</v>
      </c>
      <c r="G1318">
        <f t="shared" si="162"/>
        <v>14</v>
      </c>
      <c r="H1318">
        <f t="shared" si="163"/>
        <v>1</v>
      </c>
      <c r="I1318">
        <f t="shared" si="164"/>
        <v>2018</v>
      </c>
      <c r="J1318">
        <v>71.080001831054688</v>
      </c>
      <c r="K1318">
        <v>0.40000000596046448</v>
      </c>
    </row>
    <row r="1319" spans="1:11" x14ac:dyDescent="0.25">
      <c r="A1319" t="s">
        <v>1312</v>
      </c>
      <c r="B1319" s="1">
        <f t="shared" si="165"/>
        <v>43479.65624999682</v>
      </c>
      <c r="C1319">
        <v>44.919998168945313</v>
      </c>
      <c r="D1319" s="2">
        <v>0</v>
      </c>
      <c r="E1319" t="s">
        <v>36352</v>
      </c>
      <c r="F1319" s="1">
        <f t="shared" si="166"/>
        <v>43114.65624999682</v>
      </c>
      <c r="G1319">
        <f t="shared" si="162"/>
        <v>14</v>
      </c>
      <c r="H1319">
        <f t="shared" si="163"/>
        <v>1</v>
      </c>
      <c r="I1319">
        <f t="shared" si="164"/>
        <v>2018</v>
      </c>
      <c r="J1319">
        <v>72.319999694824219</v>
      </c>
      <c r="K1319">
        <v>0.40000000596046448</v>
      </c>
    </row>
    <row r="1320" spans="1:11" x14ac:dyDescent="0.25">
      <c r="A1320" t="s">
        <v>1313</v>
      </c>
      <c r="B1320" s="1">
        <f t="shared" si="165"/>
        <v>43479.666666663485</v>
      </c>
      <c r="C1320">
        <v>46.639999389648438</v>
      </c>
      <c r="D1320" s="2">
        <v>0</v>
      </c>
      <c r="E1320" t="s">
        <v>36353</v>
      </c>
      <c r="F1320" s="1">
        <f t="shared" si="166"/>
        <v>43114.666666663485</v>
      </c>
      <c r="G1320">
        <f t="shared" si="162"/>
        <v>14</v>
      </c>
      <c r="H1320">
        <f t="shared" si="163"/>
        <v>1</v>
      </c>
      <c r="I1320">
        <f t="shared" si="164"/>
        <v>2018</v>
      </c>
      <c r="J1320">
        <v>71.519996643066406</v>
      </c>
      <c r="K1320">
        <v>0</v>
      </c>
    </row>
    <row r="1321" spans="1:11" x14ac:dyDescent="0.25">
      <c r="A1321" t="s">
        <v>1314</v>
      </c>
      <c r="B1321" s="1">
        <f t="shared" si="165"/>
        <v>43479.677083330149</v>
      </c>
      <c r="C1321">
        <v>48</v>
      </c>
      <c r="D1321" s="2">
        <v>0</v>
      </c>
      <c r="E1321" t="s">
        <v>36354</v>
      </c>
      <c r="F1321" s="1">
        <f t="shared" si="166"/>
        <v>43114.677083330149</v>
      </c>
      <c r="G1321">
        <f t="shared" si="162"/>
        <v>14</v>
      </c>
      <c r="H1321">
        <f t="shared" si="163"/>
        <v>1</v>
      </c>
      <c r="I1321">
        <f t="shared" si="164"/>
        <v>2018</v>
      </c>
      <c r="J1321">
        <v>73.080001831054688</v>
      </c>
      <c r="K1321">
        <v>0.40000000596046448</v>
      </c>
    </row>
    <row r="1322" spans="1:11" x14ac:dyDescent="0.25">
      <c r="A1322" t="s">
        <v>1315</v>
      </c>
      <c r="B1322" s="1">
        <f t="shared" si="165"/>
        <v>43479.687499996813</v>
      </c>
      <c r="C1322">
        <v>48.279998779296875</v>
      </c>
      <c r="D1322" s="2">
        <v>0</v>
      </c>
      <c r="E1322" t="s">
        <v>36355</v>
      </c>
      <c r="F1322" s="1">
        <f t="shared" si="166"/>
        <v>43114.687499996813</v>
      </c>
      <c r="G1322">
        <f t="shared" si="162"/>
        <v>14</v>
      </c>
      <c r="H1322">
        <f t="shared" si="163"/>
        <v>1</v>
      </c>
      <c r="I1322">
        <f t="shared" si="164"/>
        <v>2018</v>
      </c>
      <c r="J1322">
        <v>72.080001831054688</v>
      </c>
      <c r="K1322">
        <v>0</v>
      </c>
    </row>
    <row r="1323" spans="1:11" x14ac:dyDescent="0.25">
      <c r="A1323" t="s">
        <v>1316</v>
      </c>
      <c r="B1323" s="1">
        <f t="shared" si="165"/>
        <v>43479.697916663477</v>
      </c>
      <c r="C1323">
        <v>53.080001831054688</v>
      </c>
      <c r="D1323" s="2">
        <v>0</v>
      </c>
      <c r="E1323" t="s">
        <v>36356</v>
      </c>
      <c r="F1323" s="1">
        <f t="shared" si="166"/>
        <v>43114.697916663477</v>
      </c>
      <c r="G1323">
        <f t="shared" si="162"/>
        <v>14</v>
      </c>
      <c r="H1323">
        <f t="shared" si="163"/>
        <v>1</v>
      </c>
      <c r="I1323">
        <f t="shared" si="164"/>
        <v>2018</v>
      </c>
      <c r="J1323">
        <v>66.160003662109375</v>
      </c>
      <c r="K1323">
        <v>0.40000000596046448</v>
      </c>
    </row>
    <row r="1324" spans="1:11" x14ac:dyDescent="0.25">
      <c r="A1324" t="s">
        <v>1317</v>
      </c>
      <c r="B1324" s="1">
        <f t="shared" si="165"/>
        <v>43479.708333330142</v>
      </c>
      <c r="C1324">
        <v>56.520000457763672</v>
      </c>
      <c r="D1324" s="2">
        <v>0</v>
      </c>
      <c r="E1324" t="s">
        <v>36357</v>
      </c>
      <c r="F1324" s="1">
        <f t="shared" si="166"/>
        <v>43114.708333330142</v>
      </c>
      <c r="G1324">
        <f t="shared" si="162"/>
        <v>14</v>
      </c>
      <c r="H1324">
        <f t="shared" si="163"/>
        <v>1</v>
      </c>
      <c r="I1324">
        <f t="shared" si="164"/>
        <v>2018</v>
      </c>
      <c r="J1324">
        <v>71.55999755859375</v>
      </c>
      <c r="K1324">
        <v>0.40000000596046448</v>
      </c>
    </row>
    <row r="1325" spans="1:11" x14ac:dyDescent="0.25">
      <c r="A1325" t="s">
        <v>1318</v>
      </c>
      <c r="B1325" s="1">
        <f t="shared" si="165"/>
        <v>43479.718749996806</v>
      </c>
      <c r="C1325">
        <v>52.520000457763672</v>
      </c>
      <c r="D1325" s="2">
        <v>0.40000000596046448</v>
      </c>
      <c r="E1325" t="s">
        <v>36358</v>
      </c>
      <c r="F1325" s="1">
        <f t="shared" si="166"/>
        <v>43114.718749996806</v>
      </c>
      <c r="G1325">
        <f t="shared" si="162"/>
        <v>14</v>
      </c>
      <c r="H1325">
        <f t="shared" si="163"/>
        <v>1</v>
      </c>
      <c r="I1325">
        <f t="shared" si="164"/>
        <v>2018</v>
      </c>
      <c r="J1325">
        <v>69.160003662109375</v>
      </c>
      <c r="K1325">
        <v>0.40000000596046448</v>
      </c>
    </row>
    <row r="1326" spans="1:11" x14ac:dyDescent="0.25">
      <c r="A1326" t="s">
        <v>1319</v>
      </c>
      <c r="B1326" s="1">
        <f t="shared" si="165"/>
        <v>43479.72916666347</v>
      </c>
      <c r="C1326">
        <v>64.480003356933594</v>
      </c>
      <c r="D1326" s="2">
        <v>0</v>
      </c>
      <c r="E1326" t="s">
        <v>36359</v>
      </c>
      <c r="F1326" s="1">
        <f t="shared" si="166"/>
        <v>43114.72916666347</v>
      </c>
      <c r="G1326">
        <f t="shared" si="162"/>
        <v>14</v>
      </c>
      <c r="H1326">
        <f t="shared" si="163"/>
        <v>1</v>
      </c>
      <c r="I1326">
        <f t="shared" si="164"/>
        <v>2018</v>
      </c>
      <c r="J1326">
        <v>73.959999084472656</v>
      </c>
      <c r="K1326">
        <v>0.40000000596046448</v>
      </c>
    </row>
    <row r="1327" spans="1:11" x14ac:dyDescent="0.25">
      <c r="A1327" t="s">
        <v>1320</v>
      </c>
      <c r="B1327" s="1">
        <f t="shared" si="165"/>
        <v>43479.739583330134</v>
      </c>
      <c r="C1327">
        <v>59.200000762939453</v>
      </c>
      <c r="D1327" s="2">
        <v>0</v>
      </c>
      <c r="E1327" t="s">
        <v>36360</v>
      </c>
      <c r="F1327" s="1">
        <f t="shared" si="166"/>
        <v>43114.739583330134</v>
      </c>
      <c r="G1327">
        <f t="shared" si="162"/>
        <v>14</v>
      </c>
      <c r="H1327">
        <f t="shared" si="163"/>
        <v>1</v>
      </c>
      <c r="I1327">
        <f t="shared" si="164"/>
        <v>2018</v>
      </c>
      <c r="J1327">
        <v>83.360000610351563</v>
      </c>
      <c r="K1327">
        <v>0.40000000596046448</v>
      </c>
    </row>
    <row r="1328" spans="1:11" x14ac:dyDescent="0.25">
      <c r="A1328" t="s">
        <v>1321</v>
      </c>
      <c r="B1328" s="1">
        <f t="shared" si="165"/>
        <v>43479.749999996799</v>
      </c>
      <c r="C1328">
        <v>68.55999755859375</v>
      </c>
      <c r="D1328" s="2">
        <v>0.40000000596046448</v>
      </c>
      <c r="E1328" t="s">
        <v>36361</v>
      </c>
      <c r="F1328" s="1">
        <f t="shared" si="166"/>
        <v>43114.749999996799</v>
      </c>
      <c r="G1328">
        <f t="shared" si="162"/>
        <v>14</v>
      </c>
      <c r="H1328">
        <f t="shared" si="163"/>
        <v>1</v>
      </c>
      <c r="I1328">
        <f t="shared" si="164"/>
        <v>2018</v>
      </c>
      <c r="J1328">
        <v>67.319999694824219</v>
      </c>
      <c r="K1328">
        <v>0.40000000596046448</v>
      </c>
    </row>
    <row r="1329" spans="1:11" x14ac:dyDescent="0.25">
      <c r="A1329" t="s">
        <v>1322</v>
      </c>
      <c r="B1329" s="1">
        <f t="shared" si="165"/>
        <v>43479.760416663463</v>
      </c>
      <c r="C1329">
        <v>62.919998168945313</v>
      </c>
      <c r="D1329" s="2">
        <v>0</v>
      </c>
      <c r="E1329" t="s">
        <v>36362</v>
      </c>
      <c r="F1329" s="1">
        <f t="shared" si="166"/>
        <v>43114.760416663463</v>
      </c>
      <c r="G1329">
        <f t="shared" si="162"/>
        <v>14</v>
      </c>
      <c r="H1329">
        <f t="shared" si="163"/>
        <v>1</v>
      </c>
      <c r="I1329">
        <f t="shared" si="164"/>
        <v>2018</v>
      </c>
      <c r="J1329">
        <v>69.040000915527344</v>
      </c>
      <c r="K1329">
        <v>0</v>
      </c>
    </row>
    <row r="1330" spans="1:11" x14ac:dyDescent="0.25">
      <c r="A1330" t="s">
        <v>1323</v>
      </c>
      <c r="B1330" s="1">
        <f t="shared" si="165"/>
        <v>43479.770833330127</v>
      </c>
      <c r="C1330">
        <v>54.080001831054688</v>
      </c>
      <c r="D1330" s="2">
        <v>0</v>
      </c>
      <c r="E1330" t="s">
        <v>36363</v>
      </c>
      <c r="F1330" s="1">
        <f t="shared" si="166"/>
        <v>43114.770833330127</v>
      </c>
      <c r="G1330">
        <f t="shared" si="162"/>
        <v>14</v>
      </c>
      <c r="H1330">
        <f t="shared" si="163"/>
        <v>1</v>
      </c>
      <c r="I1330">
        <f t="shared" si="164"/>
        <v>2018</v>
      </c>
      <c r="J1330">
        <v>67.44000244140625</v>
      </c>
      <c r="K1330">
        <v>0</v>
      </c>
    </row>
    <row r="1331" spans="1:11" x14ac:dyDescent="0.25">
      <c r="A1331" t="s">
        <v>1324</v>
      </c>
      <c r="B1331" s="1">
        <f t="shared" si="165"/>
        <v>43479.781249996791</v>
      </c>
      <c r="C1331">
        <v>74.319999694824219</v>
      </c>
      <c r="D1331" s="2">
        <v>0.40000000596046448</v>
      </c>
      <c r="E1331" t="s">
        <v>36364</v>
      </c>
      <c r="F1331" s="1">
        <f t="shared" si="166"/>
        <v>43114.781249996791</v>
      </c>
      <c r="G1331">
        <f t="shared" si="162"/>
        <v>14</v>
      </c>
      <c r="H1331">
        <f t="shared" si="163"/>
        <v>1</v>
      </c>
      <c r="I1331">
        <f t="shared" si="164"/>
        <v>2018</v>
      </c>
      <c r="J1331">
        <v>85.400001525878906</v>
      </c>
      <c r="K1331">
        <v>0.40000000596046448</v>
      </c>
    </row>
    <row r="1332" spans="1:11" x14ac:dyDescent="0.25">
      <c r="A1332" t="s">
        <v>1325</v>
      </c>
      <c r="B1332" s="1">
        <f t="shared" si="165"/>
        <v>43479.791666663456</v>
      </c>
      <c r="C1332">
        <v>67.199996948242188</v>
      </c>
      <c r="D1332" s="2">
        <v>0.40000000596046448</v>
      </c>
      <c r="E1332" t="s">
        <v>36365</v>
      </c>
      <c r="F1332" s="1">
        <f t="shared" si="166"/>
        <v>43114.791666663456</v>
      </c>
      <c r="G1332">
        <f t="shared" si="162"/>
        <v>14</v>
      </c>
      <c r="H1332">
        <f t="shared" si="163"/>
        <v>1</v>
      </c>
      <c r="I1332">
        <f t="shared" si="164"/>
        <v>2018</v>
      </c>
      <c r="J1332">
        <v>77.800003051757813</v>
      </c>
      <c r="K1332">
        <v>0</v>
      </c>
    </row>
    <row r="1333" spans="1:11" x14ac:dyDescent="0.25">
      <c r="A1333" t="s">
        <v>1326</v>
      </c>
      <c r="B1333" s="1">
        <f t="shared" si="165"/>
        <v>43479.80208333012</v>
      </c>
      <c r="C1333">
        <v>66.519996643066406</v>
      </c>
      <c r="D1333" s="2">
        <v>0</v>
      </c>
      <c r="E1333" t="s">
        <v>36366</v>
      </c>
      <c r="F1333" s="1">
        <f t="shared" si="166"/>
        <v>43114.80208333012</v>
      </c>
      <c r="G1333">
        <f t="shared" si="162"/>
        <v>14</v>
      </c>
      <c r="H1333">
        <f t="shared" si="163"/>
        <v>1</v>
      </c>
      <c r="I1333">
        <f t="shared" si="164"/>
        <v>2018</v>
      </c>
      <c r="J1333">
        <v>89.519996643066406</v>
      </c>
      <c r="K1333">
        <v>0.40000000596046448</v>
      </c>
    </row>
    <row r="1334" spans="1:11" x14ac:dyDescent="0.25">
      <c r="A1334" t="s">
        <v>1327</v>
      </c>
      <c r="B1334" s="1">
        <f t="shared" si="165"/>
        <v>43479.812499996784</v>
      </c>
      <c r="C1334">
        <v>77.55999755859375</v>
      </c>
      <c r="D1334" s="2">
        <v>0</v>
      </c>
      <c r="E1334" t="s">
        <v>36367</v>
      </c>
      <c r="F1334" s="1">
        <f t="shared" si="166"/>
        <v>43114.812499996784</v>
      </c>
      <c r="G1334">
        <f t="shared" si="162"/>
        <v>14</v>
      </c>
      <c r="H1334">
        <f t="shared" si="163"/>
        <v>1</v>
      </c>
      <c r="I1334">
        <f t="shared" si="164"/>
        <v>2018</v>
      </c>
      <c r="J1334">
        <v>76.839996337890625</v>
      </c>
      <c r="K1334">
        <v>0</v>
      </c>
    </row>
    <row r="1335" spans="1:11" x14ac:dyDescent="0.25">
      <c r="A1335" t="s">
        <v>1328</v>
      </c>
      <c r="B1335" s="1">
        <f t="shared" si="165"/>
        <v>43479.822916663448</v>
      </c>
      <c r="C1335">
        <v>67.360000610351563</v>
      </c>
      <c r="D1335" s="2">
        <v>0.40000000596046448</v>
      </c>
      <c r="E1335" t="s">
        <v>36368</v>
      </c>
      <c r="F1335" s="1">
        <f t="shared" si="166"/>
        <v>43114.822916663448</v>
      </c>
      <c r="G1335">
        <f t="shared" si="162"/>
        <v>14</v>
      </c>
      <c r="H1335">
        <f t="shared" si="163"/>
        <v>1</v>
      </c>
      <c r="I1335">
        <f t="shared" si="164"/>
        <v>2018</v>
      </c>
      <c r="J1335">
        <v>76.55999755859375</v>
      </c>
      <c r="K1335">
        <v>0.40000000596046448</v>
      </c>
    </row>
    <row r="1336" spans="1:11" x14ac:dyDescent="0.25">
      <c r="A1336" t="s">
        <v>1329</v>
      </c>
      <c r="B1336" s="1">
        <f t="shared" si="165"/>
        <v>43479.833333330113</v>
      </c>
      <c r="C1336">
        <v>69.839996337890625</v>
      </c>
      <c r="D1336" s="2">
        <v>0.40000000596046448</v>
      </c>
      <c r="E1336" t="s">
        <v>36369</v>
      </c>
      <c r="F1336" s="1">
        <f t="shared" si="166"/>
        <v>43114.833333330113</v>
      </c>
      <c r="G1336">
        <f t="shared" si="162"/>
        <v>14</v>
      </c>
      <c r="H1336">
        <f t="shared" si="163"/>
        <v>1</v>
      </c>
      <c r="I1336">
        <f t="shared" si="164"/>
        <v>2018</v>
      </c>
      <c r="J1336">
        <v>74.279998779296875</v>
      </c>
      <c r="K1336">
        <v>0</v>
      </c>
    </row>
    <row r="1337" spans="1:11" x14ac:dyDescent="0.25">
      <c r="A1337" t="s">
        <v>1330</v>
      </c>
      <c r="B1337" s="1">
        <f t="shared" si="165"/>
        <v>43479.843749996777</v>
      </c>
      <c r="C1337">
        <v>62.479999542236328</v>
      </c>
      <c r="D1337" s="2">
        <v>0</v>
      </c>
      <c r="E1337" t="s">
        <v>36370</v>
      </c>
      <c r="F1337" s="1">
        <f t="shared" si="166"/>
        <v>43114.843749996777</v>
      </c>
      <c r="G1337">
        <f t="shared" si="162"/>
        <v>14</v>
      </c>
      <c r="H1337">
        <f t="shared" si="163"/>
        <v>1</v>
      </c>
      <c r="I1337">
        <f t="shared" si="164"/>
        <v>2018</v>
      </c>
      <c r="J1337">
        <v>75.599998474121094</v>
      </c>
      <c r="K1337">
        <v>0.40000000596046448</v>
      </c>
    </row>
    <row r="1338" spans="1:11" x14ac:dyDescent="0.25">
      <c r="A1338" t="s">
        <v>1331</v>
      </c>
      <c r="B1338" s="1">
        <f t="shared" si="165"/>
        <v>43479.854166663441</v>
      </c>
      <c r="C1338">
        <v>58.319999694824219</v>
      </c>
      <c r="D1338" s="2">
        <v>0</v>
      </c>
      <c r="E1338" t="s">
        <v>36371</v>
      </c>
      <c r="F1338" s="1">
        <f t="shared" si="166"/>
        <v>43114.854166663441</v>
      </c>
      <c r="G1338">
        <f t="shared" si="162"/>
        <v>14</v>
      </c>
      <c r="H1338">
        <f t="shared" si="163"/>
        <v>1</v>
      </c>
      <c r="I1338">
        <f t="shared" si="164"/>
        <v>2018</v>
      </c>
      <c r="J1338">
        <v>62.880001068115234</v>
      </c>
      <c r="K1338">
        <v>0</v>
      </c>
    </row>
    <row r="1339" spans="1:11" x14ac:dyDescent="0.25">
      <c r="A1339" t="s">
        <v>1332</v>
      </c>
      <c r="B1339" s="1">
        <f t="shared" si="165"/>
        <v>43479.864583330105</v>
      </c>
      <c r="C1339">
        <v>66.44000244140625</v>
      </c>
      <c r="D1339" s="2">
        <v>0.40000000596046448</v>
      </c>
      <c r="E1339" t="s">
        <v>36372</v>
      </c>
      <c r="F1339" s="1">
        <f t="shared" si="166"/>
        <v>43114.864583330105</v>
      </c>
      <c r="G1339">
        <f t="shared" si="162"/>
        <v>14</v>
      </c>
      <c r="H1339">
        <f t="shared" si="163"/>
        <v>1</v>
      </c>
      <c r="I1339">
        <f t="shared" si="164"/>
        <v>2018</v>
      </c>
      <c r="J1339">
        <v>63.439998626708984</v>
      </c>
      <c r="K1339">
        <v>0.40000000596046448</v>
      </c>
    </row>
    <row r="1340" spans="1:11" x14ac:dyDescent="0.25">
      <c r="A1340" t="s">
        <v>1333</v>
      </c>
      <c r="B1340" s="1">
        <f t="shared" si="165"/>
        <v>43479.874999996769</v>
      </c>
      <c r="C1340">
        <v>57.840000152587891</v>
      </c>
      <c r="D1340" s="2">
        <v>0.40000000596046448</v>
      </c>
      <c r="E1340" t="s">
        <v>36373</v>
      </c>
      <c r="F1340" s="1">
        <f t="shared" si="166"/>
        <v>43114.874999996769</v>
      </c>
      <c r="G1340">
        <f t="shared" si="162"/>
        <v>14</v>
      </c>
      <c r="H1340">
        <f t="shared" si="163"/>
        <v>1</v>
      </c>
      <c r="I1340">
        <f t="shared" si="164"/>
        <v>2018</v>
      </c>
      <c r="J1340">
        <v>75.44000244140625</v>
      </c>
      <c r="K1340">
        <v>0</v>
      </c>
    </row>
    <row r="1341" spans="1:11" x14ac:dyDescent="0.25">
      <c r="A1341" t="s">
        <v>1334</v>
      </c>
      <c r="B1341" s="1">
        <f t="shared" si="165"/>
        <v>43479.885416663434</v>
      </c>
      <c r="C1341">
        <v>51.439998626708984</v>
      </c>
      <c r="D1341" s="2">
        <v>0.40000000596046448</v>
      </c>
      <c r="E1341" t="s">
        <v>36374</v>
      </c>
      <c r="F1341" s="1">
        <f t="shared" si="166"/>
        <v>43114.885416663434</v>
      </c>
      <c r="G1341">
        <f t="shared" si="162"/>
        <v>14</v>
      </c>
      <c r="H1341">
        <f t="shared" si="163"/>
        <v>1</v>
      </c>
      <c r="I1341">
        <f t="shared" si="164"/>
        <v>2018</v>
      </c>
      <c r="J1341">
        <v>64.879997253417969</v>
      </c>
      <c r="K1341">
        <v>0.40000000596046448</v>
      </c>
    </row>
    <row r="1342" spans="1:11" x14ac:dyDescent="0.25">
      <c r="A1342" t="s">
        <v>1335</v>
      </c>
      <c r="B1342" s="1">
        <f t="shared" si="165"/>
        <v>43479.895833330098</v>
      </c>
      <c r="C1342">
        <v>56.119998931884766</v>
      </c>
      <c r="D1342" s="2">
        <v>0</v>
      </c>
      <c r="E1342" t="s">
        <v>36375</v>
      </c>
      <c r="F1342" s="1">
        <f t="shared" si="166"/>
        <v>43114.895833330098</v>
      </c>
      <c r="G1342">
        <f t="shared" si="162"/>
        <v>14</v>
      </c>
      <c r="H1342">
        <f t="shared" si="163"/>
        <v>1</v>
      </c>
      <c r="I1342">
        <f t="shared" si="164"/>
        <v>2018</v>
      </c>
      <c r="J1342">
        <v>71.519996643066406</v>
      </c>
      <c r="K1342">
        <v>0.40000000596046448</v>
      </c>
    </row>
    <row r="1343" spans="1:11" x14ac:dyDescent="0.25">
      <c r="A1343" t="s">
        <v>1336</v>
      </c>
      <c r="B1343" s="1">
        <f t="shared" si="165"/>
        <v>43479.906249996762</v>
      </c>
      <c r="C1343">
        <v>55.680000305175781</v>
      </c>
      <c r="D1343" s="2">
        <v>0</v>
      </c>
      <c r="E1343" t="s">
        <v>36376</v>
      </c>
      <c r="F1343" s="1">
        <f t="shared" si="166"/>
        <v>43114.906249996762</v>
      </c>
      <c r="G1343">
        <f t="shared" si="162"/>
        <v>14</v>
      </c>
      <c r="H1343">
        <f t="shared" si="163"/>
        <v>1</v>
      </c>
      <c r="I1343">
        <f t="shared" si="164"/>
        <v>2018</v>
      </c>
      <c r="J1343">
        <v>55.560001373291016</v>
      </c>
      <c r="K1343">
        <v>0.40000000596046448</v>
      </c>
    </row>
    <row r="1344" spans="1:11" x14ac:dyDescent="0.25">
      <c r="A1344" t="s">
        <v>1337</v>
      </c>
      <c r="B1344" s="1">
        <f t="shared" si="165"/>
        <v>43479.916666663426</v>
      </c>
      <c r="C1344">
        <v>55.799999237060547</v>
      </c>
      <c r="D1344" s="2">
        <v>0.40000000596046448</v>
      </c>
      <c r="E1344" t="s">
        <v>36377</v>
      </c>
      <c r="F1344" s="1">
        <f t="shared" si="166"/>
        <v>43114.916666663426</v>
      </c>
      <c r="G1344">
        <f t="shared" si="162"/>
        <v>14</v>
      </c>
      <c r="H1344">
        <f t="shared" si="163"/>
        <v>1</v>
      </c>
      <c r="I1344">
        <f t="shared" si="164"/>
        <v>2018</v>
      </c>
      <c r="J1344">
        <v>56.799999237060547</v>
      </c>
      <c r="K1344">
        <v>0.40000000596046448</v>
      </c>
    </row>
    <row r="1345" spans="1:11" x14ac:dyDescent="0.25">
      <c r="A1345" t="s">
        <v>1338</v>
      </c>
      <c r="B1345" s="1">
        <f t="shared" si="165"/>
        <v>43479.927083330091</v>
      </c>
      <c r="C1345">
        <v>55.680000305175781</v>
      </c>
      <c r="D1345" s="2">
        <v>0</v>
      </c>
      <c r="E1345" t="s">
        <v>36378</v>
      </c>
      <c r="F1345" s="1">
        <f t="shared" si="166"/>
        <v>43114.927083330091</v>
      </c>
      <c r="G1345">
        <f t="shared" si="162"/>
        <v>14</v>
      </c>
      <c r="H1345">
        <f t="shared" si="163"/>
        <v>1</v>
      </c>
      <c r="I1345">
        <f t="shared" si="164"/>
        <v>2018</v>
      </c>
      <c r="J1345">
        <v>55.959999084472656</v>
      </c>
      <c r="K1345">
        <v>0.40000000596046448</v>
      </c>
    </row>
    <row r="1346" spans="1:11" x14ac:dyDescent="0.25">
      <c r="A1346" t="s">
        <v>1339</v>
      </c>
      <c r="B1346" s="1">
        <f t="shared" si="165"/>
        <v>43479.937499996755</v>
      </c>
      <c r="C1346">
        <v>62.599998474121094</v>
      </c>
      <c r="D1346" s="2">
        <v>0</v>
      </c>
      <c r="E1346" t="s">
        <v>36379</v>
      </c>
      <c r="F1346" s="1">
        <f t="shared" si="166"/>
        <v>43114.937499996755</v>
      </c>
      <c r="G1346">
        <f t="shared" si="162"/>
        <v>14</v>
      </c>
      <c r="H1346">
        <f t="shared" si="163"/>
        <v>1</v>
      </c>
      <c r="I1346">
        <f t="shared" si="164"/>
        <v>2018</v>
      </c>
      <c r="J1346">
        <v>60.400001525878906</v>
      </c>
      <c r="K1346">
        <v>0.40000000596046448</v>
      </c>
    </row>
    <row r="1347" spans="1:11" x14ac:dyDescent="0.25">
      <c r="A1347" t="s">
        <v>1340</v>
      </c>
      <c r="B1347" s="1">
        <f t="shared" si="165"/>
        <v>43479.947916663419</v>
      </c>
      <c r="C1347">
        <v>65.040000915527344</v>
      </c>
      <c r="D1347" s="2">
        <v>0.40000000596046448</v>
      </c>
      <c r="E1347" t="s">
        <v>36380</v>
      </c>
      <c r="F1347" s="1">
        <f t="shared" si="166"/>
        <v>43114.947916663419</v>
      </c>
      <c r="G1347">
        <f t="shared" si="162"/>
        <v>14</v>
      </c>
      <c r="H1347">
        <f t="shared" si="163"/>
        <v>1</v>
      </c>
      <c r="I1347">
        <f t="shared" si="164"/>
        <v>2018</v>
      </c>
      <c r="J1347">
        <v>59.400001525878906</v>
      </c>
      <c r="K1347">
        <v>0.40000000596046448</v>
      </c>
    </row>
    <row r="1348" spans="1:11" x14ac:dyDescent="0.25">
      <c r="A1348" t="s">
        <v>1341</v>
      </c>
      <c r="B1348" s="1">
        <f t="shared" si="165"/>
        <v>43479.958333330083</v>
      </c>
      <c r="C1348">
        <v>50.599998474121094</v>
      </c>
      <c r="D1348" s="2">
        <v>0.40000000596046448</v>
      </c>
      <c r="E1348" t="s">
        <v>36381</v>
      </c>
      <c r="F1348" s="1">
        <f t="shared" si="166"/>
        <v>43114.958333330083</v>
      </c>
      <c r="G1348">
        <f t="shared" si="162"/>
        <v>14</v>
      </c>
      <c r="H1348">
        <f t="shared" si="163"/>
        <v>1</v>
      </c>
      <c r="I1348">
        <f t="shared" si="164"/>
        <v>2018</v>
      </c>
      <c r="J1348">
        <v>56.439998626708984</v>
      </c>
      <c r="K1348">
        <v>0.40000000596046448</v>
      </c>
    </row>
    <row r="1349" spans="1:11" x14ac:dyDescent="0.25">
      <c r="A1349" t="s">
        <v>1342</v>
      </c>
      <c r="B1349" s="1">
        <f t="shared" si="165"/>
        <v>43479.968749996748</v>
      </c>
      <c r="C1349">
        <v>44.599998474121094</v>
      </c>
      <c r="D1349" s="2">
        <v>0.40000000596046448</v>
      </c>
      <c r="E1349" t="s">
        <v>36382</v>
      </c>
      <c r="F1349" s="1">
        <f t="shared" si="166"/>
        <v>43114.968749996748</v>
      </c>
      <c r="G1349">
        <f t="shared" si="162"/>
        <v>14</v>
      </c>
      <c r="H1349">
        <f t="shared" si="163"/>
        <v>1</v>
      </c>
      <c r="I1349">
        <f t="shared" si="164"/>
        <v>2018</v>
      </c>
      <c r="J1349">
        <v>46.479999542236328</v>
      </c>
      <c r="K1349">
        <v>0</v>
      </c>
    </row>
    <row r="1350" spans="1:11" x14ac:dyDescent="0.25">
      <c r="A1350" t="s">
        <v>1343</v>
      </c>
      <c r="B1350" s="1">
        <f t="shared" si="165"/>
        <v>43479.979166663412</v>
      </c>
      <c r="C1350">
        <v>37.919998168945313</v>
      </c>
      <c r="D1350" s="2">
        <v>0.40000000596046448</v>
      </c>
      <c r="E1350" t="s">
        <v>36383</v>
      </c>
      <c r="F1350" s="1">
        <f t="shared" si="166"/>
        <v>43114.979166663412</v>
      </c>
      <c r="G1350">
        <f t="shared" si="162"/>
        <v>14</v>
      </c>
      <c r="H1350">
        <f t="shared" si="163"/>
        <v>1</v>
      </c>
      <c r="I1350">
        <f t="shared" si="164"/>
        <v>2018</v>
      </c>
      <c r="J1350">
        <v>37.479999542236328</v>
      </c>
      <c r="K1350">
        <v>0</v>
      </c>
    </row>
    <row r="1351" spans="1:11" x14ac:dyDescent="0.25">
      <c r="A1351" t="s">
        <v>1344</v>
      </c>
      <c r="B1351" s="1">
        <f t="shared" si="165"/>
        <v>43479.989583330076</v>
      </c>
      <c r="C1351">
        <v>35.520000457763672</v>
      </c>
      <c r="D1351" s="2">
        <v>0.40000000596046448</v>
      </c>
      <c r="E1351" t="s">
        <v>36384</v>
      </c>
      <c r="F1351" s="1">
        <f t="shared" si="166"/>
        <v>43114.989583330076</v>
      </c>
      <c r="G1351">
        <f t="shared" si="162"/>
        <v>14</v>
      </c>
      <c r="H1351">
        <f t="shared" si="163"/>
        <v>1</v>
      </c>
      <c r="I1351">
        <f t="shared" si="164"/>
        <v>2018</v>
      </c>
      <c r="J1351">
        <v>32.119998931884766</v>
      </c>
      <c r="K1351">
        <v>0.40000000596046448</v>
      </c>
    </row>
    <row r="1352" spans="1:11" x14ac:dyDescent="0.25">
      <c r="A1352" t="s">
        <v>1345</v>
      </c>
      <c r="B1352" s="1">
        <f t="shared" si="165"/>
        <v>43479.99999999674</v>
      </c>
      <c r="C1352">
        <v>33.840000152587891</v>
      </c>
      <c r="D1352" s="2">
        <v>0.80000001192092896</v>
      </c>
      <c r="E1352" t="s">
        <v>36385</v>
      </c>
      <c r="F1352" s="1">
        <f t="shared" si="166"/>
        <v>43114.99999999674</v>
      </c>
      <c r="G1352">
        <f t="shared" si="162"/>
        <v>15</v>
      </c>
      <c r="H1352">
        <f t="shared" si="163"/>
        <v>1</v>
      </c>
      <c r="I1352">
        <f t="shared" si="164"/>
        <v>2018</v>
      </c>
      <c r="J1352">
        <v>37.240001678466797</v>
      </c>
      <c r="K1352">
        <v>1.2000000476837158</v>
      </c>
    </row>
    <row r="1353" spans="1:11" x14ac:dyDescent="0.25">
      <c r="A1353" t="s">
        <v>1346</v>
      </c>
      <c r="B1353" s="1">
        <f t="shared" si="165"/>
        <v>43480.010416663405</v>
      </c>
      <c r="C1353">
        <v>35.200000762939453</v>
      </c>
      <c r="D1353" s="2">
        <v>0</v>
      </c>
      <c r="E1353" t="s">
        <v>36386</v>
      </c>
      <c r="F1353" s="1">
        <f t="shared" si="166"/>
        <v>43115.010416663405</v>
      </c>
      <c r="G1353">
        <f t="shared" si="162"/>
        <v>15</v>
      </c>
      <c r="H1353">
        <f t="shared" si="163"/>
        <v>1</v>
      </c>
      <c r="I1353">
        <f t="shared" si="164"/>
        <v>2018</v>
      </c>
      <c r="J1353">
        <v>38.040000915527344</v>
      </c>
      <c r="K1353">
        <v>0.80000001192092896</v>
      </c>
    </row>
    <row r="1354" spans="1:11" x14ac:dyDescent="0.25">
      <c r="A1354" t="s">
        <v>1347</v>
      </c>
      <c r="B1354" s="1">
        <f t="shared" si="165"/>
        <v>43480.020833330069</v>
      </c>
      <c r="C1354">
        <v>28.600000381469727</v>
      </c>
      <c r="D1354" s="2">
        <v>0.40000000596046448</v>
      </c>
      <c r="E1354" t="s">
        <v>36387</v>
      </c>
      <c r="F1354" s="1">
        <f t="shared" si="166"/>
        <v>43115.020833330069</v>
      </c>
      <c r="G1354">
        <f t="shared" ref="G1354:G1417" si="167">DAY(F1354)</f>
        <v>15</v>
      </c>
      <c r="H1354">
        <f t="shared" ref="H1354:H1417" si="168">MONTH(F1354)</f>
        <v>1</v>
      </c>
      <c r="I1354">
        <f t="shared" ref="I1354:I1417" si="169">YEAR(F1354)</f>
        <v>2018</v>
      </c>
      <c r="J1354">
        <v>38.840000152587891</v>
      </c>
      <c r="K1354">
        <v>1.2000000476837158</v>
      </c>
    </row>
    <row r="1355" spans="1:11" x14ac:dyDescent="0.25">
      <c r="A1355" t="s">
        <v>1348</v>
      </c>
      <c r="B1355" s="1">
        <f t="shared" ref="B1355:B1418" si="170">B1354+1/(24*4)</f>
        <v>43480.031249996733</v>
      </c>
      <c r="C1355">
        <v>27</v>
      </c>
      <c r="D1355" s="2">
        <v>0.40000000596046448</v>
      </c>
      <c r="E1355" t="s">
        <v>36388</v>
      </c>
      <c r="F1355" s="1">
        <f t="shared" ref="F1355:F1418" si="171">F1354+1/(24*4)</f>
        <v>43115.031249996733</v>
      </c>
      <c r="G1355">
        <f t="shared" si="167"/>
        <v>15</v>
      </c>
      <c r="H1355">
        <f t="shared" si="168"/>
        <v>1</v>
      </c>
      <c r="I1355">
        <f t="shared" si="169"/>
        <v>2018</v>
      </c>
      <c r="J1355">
        <v>40.799999237060547</v>
      </c>
      <c r="K1355">
        <v>1.6000000238418579</v>
      </c>
    </row>
    <row r="1356" spans="1:11" x14ac:dyDescent="0.25">
      <c r="A1356" t="s">
        <v>1349</v>
      </c>
      <c r="B1356" s="1">
        <f t="shared" si="170"/>
        <v>43480.041666663397</v>
      </c>
      <c r="C1356">
        <v>21.280000686645508</v>
      </c>
      <c r="D1356" s="2">
        <v>0</v>
      </c>
      <c r="E1356" t="s">
        <v>36389</v>
      </c>
      <c r="F1356" s="1">
        <f t="shared" si="171"/>
        <v>43115.041666663397</v>
      </c>
      <c r="G1356">
        <f t="shared" si="167"/>
        <v>15</v>
      </c>
      <c r="H1356">
        <f t="shared" si="168"/>
        <v>1</v>
      </c>
      <c r="I1356">
        <f t="shared" si="169"/>
        <v>2018</v>
      </c>
      <c r="J1356">
        <v>23.360000610351563</v>
      </c>
      <c r="K1356">
        <v>1.2000000476837158</v>
      </c>
    </row>
    <row r="1357" spans="1:11" x14ac:dyDescent="0.25">
      <c r="A1357" t="s">
        <v>1350</v>
      </c>
      <c r="B1357" s="1">
        <f t="shared" si="170"/>
        <v>43480.052083330062</v>
      </c>
      <c r="C1357">
        <v>21.840000152587891</v>
      </c>
      <c r="D1357" s="2">
        <v>0</v>
      </c>
      <c r="E1357" t="s">
        <v>36390</v>
      </c>
      <c r="F1357" s="1">
        <f t="shared" si="171"/>
        <v>43115.052083330062</v>
      </c>
      <c r="G1357">
        <f t="shared" si="167"/>
        <v>15</v>
      </c>
      <c r="H1357">
        <f t="shared" si="168"/>
        <v>1</v>
      </c>
      <c r="I1357">
        <f t="shared" si="169"/>
        <v>2018</v>
      </c>
      <c r="J1357">
        <v>12.720000267028809</v>
      </c>
      <c r="K1357">
        <v>0</v>
      </c>
    </row>
    <row r="1358" spans="1:11" x14ac:dyDescent="0.25">
      <c r="A1358" t="s">
        <v>1351</v>
      </c>
      <c r="B1358" s="1">
        <f t="shared" si="170"/>
        <v>43480.062499996726</v>
      </c>
      <c r="C1358">
        <v>21.559999465942383</v>
      </c>
      <c r="D1358" s="2">
        <v>0</v>
      </c>
      <c r="E1358" t="s">
        <v>36391</v>
      </c>
      <c r="F1358" s="1">
        <f t="shared" si="171"/>
        <v>43115.062499996726</v>
      </c>
      <c r="G1358">
        <f t="shared" si="167"/>
        <v>15</v>
      </c>
      <c r="H1358">
        <f t="shared" si="168"/>
        <v>1</v>
      </c>
      <c r="I1358">
        <f t="shared" si="169"/>
        <v>2018</v>
      </c>
      <c r="J1358">
        <v>9.8000001907348633</v>
      </c>
      <c r="K1358">
        <v>0.40000000596046448</v>
      </c>
    </row>
    <row r="1359" spans="1:11" x14ac:dyDescent="0.25">
      <c r="A1359" t="s">
        <v>1352</v>
      </c>
      <c r="B1359" s="1">
        <f t="shared" si="170"/>
        <v>43480.07291666339</v>
      </c>
      <c r="C1359">
        <v>21.760000228881836</v>
      </c>
      <c r="D1359" s="2">
        <v>0</v>
      </c>
      <c r="E1359" t="s">
        <v>36392</v>
      </c>
      <c r="F1359" s="1">
        <f t="shared" si="171"/>
        <v>43115.07291666339</v>
      </c>
      <c r="G1359">
        <f t="shared" si="167"/>
        <v>15</v>
      </c>
      <c r="H1359">
        <f t="shared" si="168"/>
        <v>1</v>
      </c>
      <c r="I1359">
        <f t="shared" si="169"/>
        <v>2018</v>
      </c>
      <c r="J1359">
        <v>4.3600001335144043</v>
      </c>
      <c r="K1359">
        <v>0</v>
      </c>
    </row>
    <row r="1360" spans="1:11" x14ac:dyDescent="0.25">
      <c r="A1360" t="s">
        <v>1353</v>
      </c>
      <c r="B1360" s="1">
        <f t="shared" si="170"/>
        <v>43480.083333330054</v>
      </c>
      <c r="C1360">
        <v>22.399999618530273</v>
      </c>
      <c r="D1360" s="2">
        <v>0</v>
      </c>
      <c r="E1360" t="s">
        <v>36393</v>
      </c>
      <c r="F1360" s="1">
        <f t="shared" si="171"/>
        <v>43115.083333330054</v>
      </c>
      <c r="G1360">
        <f t="shared" si="167"/>
        <v>15</v>
      </c>
      <c r="H1360">
        <f t="shared" si="168"/>
        <v>1</v>
      </c>
      <c r="I1360">
        <f t="shared" si="169"/>
        <v>2018</v>
      </c>
      <c r="J1360">
        <v>4.7600002288818359</v>
      </c>
      <c r="K1360">
        <v>0</v>
      </c>
    </row>
    <row r="1361" spans="1:11" x14ac:dyDescent="0.25">
      <c r="A1361" t="s">
        <v>1354</v>
      </c>
      <c r="B1361" s="1">
        <f t="shared" si="170"/>
        <v>43480.093749996719</v>
      </c>
      <c r="C1361">
        <v>22.600000381469727</v>
      </c>
      <c r="D1361" s="2">
        <v>0</v>
      </c>
      <c r="E1361" t="s">
        <v>36394</v>
      </c>
      <c r="F1361" s="1">
        <f t="shared" si="171"/>
        <v>43115.093749996719</v>
      </c>
      <c r="G1361">
        <f t="shared" si="167"/>
        <v>15</v>
      </c>
      <c r="H1361">
        <f t="shared" si="168"/>
        <v>1</v>
      </c>
      <c r="I1361">
        <f t="shared" si="169"/>
        <v>2018</v>
      </c>
      <c r="J1361">
        <v>4.8400001525878906</v>
      </c>
      <c r="K1361">
        <v>0</v>
      </c>
    </row>
    <row r="1362" spans="1:11" x14ac:dyDescent="0.25">
      <c r="A1362" t="s">
        <v>1355</v>
      </c>
      <c r="B1362" s="1">
        <f t="shared" si="170"/>
        <v>43480.104166663383</v>
      </c>
      <c r="C1362">
        <v>23.319999694824219</v>
      </c>
      <c r="D1362" s="2">
        <v>0</v>
      </c>
      <c r="E1362" t="s">
        <v>36395</v>
      </c>
      <c r="F1362" s="1">
        <f t="shared" si="171"/>
        <v>43115.104166663383</v>
      </c>
      <c r="G1362">
        <f t="shared" si="167"/>
        <v>15</v>
      </c>
      <c r="H1362">
        <f t="shared" si="168"/>
        <v>1</v>
      </c>
      <c r="I1362">
        <f t="shared" si="169"/>
        <v>2018</v>
      </c>
      <c r="J1362">
        <v>6.0399999618530273</v>
      </c>
      <c r="K1362">
        <v>0</v>
      </c>
    </row>
    <row r="1363" spans="1:11" x14ac:dyDescent="0.25">
      <c r="A1363" t="s">
        <v>1356</v>
      </c>
      <c r="B1363" s="1">
        <f t="shared" si="170"/>
        <v>43480.114583330047</v>
      </c>
      <c r="C1363">
        <v>22.799999237060547</v>
      </c>
      <c r="D1363" s="2">
        <v>0</v>
      </c>
      <c r="E1363" t="s">
        <v>36396</v>
      </c>
      <c r="F1363" s="1">
        <f t="shared" si="171"/>
        <v>43115.114583330047</v>
      </c>
      <c r="G1363">
        <f t="shared" si="167"/>
        <v>15</v>
      </c>
      <c r="H1363">
        <f t="shared" si="168"/>
        <v>1</v>
      </c>
      <c r="I1363">
        <f t="shared" si="169"/>
        <v>2018</v>
      </c>
      <c r="J1363">
        <v>5.6399998664855957</v>
      </c>
      <c r="K1363">
        <v>0</v>
      </c>
    </row>
    <row r="1364" spans="1:11" x14ac:dyDescent="0.25">
      <c r="A1364" t="s">
        <v>1357</v>
      </c>
      <c r="B1364" s="1">
        <f t="shared" si="170"/>
        <v>43480.124999996711</v>
      </c>
      <c r="C1364">
        <v>21.079999923706055</v>
      </c>
      <c r="D1364" s="2">
        <v>0</v>
      </c>
      <c r="E1364" t="s">
        <v>36397</v>
      </c>
      <c r="F1364" s="1">
        <f t="shared" si="171"/>
        <v>43115.124999996711</v>
      </c>
      <c r="G1364">
        <f t="shared" si="167"/>
        <v>15</v>
      </c>
      <c r="H1364">
        <f t="shared" si="168"/>
        <v>1</v>
      </c>
      <c r="I1364">
        <f t="shared" si="169"/>
        <v>2018</v>
      </c>
      <c r="J1364">
        <v>4.7600002288818359</v>
      </c>
      <c r="K1364">
        <v>0</v>
      </c>
    </row>
    <row r="1365" spans="1:11" x14ac:dyDescent="0.25">
      <c r="A1365" t="s">
        <v>1358</v>
      </c>
      <c r="B1365" s="1">
        <f t="shared" si="170"/>
        <v>43480.135416663376</v>
      </c>
      <c r="C1365">
        <v>21.319999694824219</v>
      </c>
      <c r="D1365" s="2">
        <v>0</v>
      </c>
      <c r="E1365" t="s">
        <v>36398</v>
      </c>
      <c r="F1365" s="1">
        <f t="shared" si="171"/>
        <v>43115.135416663376</v>
      </c>
      <c r="G1365">
        <f t="shared" si="167"/>
        <v>15</v>
      </c>
      <c r="H1365">
        <f t="shared" si="168"/>
        <v>1</v>
      </c>
      <c r="I1365">
        <f t="shared" si="169"/>
        <v>2018</v>
      </c>
      <c r="J1365">
        <v>4.1599998474121094</v>
      </c>
      <c r="K1365">
        <v>0</v>
      </c>
    </row>
    <row r="1366" spans="1:11" x14ac:dyDescent="0.25">
      <c r="A1366" t="s">
        <v>1359</v>
      </c>
      <c r="B1366" s="1">
        <f t="shared" si="170"/>
        <v>43480.14583333004</v>
      </c>
      <c r="C1366">
        <v>22.200000762939453</v>
      </c>
      <c r="D1366" s="2">
        <v>0</v>
      </c>
      <c r="E1366" t="s">
        <v>36399</v>
      </c>
      <c r="F1366" s="1">
        <f t="shared" si="171"/>
        <v>43115.14583333004</v>
      </c>
      <c r="G1366">
        <f t="shared" si="167"/>
        <v>15</v>
      </c>
      <c r="H1366">
        <f t="shared" si="168"/>
        <v>1</v>
      </c>
      <c r="I1366">
        <f t="shared" si="169"/>
        <v>2018</v>
      </c>
      <c r="J1366">
        <v>4.0399999618530273</v>
      </c>
      <c r="K1366">
        <v>0</v>
      </c>
    </row>
    <row r="1367" spans="1:11" x14ac:dyDescent="0.25">
      <c r="A1367" t="s">
        <v>1360</v>
      </c>
      <c r="B1367" s="1">
        <f t="shared" si="170"/>
        <v>43480.156249996704</v>
      </c>
      <c r="C1367">
        <v>21.719999313354492</v>
      </c>
      <c r="D1367" s="2">
        <v>0</v>
      </c>
      <c r="E1367" t="s">
        <v>36400</v>
      </c>
      <c r="F1367" s="1">
        <f t="shared" si="171"/>
        <v>43115.156249996704</v>
      </c>
      <c r="G1367">
        <f t="shared" si="167"/>
        <v>15</v>
      </c>
      <c r="H1367">
        <f t="shared" si="168"/>
        <v>1</v>
      </c>
      <c r="I1367">
        <f t="shared" si="169"/>
        <v>2018</v>
      </c>
      <c r="J1367">
        <v>4.559999942779541</v>
      </c>
      <c r="K1367">
        <v>0</v>
      </c>
    </row>
    <row r="1368" spans="1:11" x14ac:dyDescent="0.25">
      <c r="A1368" t="s">
        <v>1361</v>
      </c>
      <c r="B1368" s="1">
        <f t="shared" si="170"/>
        <v>43480.166666663368</v>
      </c>
      <c r="C1368">
        <v>21.639999389648438</v>
      </c>
      <c r="D1368" s="2">
        <v>0</v>
      </c>
      <c r="E1368" t="s">
        <v>36401</v>
      </c>
      <c r="F1368" s="1">
        <f t="shared" si="171"/>
        <v>43115.166666663368</v>
      </c>
      <c r="G1368">
        <f t="shared" si="167"/>
        <v>15</v>
      </c>
      <c r="H1368">
        <f t="shared" si="168"/>
        <v>1</v>
      </c>
      <c r="I1368">
        <f t="shared" si="169"/>
        <v>2018</v>
      </c>
      <c r="J1368">
        <v>4.0799999237060547</v>
      </c>
      <c r="K1368">
        <v>0</v>
      </c>
    </row>
    <row r="1369" spans="1:11" x14ac:dyDescent="0.25">
      <c r="A1369" t="s">
        <v>1362</v>
      </c>
      <c r="B1369" s="1">
        <f t="shared" si="170"/>
        <v>43480.177083330032</v>
      </c>
      <c r="C1369">
        <v>21.719999313354492</v>
      </c>
      <c r="D1369" s="2">
        <v>0</v>
      </c>
      <c r="E1369" t="s">
        <v>36402</v>
      </c>
      <c r="F1369" s="1">
        <f t="shared" si="171"/>
        <v>43115.177083330032</v>
      </c>
      <c r="G1369">
        <f t="shared" si="167"/>
        <v>15</v>
      </c>
      <c r="H1369">
        <f t="shared" si="168"/>
        <v>1</v>
      </c>
      <c r="I1369">
        <f t="shared" si="169"/>
        <v>2018</v>
      </c>
      <c r="J1369">
        <v>4.679999828338623</v>
      </c>
      <c r="K1369">
        <v>0</v>
      </c>
    </row>
    <row r="1370" spans="1:11" x14ac:dyDescent="0.25">
      <c r="A1370" t="s">
        <v>1363</v>
      </c>
      <c r="B1370" s="1">
        <f t="shared" si="170"/>
        <v>43480.187499996697</v>
      </c>
      <c r="C1370">
        <v>21.280000686645508</v>
      </c>
      <c r="D1370" s="2">
        <v>0</v>
      </c>
      <c r="E1370" t="s">
        <v>36403</v>
      </c>
      <c r="F1370" s="1">
        <f t="shared" si="171"/>
        <v>43115.187499996697</v>
      </c>
      <c r="G1370">
        <f t="shared" si="167"/>
        <v>15</v>
      </c>
      <c r="H1370">
        <f t="shared" si="168"/>
        <v>1</v>
      </c>
      <c r="I1370">
        <f t="shared" si="169"/>
        <v>2018</v>
      </c>
      <c r="J1370">
        <v>4.5999999046325684</v>
      </c>
      <c r="K1370">
        <v>0</v>
      </c>
    </row>
    <row r="1371" spans="1:11" x14ac:dyDescent="0.25">
      <c r="A1371" t="s">
        <v>1364</v>
      </c>
      <c r="B1371" s="1">
        <f t="shared" si="170"/>
        <v>43480.197916663361</v>
      </c>
      <c r="C1371">
        <v>21.879999160766602</v>
      </c>
      <c r="D1371" s="2">
        <v>0</v>
      </c>
      <c r="E1371" t="s">
        <v>36404</v>
      </c>
      <c r="F1371" s="1">
        <f t="shared" si="171"/>
        <v>43115.197916663361</v>
      </c>
      <c r="G1371">
        <f t="shared" si="167"/>
        <v>15</v>
      </c>
      <c r="H1371">
        <f t="shared" si="168"/>
        <v>1</v>
      </c>
      <c r="I1371">
        <f t="shared" si="169"/>
        <v>2018</v>
      </c>
      <c r="J1371">
        <v>4.0399999618530273</v>
      </c>
      <c r="K1371">
        <v>0</v>
      </c>
    </row>
    <row r="1372" spans="1:11" x14ac:dyDescent="0.25">
      <c r="A1372" t="s">
        <v>1365</v>
      </c>
      <c r="B1372" s="1">
        <f t="shared" si="170"/>
        <v>43480.208333330025</v>
      </c>
      <c r="C1372">
        <v>21</v>
      </c>
      <c r="D1372" s="2">
        <v>0</v>
      </c>
      <c r="E1372" t="s">
        <v>36405</v>
      </c>
      <c r="F1372" s="1">
        <f t="shared" si="171"/>
        <v>43115.208333330025</v>
      </c>
      <c r="G1372">
        <f t="shared" si="167"/>
        <v>15</v>
      </c>
      <c r="H1372">
        <f t="shared" si="168"/>
        <v>1</v>
      </c>
      <c r="I1372">
        <f t="shared" si="169"/>
        <v>2018</v>
      </c>
      <c r="J1372">
        <v>4.3600001335144043</v>
      </c>
      <c r="K1372">
        <v>0</v>
      </c>
    </row>
    <row r="1373" spans="1:11" x14ac:dyDescent="0.25">
      <c r="A1373" t="s">
        <v>1366</v>
      </c>
      <c r="B1373" s="1">
        <f t="shared" si="170"/>
        <v>43480.218749996689</v>
      </c>
      <c r="C1373">
        <v>20.639999389648438</v>
      </c>
      <c r="D1373" s="2">
        <v>0</v>
      </c>
      <c r="E1373" t="s">
        <v>36406</v>
      </c>
      <c r="F1373" s="1">
        <f t="shared" si="171"/>
        <v>43115.218749996689</v>
      </c>
      <c r="G1373">
        <f t="shared" si="167"/>
        <v>15</v>
      </c>
      <c r="H1373">
        <f t="shared" si="168"/>
        <v>1</v>
      </c>
      <c r="I1373">
        <f t="shared" si="169"/>
        <v>2018</v>
      </c>
      <c r="J1373">
        <v>5.9200000762939453</v>
      </c>
      <c r="K1373">
        <v>0</v>
      </c>
    </row>
    <row r="1374" spans="1:11" x14ac:dyDescent="0.25">
      <c r="A1374" t="s">
        <v>1367</v>
      </c>
      <c r="B1374" s="1">
        <f t="shared" si="170"/>
        <v>43480.229166663354</v>
      </c>
      <c r="C1374">
        <v>20.239999771118164</v>
      </c>
      <c r="D1374" s="2">
        <v>0</v>
      </c>
      <c r="E1374" t="s">
        <v>36407</v>
      </c>
      <c r="F1374" s="1">
        <f t="shared" si="171"/>
        <v>43115.229166663354</v>
      </c>
      <c r="G1374">
        <f t="shared" si="167"/>
        <v>15</v>
      </c>
      <c r="H1374">
        <f t="shared" si="168"/>
        <v>1</v>
      </c>
      <c r="I1374">
        <f t="shared" si="169"/>
        <v>2018</v>
      </c>
      <c r="J1374">
        <v>5.3600001335144043</v>
      </c>
      <c r="K1374">
        <v>0</v>
      </c>
    </row>
    <row r="1375" spans="1:11" x14ac:dyDescent="0.25">
      <c r="A1375" t="s">
        <v>1368</v>
      </c>
      <c r="B1375" s="1">
        <f t="shared" si="170"/>
        <v>43480.239583330018</v>
      </c>
      <c r="C1375">
        <v>19.879999160766602</v>
      </c>
      <c r="D1375" s="2">
        <v>0</v>
      </c>
      <c r="E1375" t="s">
        <v>36408</v>
      </c>
      <c r="F1375" s="1">
        <f t="shared" si="171"/>
        <v>43115.239583330018</v>
      </c>
      <c r="G1375">
        <f t="shared" si="167"/>
        <v>15</v>
      </c>
      <c r="H1375">
        <f t="shared" si="168"/>
        <v>1</v>
      </c>
      <c r="I1375">
        <f t="shared" si="169"/>
        <v>2018</v>
      </c>
      <c r="J1375">
        <v>5.8400001525878906</v>
      </c>
      <c r="K1375">
        <v>0</v>
      </c>
    </row>
    <row r="1376" spans="1:11" x14ac:dyDescent="0.25">
      <c r="A1376" t="s">
        <v>1369</v>
      </c>
      <c r="B1376" s="1">
        <f t="shared" si="170"/>
        <v>43480.249999996682</v>
      </c>
      <c r="C1376">
        <v>20</v>
      </c>
      <c r="D1376" s="2">
        <v>0</v>
      </c>
      <c r="E1376" t="s">
        <v>36409</v>
      </c>
      <c r="F1376" s="1">
        <f t="shared" si="171"/>
        <v>43115.249999996682</v>
      </c>
      <c r="G1376">
        <f t="shared" si="167"/>
        <v>15</v>
      </c>
      <c r="H1376">
        <f t="shared" si="168"/>
        <v>1</v>
      </c>
      <c r="I1376">
        <f t="shared" si="169"/>
        <v>2018</v>
      </c>
      <c r="J1376">
        <v>4.4800000190734863</v>
      </c>
      <c r="K1376">
        <v>0</v>
      </c>
    </row>
    <row r="1377" spans="1:11" x14ac:dyDescent="0.25">
      <c r="A1377" t="s">
        <v>1370</v>
      </c>
      <c r="B1377" s="1">
        <f t="shared" si="170"/>
        <v>43480.260416663346</v>
      </c>
      <c r="C1377">
        <v>20.200000762939453</v>
      </c>
      <c r="D1377" s="2">
        <v>0</v>
      </c>
      <c r="E1377" t="s">
        <v>36410</v>
      </c>
      <c r="F1377" s="1">
        <f t="shared" si="171"/>
        <v>43115.260416663346</v>
      </c>
      <c r="G1377">
        <f t="shared" si="167"/>
        <v>15</v>
      </c>
      <c r="H1377">
        <f t="shared" si="168"/>
        <v>1</v>
      </c>
      <c r="I1377">
        <f t="shared" si="169"/>
        <v>2018</v>
      </c>
      <c r="J1377">
        <v>4.4800000190734863</v>
      </c>
      <c r="K1377">
        <v>0</v>
      </c>
    </row>
    <row r="1378" spans="1:11" x14ac:dyDescent="0.25">
      <c r="A1378" t="s">
        <v>1371</v>
      </c>
      <c r="B1378" s="1">
        <f t="shared" si="170"/>
        <v>43480.270833330011</v>
      </c>
      <c r="C1378">
        <v>20</v>
      </c>
      <c r="D1378" s="2">
        <v>0</v>
      </c>
      <c r="E1378" t="s">
        <v>36411</v>
      </c>
      <c r="F1378" s="1">
        <f t="shared" si="171"/>
        <v>43115.270833330011</v>
      </c>
      <c r="G1378">
        <f t="shared" si="167"/>
        <v>15</v>
      </c>
      <c r="H1378">
        <f t="shared" si="168"/>
        <v>1</v>
      </c>
      <c r="I1378">
        <f t="shared" si="169"/>
        <v>2018</v>
      </c>
      <c r="J1378">
        <v>5.2800002098083496</v>
      </c>
      <c r="K1378">
        <v>0</v>
      </c>
    </row>
    <row r="1379" spans="1:11" x14ac:dyDescent="0.25">
      <c r="A1379" t="s">
        <v>1372</v>
      </c>
      <c r="B1379" s="1">
        <f t="shared" si="170"/>
        <v>43480.281249996675</v>
      </c>
      <c r="C1379">
        <v>20.159999847412109</v>
      </c>
      <c r="D1379" s="2">
        <v>0</v>
      </c>
      <c r="E1379" t="s">
        <v>36412</v>
      </c>
      <c r="F1379" s="1">
        <f t="shared" si="171"/>
        <v>43115.281249996675</v>
      </c>
      <c r="G1379">
        <f t="shared" si="167"/>
        <v>15</v>
      </c>
      <c r="H1379">
        <f t="shared" si="168"/>
        <v>1</v>
      </c>
      <c r="I1379">
        <f t="shared" si="169"/>
        <v>2018</v>
      </c>
      <c r="J1379">
        <v>5.8000001907348633</v>
      </c>
      <c r="K1379">
        <v>0</v>
      </c>
    </row>
    <row r="1380" spans="1:11" x14ac:dyDescent="0.25">
      <c r="A1380" t="s">
        <v>1373</v>
      </c>
      <c r="B1380" s="1">
        <f t="shared" si="170"/>
        <v>43480.291666663339</v>
      </c>
      <c r="C1380">
        <v>20.159999847412109</v>
      </c>
      <c r="D1380" s="2">
        <v>0</v>
      </c>
      <c r="E1380" t="s">
        <v>36413</v>
      </c>
      <c r="F1380" s="1">
        <f t="shared" si="171"/>
        <v>43115.291666663339</v>
      </c>
      <c r="G1380">
        <f t="shared" si="167"/>
        <v>15</v>
      </c>
      <c r="H1380">
        <f t="shared" si="168"/>
        <v>1</v>
      </c>
      <c r="I1380">
        <f t="shared" si="169"/>
        <v>2018</v>
      </c>
      <c r="J1380">
        <v>4.2800002098083496</v>
      </c>
      <c r="K1380">
        <v>0</v>
      </c>
    </row>
    <row r="1381" spans="1:11" x14ac:dyDescent="0.25">
      <c r="A1381" t="s">
        <v>1374</v>
      </c>
      <c r="B1381" s="1">
        <f t="shared" si="170"/>
        <v>43480.302083330003</v>
      </c>
      <c r="C1381">
        <v>20.479999542236328</v>
      </c>
      <c r="D1381" s="2">
        <v>0</v>
      </c>
      <c r="E1381" t="s">
        <v>36414</v>
      </c>
      <c r="F1381" s="1">
        <f t="shared" si="171"/>
        <v>43115.302083330003</v>
      </c>
      <c r="G1381">
        <f t="shared" si="167"/>
        <v>15</v>
      </c>
      <c r="H1381">
        <f t="shared" si="168"/>
        <v>1</v>
      </c>
      <c r="I1381">
        <f t="shared" si="169"/>
        <v>2018</v>
      </c>
      <c r="J1381">
        <v>4.2399997711181641</v>
      </c>
      <c r="K1381">
        <v>0</v>
      </c>
    </row>
    <row r="1382" spans="1:11" x14ac:dyDescent="0.25">
      <c r="A1382" t="s">
        <v>1375</v>
      </c>
      <c r="B1382" s="1">
        <f t="shared" si="170"/>
        <v>43480.312499996668</v>
      </c>
      <c r="C1382">
        <v>20.799999237060547</v>
      </c>
      <c r="D1382" s="2">
        <v>0</v>
      </c>
      <c r="E1382" t="s">
        <v>36415</v>
      </c>
      <c r="F1382" s="1">
        <f t="shared" si="171"/>
        <v>43115.312499996668</v>
      </c>
      <c r="G1382">
        <f t="shared" si="167"/>
        <v>15</v>
      </c>
      <c r="H1382">
        <f t="shared" si="168"/>
        <v>1</v>
      </c>
      <c r="I1382">
        <f t="shared" si="169"/>
        <v>2018</v>
      </c>
      <c r="J1382">
        <v>4.559999942779541</v>
      </c>
      <c r="K1382">
        <v>0</v>
      </c>
    </row>
    <row r="1383" spans="1:11" x14ac:dyDescent="0.25">
      <c r="A1383" t="s">
        <v>1376</v>
      </c>
      <c r="B1383" s="1">
        <f t="shared" si="170"/>
        <v>43480.322916663332</v>
      </c>
      <c r="C1383">
        <v>20.280000686645508</v>
      </c>
      <c r="D1383" s="2">
        <v>0</v>
      </c>
      <c r="E1383" t="s">
        <v>36416</v>
      </c>
      <c r="F1383" s="1">
        <f t="shared" si="171"/>
        <v>43115.322916663332</v>
      </c>
      <c r="G1383">
        <f t="shared" si="167"/>
        <v>15</v>
      </c>
      <c r="H1383">
        <f t="shared" si="168"/>
        <v>1</v>
      </c>
      <c r="I1383">
        <f t="shared" si="169"/>
        <v>2018</v>
      </c>
      <c r="J1383">
        <v>4.0399999618530273</v>
      </c>
      <c r="K1383">
        <v>0</v>
      </c>
    </row>
    <row r="1384" spans="1:11" x14ac:dyDescent="0.25">
      <c r="A1384" t="s">
        <v>1377</v>
      </c>
      <c r="B1384" s="1">
        <f t="shared" si="170"/>
        <v>43480.333333329996</v>
      </c>
      <c r="C1384">
        <v>20.760000228881836</v>
      </c>
      <c r="D1384" s="2">
        <v>0</v>
      </c>
      <c r="E1384" t="s">
        <v>36417</v>
      </c>
      <c r="F1384" s="1">
        <f t="shared" si="171"/>
        <v>43115.333333329996</v>
      </c>
      <c r="G1384">
        <f t="shared" si="167"/>
        <v>15</v>
      </c>
      <c r="H1384">
        <f t="shared" si="168"/>
        <v>1</v>
      </c>
      <c r="I1384">
        <f t="shared" si="169"/>
        <v>2018</v>
      </c>
      <c r="J1384">
        <v>4.3600001335144043</v>
      </c>
      <c r="K1384">
        <v>0</v>
      </c>
    </row>
    <row r="1385" spans="1:11" x14ac:dyDescent="0.25">
      <c r="A1385" t="s">
        <v>1378</v>
      </c>
      <c r="B1385" s="1">
        <f t="shared" si="170"/>
        <v>43480.34374999666</v>
      </c>
      <c r="C1385">
        <v>20.520000457763672</v>
      </c>
      <c r="D1385" s="2">
        <v>0</v>
      </c>
      <c r="E1385" t="s">
        <v>36418</v>
      </c>
      <c r="F1385" s="1">
        <f t="shared" si="171"/>
        <v>43115.34374999666</v>
      </c>
      <c r="G1385">
        <f t="shared" si="167"/>
        <v>15</v>
      </c>
      <c r="H1385">
        <f t="shared" si="168"/>
        <v>1</v>
      </c>
      <c r="I1385">
        <f t="shared" si="169"/>
        <v>2018</v>
      </c>
      <c r="J1385">
        <v>5.119999885559082</v>
      </c>
      <c r="K1385">
        <v>0</v>
      </c>
    </row>
    <row r="1386" spans="1:11" x14ac:dyDescent="0.25">
      <c r="A1386" t="s">
        <v>1379</v>
      </c>
      <c r="B1386" s="1">
        <f t="shared" si="170"/>
        <v>43480.354166663325</v>
      </c>
      <c r="C1386">
        <v>21.159999847412109</v>
      </c>
      <c r="D1386" s="2">
        <v>0</v>
      </c>
      <c r="E1386" t="s">
        <v>36419</v>
      </c>
      <c r="F1386" s="1">
        <f t="shared" si="171"/>
        <v>43115.354166663325</v>
      </c>
      <c r="G1386">
        <f t="shared" si="167"/>
        <v>15</v>
      </c>
      <c r="H1386">
        <f t="shared" si="168"/>
        <v>1</v>
      </c>
      <c r="I1386">
        <f t="shared" si="169"/>
        <v>2018</v>
      </c>
      <c r="J1386">
        <v>5.559999942779541</v>
      </c>
      <c r="K1386">
        <v>0</v>
      </c>
    </row>
    <row r="1387" spans="1:11" x14ac:dyDescent="0.25">
      <c r="A1387" t="s">
        <v>1380</v>
      </c>
      <c r="B1387" s="1">
        <f t="shared" si="170"/>
        <v>43480.364583329989</v>
      </c>
      <c r="C1387">
        <v>20.200000762939453</v>
      </c>
      <c r="D1387" s="2">
        <v>0</v>
      </c>
      <c r="E1387" t="s">
        <v>36420</v>
      </c>
      <c r="F1387" s="1">
        <f t="shared" si="171"/>
        <v>43115.364583329989</v>
      </c>
      <c r="G1387">
        <f t="shared" si="167"/>
        <v>15</v>
      </c>
      <c r="H1387">
        <f t="shared" si="168"/>
        <v>1</v>
      </c>
      <c r="I1387">
        <f t="shared" si="169"/>
        <v>2018</v>
      </c>
      <c r="J1387">
        <v>6</v>
      </c>
      <c r="K1387">
        <v>0</v>
      </c>
    </row>
    <row r="1388" spans="1:11" x14ac:dyDescent="0.25">
      <c r="A1388" t="s">
        <v>1381</v>
      </c>
      <c r="B1388" s="1">
        <f t="shared" si="170"/>
        <v>43480.374999996653</v>
      </c>
      <c r="C1388">
        <v>20.120000839233398</v>
      </c>
      <c r="D1388" s="2">
        <v>0</v>
      </c>
      <c r="E1388" t="s">
        <v>36421</v>
      </c>
      <c r="F1388" s="1">
        <f t="shared" si="171"/>
        <v>43115.374999996653</v>
      </c>
      <c r="G1388">
        <f t="shared" si="167"/>
        <v>15</v>
      </c>
      <c r="H1388">
        <f t="shared" si="168"/>
        <v>1</v>
      </c>
      <c r="I1388">
        <f t="shared" si="169"/>
        <v>2018</v>
      </c>
      <c r="J1388">
        <v>14.359999656677246</v>
      </c>
      <c r="K1388">
        <v>0</v>
      </c>
    </row>
    <row r="1389" spans="1:11" x14ac:dyDescent="0.25">
      <c r="A1389" t="s">
        <v>1382</v>
      </c>
      <c r="B1389" s="1">
        <f t="shared" si="170"/>
        <v>43480.385416663317</v>
      </c>
      <c r="C1389">
        <v>37.119998931884766</v>
      </c>
      <c r="D1389" s="2">
        <v>0</v>
      </c>
      <c r="E1389" t="s">
        <v>36422</v>
      </c>
      <c r="F1389" s="1">
        <f t="shared" si="171"/>
        <v>43115.385416663317</v>
      </c>
      <c r="G1389">
        <f t="shared" si="167"/>
        <v>15</v>
      </c>
      <c r="H1389">
        <f t="shared" si="168"/>
        <v>1</v>
      </c>
      <c r="I1389">
        <f t="shared" si="169"/>
        <v>2018</v>
      </c>
      <c r="J1389">
        <v>21.840000152587891</v>
      </c>
      <c r="K1389">
        <v>0</v>
      </c>
    </row>
    <row r="1390" spans="1:11" x14ac:dyDescent="0.25">
      <c r="A1390" t="s">
        <v>1383</v>
      </c>
      <c r="B1390" s="1">
        <f t="shared" si="170"/>
        <v>43480.395833329982</v>
      </c>
      <c r="C1390">
        <v>40.400001525878906</v>
      </c>
      <c r="D1390" s="2">
        <v>0.40000000596046448</v>
      </c>
      <c r="E1390" t="s">
        <v>36423</v>
      </c>
      <c r="F1390" s="1">
        <f t="shared" si="171"/>
        <v>43115.395833329982</v>
      </c>
      <c r="G1390">
        <f t="shared" si="167"/>
        <v>15</v>
      </c>
      <c r="H1390">
        <f t="shared" si="168"/>
        <v>1</v>
      </c>
      <c r="I1390">
        <f t="shared" si="169"/>
        <v>2018</v>
      </c>
      <c r="J1390">
        <v>38.400001525878906</v>
      </c>
      <c r="K1390">
        <v>0</v>
      </c>
    </row>
    <row r="1391" spans="1:11" x14ac:dyDescent="0.25">
      <c r="A1391" t="s">
        <v>1384</v>
      </c>
      <c r="B1391" s="1">
        <f t="shared" si="170"/>
        <v>43480.406249996646</v>
      </c>
      <c r="C1391">
        <v>48.400001525878906</v>
      </c>
      <c r="D1391" s="2">
        <v>0</v>
      </c>
      <c r="E1391" t="s">
        <v>36424</v>
      </c>
      <c r="F1391" s="1">
        <f t="shared" si="171"/>
        <v>43115.406249996646</v>
      </c>
      <c r="G1391">
        <f t="shared" si="167"/>
        <v>15</v>
      </c>
      <c r="H1391">
        <f t="shared" si="168"/>
        <v>1</v>
      </c>
      <c r="I1391">
        <f t="shared" si="169"/>
        <v>2018</v>
      </c>
      <c r="J1391">
        <v>75.959999084472656</v>
      </c>
      <c r="K1391">
        <v>0.40000000596046448</v>
      </c>
    </row>
    <row r="1392" spans="1:11" x14ac:dyDescent="0.25">
      <c r="A1392" t="s">
        <v>1385</v>
      </c>
      <c r="B1392" s="1">
        <f t="shared" si="170"/>
        <v>43480.41666666331</v>
      </c>
      <c r="C1392">
        <v>42.919998168945313</v>
      </c>
      <c r="D1392" s="2">
        <v>0</v>
      </c>
      <c r="E1392" t="s">
        <v>36425</v>
      </c>
      <c r="F1392" s="1">
        <f t="shared" si="171"/>
        <v>43115.41666666331</v>
      </c>
      <c r="G1392">
        <f t="shared" si="167"/>
        <v>15</v>
      </c>
      <c r="H1392">
        <f t="shared" si="168"/>
        <v>1</v>
      </c>
      <c r="I1392">
        <f t="shared" si="169"/>
        <v>2018</v>
      </c>
      <c r="J1392">
        <v>64.120002746582031</v>
      </c>
      <c r="K1392">
        <v>0.40000000596046448</v>
      </c>
    </row>
    <row r="1393" spans="1:11" x14ac:dyDescent="0.25">
      <c r="A1393" t="s">
        <v>1386</v>
      </c>
      <c r="B1393" s="1">
        <f t="shared" si="170"/>
        <v>43480.427083329974</v>
      </c>
      <c r="C1393">
        <v>41.720001220703125</v>
      </c>
      <c r="D1393" s="2">
        <v>0.40000000596046448</v>
      </c>
      <c r="E1393" t="s">
        <v>36426</v>
      </c>
      <c r="F1393" s="1">
        <f t="shared" si="171"/>
        <v>43115.427083329974</v>
      </c>
      <c r="G1393">
        <f t="shared" si="167"/>
        <v>15</v>
      </c>
      <c r="H1393">
        <f t="shared" si="168"/>
        <v>1</v>
      </c>
      <c r="I1393">
        <f t="shared" si="169"/>
        <v>2018</v>
      </c>
      <c r="J1393">
        <v>54.159999847412109</v>
      </c>
      <c r="K1393">
        <v>0</v>
      </c>
    </row>
    <row r="1394" spans="1:11" x14ac:dyDescent="0.25">
      <c r="A1394" t="s">
        <v>1387</v>
      </c>
      <c r="B1394" s="1">
        <f t="shared" si="170"/>
        <v>43480.437499996639</v>
      </c>
      <c r="C1394">
        <v>52.319999694824219</v>
      </c>
      <c r="D1394" s="2">
        <v>0</v>
      </c>
      <c r="E1394" t="s">
        <v>36427</v>
      </c>
      <c r="F1394" s="1">
        <f t="shared" si="171"/>
        <v>43115.437499996639</v>
      </c>
      <c r="G1394">
        <f t="shared" si="167"/>
        <v>15</v>
      </c>
      <c r="H1394">
        <f t="shared" si="168"/>
        <v>1</v>
      </c>
      <c r="I1394">
        <f t="shared" si="169"/>
        <v>2018</v>
      </c>
      <c r="J1394">
        <v>64.480003356933594</v>
      </c>
      <c r="K1394">
        <v>0</v>
      </c>
    </row>
    <row r="1395" spans="1:11" x14ac:dyDescent="0.25">
      <c r="A1395" t="s">
        <v>1388</v>
      </c>
      <c r="B1395" s="1">
        <f t="shared" si="170"/>
        <v>43480.447916663303</v>
      </c>
      <c r="C1395">
        <v>67.879997253417969</v>
      </c>
      <c r="D1395" s="2">
        <v>0</v>
      </c>
      <c r="E1395" t="s">
        <v>36428</v>
      </c>
      <c r="F1395" s="1">
        <f t="shared" si="171"/>
        <v>43115.447916663303</v>
      </c>
      <c r="G1395">
        <f t="shared" si="167"/>
        <v>15</v>
      </c>
      <c r="H1395">
        <f t="shared" si="168"/>
        <v>1</v>
      </c>
      <c r="I1395">
        <f t="shared" si="169"/>
        <v>2018</v>
      </c>
      <c r="J1395">
        <v>63.959999084472656</v>
      </c>
      <c r="K1395">
        <v>0.40000000596046448</v>
      </c>
    </row>
    <row r="1396" spans="1:11" x14ac:dyDescent="0.25">
      <c r="A1396" t="s">
        <v>1389</v>
      </c>
      <c r="B1396" s="1">
        <f t="shared" si="170"/>
        <v>43480.458333329967</v>
      </c>
      <c r="C1396">
        <v>67.44000244140625</v>
      </c>
      <c r="D1396" s="2">
        <v>0</v>
      </c>
      <c r="E1396" t="s">
        <v>36429</v>
      </c>
      <c r="F1396" s="1">
        <f t="shared" si="171"/>
        <v>43115.458333329967</v>
      </c>
      <c r="G1396">
        <f t="shared" si="167"/>
        <v>15</v>
      </c>
      <c r="H1396">
        <f t="shared" si="168"/>
        <v>1</v>
      </c>
      <c r="I1396">
        <f t="shared" si="169"/>
        <v>2018</v>
      </c>
      <c r="J1396">
        <v>67.160003662109375</v>
      </c>
      <c r="K1396">
        <v>0</v>
      </c>
    </row>
    <row r="1397" spans="1:11" x14ac:dyDescent="0.25">
      <c r="A1397" t="s">
        <v>1390</v>
      </c>
      <c r="B1397" s="1">
        <f t="shared" si="170"/>
        <v>43480.468749996631</v>
      </c>
      <c r="C1397">
        <v>48.759998321533203</v>
      </c>
      <c r="D1397" s="2">
        <v>0.40000000596046448</v>
      </c>
      <c r="E1397" t="s">
        <v>36430</v>
      </c>
      <c r="F1397" s="1">
        <f t="shared" si="171"/>
        <v>43115.468749996631</v>
      </c>
      <c r="G1397">
        <f t="shared" si="167"/>
        <v>15</v>
      </c>
      <c r="H1397">
        <f t="shared" si="168"/>
        <v>1</v>
      </c>
      <c r="I1397">
        <f t="shared" si="169"/>
        <v>2018</v>
      </c>
      <c r="J1397">
        <v>52.240001678466797</v>
      </c>
      <c r="K1397">
        <v>0</v>
      </c>
    </row>
    <row r="1398" spans="1:11" x14ac:dyDescent="0.25">
      <c r="A1398" t="s">
        <v>1391</v>
      </c>
      <c r="B1398" s="1">
        <f t="shared" si="170"/>
        <v>43480.479166663295</v>
      </c>
      <c r="C1398">
        <v>55.599998474121094</v>
      </c>
      <c r="D1398" s="2">
        <v>0</v>
      </c>
      <c r="E1398" t="s">
        <v>36431</v>
      </c>
      <c r="F1398" s="1">
        <f t="shared" si="171"/>
        <v>43115.479166663295</v>
      </c>
      <c r="G1398">
        <f t="shared" si="167"/>
        <v>15</v>
      </c>
      <c r="H1398">
        <f t="shared" si="168"/>
        <v>1</v>
      </c>
      <c r="I1398">
        <f t="shared" si="169"/>
        <v>2018</v>
      </c>
      <c r="J1398">
        <v>51.959999084472656</v>
      </c>
      <c r="K1398">
        <v>0</v>
      </c>
    </row>
    <row r="1399" spans="1:11" x14ac:dyDescent="0.25">
      <c r="A1399" t="s">
        <v>1392</v>
      </c>
      <c r="B1399" s="1">
        <f t="shared" si="170"/>
        <v>43480.48958332996</v>
      </c>
      <c r="C1399">
        <v>49.599998474121094</v>
      </c>
      <c r="D1399" s="2">
        <v>0</v>
      </c>
      <c r="E1399" t="s">
        <v>36432</v>
      </c>
      <c r="F1399" s="1">
        <f t="shared" si="171"/>
        <v>43115.48958332996</v>
      </c>
      <c r="G1399">
        <f t="shared" si="167"/>
        <v>15</v>
      </c>
      <c r="H1399">
        <f t="shared" si="168"/>
        <v>1</v>
      </c>
      <c r="I1399">
        <f t="shared" si="169"/>
        <v>2018</v>
      </c>
      <c r="J1399">
        <v>55.880001068115234</v>
      </c>
      <c r="K1399">
        <v>0.40000000596046448</v>
      </c>
    </row>
    <row r="1400" spans="1:11" x14ac:dyDescent="0.25">
      <c r="A1400" t="s">
        <v>1393</v>
      </c>
      <c r="B1400" s="1">
        <f t="shared" si="170"/>
        <v>43480.499999996624</v>
      </c>
      <c r="C1400">
        <v>49.720001220703125</v>
      </c>
      <c r="D1400" s="2">
        <v>0</v>
      </c>
      <c r="E1400" t="s">
        <v>36433</v>
      </c>
      <c r="F1400" s="1">
        <f t="shared" si="171"/>
        <v>43115.499999996624</v>
      </c>
      <c r="G1400">
        <f t="shared" si="167"/>
        <v>15</v>
      </c>
      <c r="H1400">
        <f t="shared" si="168"/>
        <v>1</v>
      </c>
      <c r="I1400">
        <f t="shared" si="169"/>
        <v>2018</v>
      </c>
      <c r="J1400">
        <v>51.040000915527344</v>
      </c>
      <c r="K1400">
        <v>0</v>
      </c>
    </row>
    <row r="1401" spans="1:11" x14ac:dyDescent="0.25">
      <c r="A1401" t="s">
        <v>1394</v>
      </c>
      <c r="B1401" s="1">
        <f t="shared" si="170"/>
        <v>43480.510416663288</v>
      </c>
      <c r="C1401">
        <v>48.720001220703125</v>
      </c>
      <c r="D1401" s="2">
        <v>0</v>
      </c>
      <c r="E1401" t="s">
        <v>36434</v>
      </c>
      <c r="F1401" s="1">
        <f t="shared" si="171"/>
        <v>43115.510416663288</v>
      </c>
      <c r="G1401">
        <f t="shared" si="167"/>
        <v>15</v>
      </c>
      <c r="H1401">
        <f t="shared" si="168"/>
        <v>1</v>
      </c>
      <c r="I1401">
        <f t="shared" si="169"/>
        <v>2018</v>
      </c>
      <c r="J1401">
        <v>51.119998931884766</v>
      </c>
      <c r="K1401">
        <v>0</v>
      </c>
    </row>
    <row r="1402" spans="1:11" x14ac:dyDescent="0.25">
      <c r="A1402" t="s">
        <v>1395</v>
      </c>
      <c r="B1402" s="1">
        <f t="shared" si="170"/>
        <v>43480.520833329952</v>
      </c>
      <c r="C1402">
        <v>55.479999542236328</v>
      </c>
      <c r="D1402" s="2">
        <v>0.40000000596046448</v>
      </c>
      <c r="E1402" t="s">
        <v>36435</v>
      </c>
      <c r="F1402" s="1">
        <f t="shared" si="171"/>
        <v>43115.520833329952</v>
      </c>
      <c r="G1402">
        <f t="shared" si="167"/>
        <v>15</v>
      </c>
      <c r="H1402">
        <f t="shared" si="168"/>
        <v>1</v>
      </c>
      <c r="I1402">
        <f t="shared" si="169"/>
        <v>2018</v>
      </c>
      <c r="J1402">
        <v>55.479999542236328</v>
      </c>
      <c r="K1402">
        <v>0</v>
      </c>
    </row>
    <row r="1403" spans="1:11" x14ac:dyDescent="0.25">
      <c r="A1403" t="s">
        <v>1396</v>
      </c>
      <c r="B1403" s="1">
        <f t="shared" si="170"/>
        <v>43480.531249996617</v>
      </c>
      <c r="C1403">
        <v>53.799999237060547</v>
      </c>
      <c r="D1403" s="2">
        <v>0</v>
      </c>
      <c r="E1403" t="s">
        <v>36436</v>
      </c>
      <c r="F1403" s="1">
        <f t="shared" si="171"/>
        <v>43115.531249996617</v>
      </c>
      <c r="G1403">
        <f t="shared" si="167"/>
        <v>15</v>
      </c>
      <c r="H1403">
        <f t="shared" si="168"/>
        <v>1</v>
      </c>
      <c r="I1403">
        <f t="shared" si="169"/>
        <v>2018</v>
      </c>
      <c r="J1403">
        <v>54.520000457763672</v>
      </c>
      <c r="K1403">
        <v>0.40000000596046448</v>
      </c>
    </row>
    <row r="1404" spans="1:11" x14ac:dyDescent="0.25">
      <c r="A1404" t="s">
        <v>1397</v>
      </c>
      <c r="B1404" s="1">
        <f t="shared" si="170"/>
        <v>43480.541666663281</v>
      </c>
      <c r="C1404">
        <v>51.560001373291016</v>
      </c>
      <c r="D1404" s="2">
        <v>0</v>
      </c>
      <c r="E1404" t="s">
        <v>36437</v>
      </c>
      <c r="F1404" s="1">
        <f t="shared" si="171"/>
        <v>43115.541666663281</v>
      </c>
      <c r="G1404">
        <f t="shared" si="167"/>
        <v>15</v>
      </c>
      <c r="H1404">
        <f t="shared" si="168"/>
        <v>1</v>
      </c>
      <c r="I1404">
        <f t="shared" si="169"/>
        <v>2018</v>
      </c>
      <c r="J1404">
        <v>59.279998779296875</v>
      </c>
      <c r="K1404">
        <v>0</v>
      </c>
    </row>
    <row r="1405" spans="1:11" x14ac:dyDescent="0.25">
      <c r="A1405" t="s">
        <v>1398</v>
      </c>
      <c r="B1405" s="1">
        <f t="shared" si="170"/>
        <v>43480.552083329945</v>
      </c>
      <c r="C1405">
        <v>44</v>
      </c>
      <c r="D1405" s="2">
        <v>0.40000000596046448</v>
      </c>
      <c r="E1405" t="s">
        <v>36438</v>
      </c>
      <c r="F1405" s="1">
        <f t="shared" si="171"/>
        <v>43115.552083329945</v>
      </c>
      <c r="G1405">
        <f t="shared" si="167"/>
        <v>15</v>
      </c>
      <c r="H1405">
        <f t="shared" si="168"/>
        <v>1</v>
      </c>
      <c r="I1405">
        <f t="shared" si="169"/>
        <v>2018</v>
      </c>
      <c r="J1405">
        <v>58.639999389648438</v>
      </c>
      <c r="K1405">
        <v>0</v>
      </c>
    </row>
    <row r="1406" spans="1:11" x14ac:dyDescent="0.25">
      <c r="A1406" t="s">
        <v>1399</v>
      </c>
      <c r="B1406" s="1">
        <f t="shared" si="170"/>
        <v>43480.562499996609</v>
      </c>
      <c r="C1406">
        <v>55.639999389648438</v>
      </c>
      <c r="D1406" s="2">
        <v>0</v>
      </c>
      <c r="E1406" t="s">
        <v>36439</v>
      </c>
      <c r="F1406" s="1">
        <f t="shared" si="171"/>
        <v>43115.562499996609</v>
      </c>
      <c r="G1406">
        <f t="shared" si="167"/>
        <v>15</v>
      </c>
      <c r="H1406">
        <f t="shared" si="168"/>
        <v>1</v>
      </c>
      <c r="I1406">
        <f t="shared" si="169"/>
        <v>2018</v>
      </c>
      <c r="J1406">
        <v>64.639999389648438</v>
      </c>
      <c r="K1406">
        <v>0.40000000596046448</v>
      </c>
    </row>
    <row r="1407" spans="1:11" x14ac:dyDescent="0.25">
      <c r="A1407" t="s">
        <v>1400</v>
      </c>
      <c r="B1407" s="1">
        <f t="shared" si="170"/>
        <v>43480.572916663274</v>
      </c>
      <c r="C1407">
        <v>45.959999084472656</v>
      </c>
      <c r="D1407" s="2">
        <v>0.40000000596046448</v>
      </c>
      <c r="E1407" t="s">
        <v>36440</v>
      </c>
      <c r="F1407" s="1">
        <f t="shared" si="171"/>
        <v>43115.572916663274</v>
      </c>
      <c r="G1407">
        <f t="shared" si="167"/>
        <v>15</v>
      </c>
      <c r="H1407">
        <f t="shared" si="168"/>
        <v>1</v>
      </c>
      <c r="I1407">
        <f t="shared" si="169"/>
        <v>2018</v>
      </c>
      <c r="J1407">
        <v>53.880001068115234</v>
      </c>
      <c r="K1407">
        <v>0</v>
      </c>
    </row>
    <row r="1408" spans="1:11" x14ac:dyDescent="0.25">
      <c r="A1408" t="s">
        <v>1401</v>
      </c>
      <c r="B1408" s="1">
        <f t="shared" si="170"/>
        <v>43480.583333329938</v>
      </c>
      <c r="C1408">
        <v>55.040000915527344</v>
      </c>
      <c r="D1408" s="2">
        <v>0</v>
      </c>
      <c r="E1408" t="s">
        <v>36441</v>
      </c>
      <c r="F1408" s="1">
        <f t="shared" si="171"/>
        <v>43115.583333329938</v>
      </c>
      <c r="G1408">
        <f t="shared" si="167"/>
        <v>15</v>
      </c>
      <c r="H1408">
        <f t="shared" si="168"/>
        <v>1</v>
      </c>
      <c r="I1408">
        <f t="shared" si="169"/>
        <v>2018</v>
      </c>
      <c r="J1408">
        <v>52.680000305175781</v>
      </c>
      <c r="K1408">
        <v>0</v>
      </c>
    </row>
    <row r="1409" spans="1:11" x14ac:dyDescent="0.25">
      <c r="A1409" t="s">
        <v>1402</v>
      </c>
      <c r="B1409" s="1">
        <f t="shared" si="170"/>
        <v>43480.593749996602</v>
      </c>
      <c r="C1409">
        <v>53</v>
      </c>
      <c r="D1409" s="2">
        <v>0</v>
      </c>
      <c r="E1409" t="s">
        <v>36442</v>
      </c>
      <c r="F1409" s="1">
        <f t="shared" si="171"/>
        <v>43115.593749996602</v>
      </c>
      <c r="G1409">
        <f t="shared" si="167"/>
        <v>15</v>
      </c>
      <c r="H1409">
        <f t="shared" si="168"/>
        <v>1</v>
      </c>
      <c r="I1409">
        <f t="shared" si="169"/>
        <v>2018</v>
      </c>
      <c r="J1409">
        <v>52.040000915527344</v>
      </c>
      <c r="K1409">
        <v>0.40000000596046448</v>
      </c>
    </row>
    <row r="1410" spans="1:11" x14ac:dyDescent="0.25">
      <c r="A1410" t="s">
        <v>1403</v>
      </c>
      <c r="B1410" s="1">
        <f t="shared" si="170"/>
        <v>43480.604166663266</v>
      </c>
      <c r="C1410">
        <v>47.840000152587891</v>
      </c>
      <c r="D1410" s="2">
        <v>0</v>
      </c>
      <c r="E1410" t="s">
        <v>36443</v>
      </c>
      <c r="F1410" s="1">
        <f t="shared" si="171"/>
        <v>43115.604166663266</v>
      </c>
      <c r="G1410">
        <f t="shared" si="167"/>
        <v>15</v>
      </c>
      <c r="H1410">
        <f t="shared" si="168"/>
        <v>1</v>
      </c>
      <c r="I1410">
        <f t="shared" si="169"/>
        <v>2018</v>
      </c>
      <c r="J1410">
        <v>51.759998321533203</v>
      </c>
      <c r="K1410">
        <v>0</v>
      </c>
    </row>
    <row r="1411" spans="1:11" x14ac:dyDescent="0.25">
      <c r="A1411" t="s">
        <v>1404</v>
      </c>
      <c r="B1411" s="1">
        <f t="shared" si="170"/>
        <v>43480.614583329931</v>
      </c>
      <c r="C1411">
        <v>43.560001373291016</v>
      </c>
      <c r="D1411" s="2">
        <v>0.40000000596046448</v>
      </c>
      <c r="E1411" t="s">
        <v>36444</v>
      </c>
      <c r="F1411" s="1">
        <f t="shared" si="171"/>
        <v>43115.614583329931</v>
      </c>
      <c r="G1411">
        <f t="shared" si="167"/>
        <v>15</v>
      </c>
      <c r="H1411">
        <f t="shared" si="168"/>
        <v>1</v>
      </c>
      <c r="I1411">
        <f t="shared" si="169"/>
        <v>2018</v>
      </c>
      <c r="J1411">
        <v>65</v>
      </c>
      <c r="K1411">
        <v>0.40000000596046448</v>
      </c>
    </row>
    <row r="1412" spans="1:11" x14ac:dyDescent="0.25">
      <c r="A1412" t="s">
        <v>1405</v>
      </c>
      <c r="B1412" s="1">
        <f t="shared" si="170"/>
        <v>43480.624999996595</v>
      </c>
      <c r="C1412">
        <v>49.439998626708984</v>
      </c>
      <c r="D1412" s="2">
        <v>0</v>
      </c>
      <c r="E1412" t="s">
        <v>36445</v>
      </c>
      <c r="F1412" s="1">
        <f t="shared" si="171"/>
        <v>43115.624999996595</v>
      </c>
      <c r="G1412">
        <f t="shared" si="167"/>
        <v>15</v>
      </c>
      <c r="H1412">
        <f t="shared" si="168"/>
        <v>1</v>
      </c>
      <c r="I1412">
        <f t="shared" si="169"/>
        <v>2018</v>
      </c>
      <c r="J1412">
        <v>60.279998779296875</v>
      </c>
      <c r="K1412">
        <v>0</v>
      </c>
    </row>
    <row r="1413" spans="1:11" x14ac:dyDescent="0.25">
      <c r="A1413" t="s">
        <v>1406</v>
      </c>
      <c r="B1413" s="1">
        <f t="shared" si="170"/>
        <v>43480.635416663259</v>
      </c>
      <c r="C1413">
        <v>49.680000305175781</v>
      </c>
      <c r="D1413" s="2">
        <v>0</v>
      </c>
      <c r="E1413" t="s">
        <v>36446</v>
      </c>
      <c r="F1413" s="1">
        <f t="shared" si="171"/>
        <v>43115.635416663259</v>
      </c>
      <c r="G1413">
        <f t="shared" si="167"/>
        <v>15</v>
      </c>
      <c r="H1413">
        <f t="shared" si="168"/>
        <v>1</v>
      </c>
      <c r="I1413">
        <f t="shared" si="169"/>
        <v>2018</v>
      </c>
      <c r="J1413">
        <v>51.240001678466797</v>
      </c>
      <c r="K1413">
        <v>0</v>
      </c>
    </row>
    <row r="1414" spans="1:11" x14ac:dyDescent="0.25">
      <c r="A1414" t="s">
        <v>1407</v>
      </c>
      <c r="B1414" s="1">
        <f t="shared" si="170"/>
        <v>43480.645833329923</v>
      </c>
      <c r="C1414">
        <v>49.599998474121094</v>
      </c>
      <c r="D1414" s="2">
        <v>0</v>
      </c>
      <c r="E1414" t="s">
        <v>36447</v>
      </c>
      <c r="F1414" s="1">
        <f t="shared" si="171"/>
        <v>43115.645833329923</v>
      </c>
      <c r="G1414">
        <f t="shared" si="167"/>
        <v>15</v>
      </c>
      <c r="H1414">
        <f t="shared" si="168"/>
        <v>1</v>
      </c>
      <c r="I1414">
        <f t="shared" si="169"/>
        <v>2018</v>
      </c>
      <c r="J1414">
        <v>50.919998168945313</v>
      </c>
      <c r="K1414">
        <v>0</v>
      </c>
    </row>
    <row r="1415" spans="1:11" x14ac:dyDescent="0.25">
      <c r="A1415" t="s">
        <v>1408</v>
      </c>
      <c r="B1415" s="1">
        <f t="shared" si="170"/>
        <v>43480.656249996588</v>
      </c>
      <c r="C1415">
        <v>61.959999084472656</v>
      </c>
      <c r="D1415" s="2">
        <v>0.40000000596046448</v>
      </c>
      <c r="E1415" t="s">
        <v>36448</v>
      </c>
      <c r="F1415" s="1">
        <f t="shared" si="171"/>
        <v>43115.656249996588</v>
      </c>
      <c r="G1415">
        <f t="shared" si="167"/>
        <v>15</v>
      </c>
      <c r="H1415">
        <f t="shared" si="168"/>
        <v>1</v>
      </c>
      <c r="I1415">
        <f t="shared" si="169"/>
        <v>2018</v>
      </c>
      <c r="J1415">
        <v>52.599998474121094</v>
      </c>
      <c r="K1415">
        <v>0</v>
      </c>
    </row>
    <row r="1416" spans="1:11" x14ac:dyDescent="0.25">
      <c r="A1416" t="s">
        <v>1409</v>
      </c>
      <c r="B1416" s="1">
        <f t="shared" si="170"/>
        <v>43480.666666663252</v>
      </c>
      <c r="C1416">
        <v>55.720001220703125</v>
      </c>
      <c r="D1416" s="2">
        <v>0</v>
      </c>
      <c r="E1416" t="s">
        <v>36449</v>
      </c>
      <c r="F1416" s="1">
        <f t="shared" si="171"/>
        <v>43115.666666663252</v>
      </c>
      <c r="G1416">
        <f t="shared" si="167"/>
        <v>15</v>
      </c>
      <c r="H1416">
        <f t="shared" si="168"/>
        <v>1</v>
      </c>
      <c r="I1416">
        <f t="shared" si="169"/>
        <v>2018</v>
      </c>
      <c r="J1416">
        <v>59.080001831054688</v>
      </c>
      <c r="K1416">
        <v>0</v>
      </c>
    </row>
    <row r="1417" spans="1:11" x14ac:dyDescent="0.25">
      <c r="A1417" t="s">
        <v>1410</v>
      </c>
      <c r="B1417" s="1">
        <f t="shared" si="170"/>
        <v>43480.677083329916</v>
      </c>
      <c r="C1417">
        <v>44.319999694824219</v>
      </c>
      <c r="D1417" s="2">
        <v>0</v>
      </c>
      <c r="E1417" t="s">
        <v>36450</v>
      </c>
      <c r="F1417" s="1">
        <f t="shared" si="171"/>
        <v>43115.677083329916</v>
      </c>
      <c r="G1417">
        <f t="shared" si="167"/>
        <v>15</v>
      </c>
      <c r="H1417">
        <f t="shared" si="168"/>
        <v>1</v>
      </c>
      <c r="I1417">
        <f t="shared" si="169"/>
        <v>2018</v>
      </c>
      <c r="J1417">
        <v>56.639999389648438</v>
      </c>
      <c r="K1417">
        <v>0.40000000596046448</v>
      </c>
    </row>
    <row r="1418" spans="1:11" x14ac:dyDescent="0.25">
      <c r="A1418" t="s">
        <v>1411</v>
      </c>
      <c r="B1418" s="1">
        <f t="shared" si="170"/>
        <v>43480.68749999658</v>
      </c>
      <c r="C1418">
        <v>56.759998321533203</v>
      </c>
      <c r="D1418" s="2">
        <v>0</v>
      </c>
      <c r="E1418" t="s">
        <v>36451</v>
      </c>
      <c r="F1418" s="1">
        <f t="shared" si="171"/>
        <v>43115.68749999658</v>
      </c>
      <c r="G1418">
        <f t="shared" ref="G1418:G1481" si="172">DAY(F1418)</f>
        <v>15</v>
      </c>
      <c r="H1418">
        <f t="shared" ref="H1418:H1481" si="173">MONTH(F1418)</f>
        <v>1</v>
      </c>
      <c r="I1418">
        <f t="shared" ref="I1418:I1481" si="174">YEAR(F1418)</f>
        <v>2018</v>
      </c>
      <c r="J1418">
        <v>62.080001831054688</v>
      </c>
      <c r="K1418">
        <v>0</v>
      </c>
    </row>
    <row r="1419" spans="1:11" x14ac:dyDescent="0.25">
      <c r="A1419" t="s">
        <v>1412</v>
      </c>
      <c r="B1419" s="1">
        <f t="shared" ref="B1419:B1482" si="175">B1418+1/(24*4)</f>
        <v>43480.697916663245</v>
      </c>
      <c r="C1419">
        <v>59.680000305175781</v>
      </c>
      <c r="D1419" s="2">
        <v>0</v>
      </c>
      <c r="E1419" t="s">
        <v>36452</v>
      </c>
      <c r="F1419" s="1">
        <f t="shared" ref="F1419:F1482" si="176">F1418+1/(24*4)</f>
        <v>43115.697916663245</v>
      </c>
      <c r="G1419">
        <f t="shared" si="172"/>
        <v>15</v>
      </c>
      <c r="H1419">
        <f t="shared" si="173"/>
        <v>1</v>
      </c>
      <c r="I1419">
        <f t="shared" si="174"/>
        <v>2018</v>
      </c>
      <c r="J1419">
        <v>55.439998626708984</v>
      </c>
      <c r="K1419">
        <v>0</v>
      </c>
    </row>
    <row r="1420" spans="1:11" x14ac:dyDescent="0.25">
      <c r="A1420" t="s">
        <v>1413</v>
      </c>
      <c r="B1420" s="1">
        <f t="shared" si="175"/>
        <v>43480.708333329909</v>
      </c>
      <c r="C1420">
        <v>60.840000152587891</v>
      </c>
      <c r="D1420" s="2">
        <v>0.40000000596046448</v>
      </c>
      <c r="E1420" t="s">
        <v>36453</v>
      </c>
      <c r="F1420" s="1">
        <f t="shared" si="176"/>
        <v>43115.708333329909</v>
      </c>
      <c r="G1420">
        <f t="shared" si="172"/>
        <v>15</v>
      </c>
      <c r="H1420">
        <f t="shared" si="173"/>
        <v>1</v>
      </c>
      <c r="I1420">
        <f t="shared" si="174"/>
        <v>2018</v>
      </c>
      <c r="J1420">
        <v>60.319999694824219</v>
      </c>
      <c r="K1420">
        <v>0</v>
      </c>
    </row>
    <row r="1421" spans="1:11" x14ac:dyDescent="0.25">
      <c r="A1421" t="s">
        <v>1414</v>
      </c>
      <c r="B1421" s="1">
        <f t="shared" si="175"/>
        <v>43480.718749996573</v>
      </c>
      <c r="C1421">
        <v>63</v>
      </c>
      <c r="D1421" s="2">
        <v>0</v>
      </c>
      <c r="E1421" t="s">
        <v>36454</v>
      </c>
      <c r="F1421" s="1">
        <f t="shared" si="176"/>
        <v>43115.718749996573</v>
      </c>
      <c r="G1421">
        <f t="shared" si="172"/>
        <v>15</v>
      </c>
      <c r="H1421">
        <f t="shared" si="173"/>
        <v>1</v>
      </c>
      <c r="I1421">
        <f t="shared" si="174"/>
        <v>2018</v>
      </c>
      <c r="J1421">
        <v>64.639999389648438</v>
      </c>
      <c r="K1421">
        <v>0.40000000596046448</v>
      </c>
    </row>
    <row r="1422" spans="1:11" x14ac:dyDescent="0.25">
      <c r="A1422" t="s">
        <v>1415</v>
      </c>
      <c r="B1422" s="1">
        <f t="shared" si="175"/>
        <v>43480.729166663237</v>
      </c>
      <c r="C1422">
        <v>60.479999542236328</v>
      </c>
      <c r="D1422" s="2">
        <v>0.40000000596046448</v>
      </c>
      <c r="E1422" t="s">
        <v>36455</v>
      </c>
      <c r="F1422" s="1">
        <f t="shared" si="176"/>
        <v>43115.729166663237</v>
      </c>
      <c r="G1422">
        <f t="shared" si="172"/>
        <v>15</v>
      </c>
      <c r="H1422">
        <f t="shared" si="173"/>
        <v>1</v>
      </c>
      <c r="I1422">
        <f t="shared" si="174"/>
        <v>2018</v>
      </c>
      <c r="J1422">
        <v>63.880001068115234</v>
      </c>
      <c r="K1422">
        <v>0.40000000596046448</v>
      </c>
    </row>
    <row r="1423" spans="1:11" x14ac:dyDescent="0.25">
      <c r="A1423" t="s">
        <v>1416</v>
      </c>
      <c r="B1423" s="1">
        <f t="shared" si="175"/>
        <v>43480.739583329902</v>
      </c>
      <c r="C1423">
        <v>60.040000915527344</v>
      </c>
      <c r="D1423" s="2">
        <v>0</v>
      </c>
      <c r="E1423" t="s">
        <v>36456</v>
      </c>
      <c r="F1423" s="1">
        <f t="shared" si="176"/>
        <v>43115.739583329902</v>
      </c>
      <c r="G1423">
        <f t="shared" si="172"/>
        <v>15</v>
      </c>
      <c r="H1423">
        <f t="shared" si="173"/>
        <v>1</v>
      </c>
      <c r="I1423">
        <f t="shared" si="174"/>
        <v>2018</v>
      </c>
      <c r="J1423">
        <v>58.759998321533203</v>
      </c>
      <c r="K1423">
        <v>0</v>
      </c>
    </row>
    <row r="1424" spans="1:11" x14ac:dyDescent="0.25">
      <c r="A1424" t="s">
        <v>1417</v>
      </c>
      <c r="B1424" s="1">
        <f t="shared" si="175"/>
        <v>43480.749999996566</v>
      </c>
      <c r="C1424">
        <v>66.319999694824219</v>
      </c>
      <c r="D1424" s="2">
        <v>0</v>
      </c>
      <c r="E1424" t="s">
        <v>36457</v>
      </c>
      <c r="F1424" s="1">
        <f t="shared" si="176"/>
        <v>43115.749999996566</v>
      </c>
      <c r="G1424">
        <f t="shared" si="172"/>
        <v>15</v>
      </c>
      <c r="H1424">
        <f t="shared" si="173"/>
        <v>1</v>
      </c>
      <c r="I1424">
        <f t="shared" si="174"/>
        <v>2018</v>
      </c>
      <c r="J1424">
        <v>66.879997253417969</v>
      </c>
      <c r="K1424">
        <v>0</v>
      </c>
    </row>
    <row r="1425" spans="1:11" x14ac:dyDescent="0.25">
      <c r="A1425" t="s">
        <v>1418</v>
      </c>
      <c r="B1425" s="1">
        <f t="shared" si="175"/>
        <v>43480.76041666323</v>
      </c>
      <c r="C1425">
        <v>61.439998626708984</v>
      </c>
      <c r="D1425" s="2">
        <v>0.40000000596046448</v>
      </c>
      <c r="E1425" t="s">
        <v>36458</v>
      </c>
      <c r="F1425" s="1">
        <f t="shared" si="176"/>
        <v>43115.76041666323</v>
      </c>
      <c r="G1425">
        <f t="shared" si="172"/>
        <v>15</v>
      </c>
      <c r="H1425">
        <f t="shared" si="173"/>
        <v>1</v>
      </c>
      <c r="I1425">
        <f t="shared" si="174"/>
        <v>2018</v>
      </c>
      <c r="J1425">
        <v>62.799999237060547</v>
      </c>
      <c r="K1425">
        <v>0</v>
      </c>
    </row>
    <row r="1426" spans="1:11" x14ac:dyDescent="0.25">
      <c r="A1426" t="s">
        <v>1419</v>
      </c>
      <c r="B1426" s="1">
        <f t="shared" si="175"/>
        <v>43480.770833329894</v>
      </c>
      <c r="C1426">
        <v>70</v>
      </c>
      <c r="D1426" s="2">
        <v>0</v>
      </c>
      <c r="E1426" t="s">
        <v>36459</v>
      </c>
      <c r="F1426" s="1">
        <f t="shared" si="176"/>
        <v>43115.770833329894</v>
      </c>
      <c r="G1426">
        <f t="shared" si="172"/>
        <v>15</v>
      </c>
      <c r="H1426">
        <f t="shared" si="173"/>
        <v>1</v>
      </c>
      <c r="I1426">
        <f t="shared" si="174"/>
        <v>2018</v>
      </c>
      <c r="J1426">
        <v>67.080001831054688</v>
      </c>
      <c r="K1426">
        <v>0.40000000596046448</v>
      </c>
    </row>
    <row r="1427" spans="1:11" x14ac:dyDescent="0.25">
      <c r="A1427" t="s">
        <v>1420</v>
      </c>
      <c r="B1427" s="1">
        <f t="shared" si="175"/>
        <v>43480.781249996558</v>
      </c>
      <c r="C1427">
        <v>73.480003356933594</v>
      </c>
      <c r="D1427" s="2">
        <v>0</v>
      </c>
      <c r="E1427" t="s">
        <v>36460</v>
      </c>
      <c r="F1427" s="1">
        <f t="shared" si="176"/>
        <v>43115.781249996558</v>
      </c>
      <c r="G1427">
        <f t="shared" si="172"/>
        <v>15</v>
      </c>
      <c r="H1427">
        <f t="shared" si="173"/>
        <v>1</v>
      </c>
      <c r="I1427">
        <f t="shared" si="174"/>
        <v>2018</v>
      </c>
      <c r="J1427">
        <v>59.759998321533203</v>
      </c>
      <c r="K1427">
        <v>0</v>
      </c>
    </row>
    <row r="1428" spans="1:11" x14ac:dyDescent="0.25">
      <c r="A1428" t="s">
        <v>1421</v>
      </c>
      <c r="B1428" s="1">
        <f t="shared" si="175"/>
        <v>43480.791666663223</v>
      </c>
      <c r="C1428">
        <v>65.120002746582031</v>
      </c>
      <c r="D1428" s="2">
        <v>0</v>
      </c>
      <c r="E1428" t="s">
        <v>36461</v>
      </c>
      <c r="F1428" s="1">
        <f t="shared" si="176"/>
        <v>43115.791666663223</v>
      </c>
      <c r="G1428">
        <f t="shared" si="172"/>
        <v>15</v>
      </c>
      <c r="H1428">
        <f t="shared" si="173"/>
        <v>1</v>
      </c>
      <c r="I1428">
        <f t="shared" si="174"/>
        <v>2018</v>
      </c>
      <c r="J1428">
        <v>59.279998779296875</v>
      </c>
      <c r="K1428">
        <v>0</v>
      </c>
    </row>
    <row r="1429" spans="1:11" x14ac:dyDescent="0.25">
      <c r="A1429" t="s">
        <v>1422</v>
      </c>
      <c r="B1429" s="1">
        <f t="shared" si="175"/>
        <v>43480.802083329887</v>
      </c>
      <c r="C1429">
        <v>67.959999084472656</v>
      </c>
      <c r="D1429" s="2">
        <v>0.40000000596046448</v>
      </c>
      <c r="E1429" t="s">
        <v>36462</v>
      </c>
      <c r="F1429" s="1">
        <f t="shared" si="176"/>
        <v>43115.802083329887</v>
      </c>
      <c r="G1429">
        <f t="shared" si="172"/>
        <v>15</v>
      </c>
      <c r="H1429">
        <f t="shared" si="173"/>
        <v>1</v>
      </c>
      <c r="I1429">
        <f t="shared" si="174"/>
        <v>2018</v>
      </c>
      <c r="J1429">
        <v>51.360000610351563</v>
      </c>
      <c r="K1429">
        <v>0</v>
      </c>
    </row>
    <row r="1430" spans="1:11" x14ac:dyDescent="0.25">
      <c r="A1430" t="s">
        <v>1423</v>
      </c>
      <c r="B1430" s="1">
        <f t="shared" si="175"/>
        <v>43480.812499996551</v>
      </c>
      <c r="C1430">
        <v>67.44000244140625</v>
      </c>
      <c r="D1430" s="2">
        <v>0.40000000596046448</v>
      </c>
      <c r="E1430" t="s">
        <v>36463</v>
      </c>
      <c r="F1430" s="1">
        <f t="shared" si="176"/>
        <v>43115.812499996551</v>
      </c>
      <c r="G1430">
        <f t="shared" si="172"/>
        <v>15</v>
      </c>
      <c r="H1430">
        <f t="shared" si="173"/>
        <v>1</v>
      </c>
      <c r="I1430">
        <f t="shared" si="174"/>
        <v>2018</v>
      </c>
      <c r="J1430">
        <v>57.919998168945313</v>
      </c>
      <c r="K1430">
        <v>0.40000000596046448</v>
      </c>
    </row>
    <row r="1431" spans="1:11" x14ac:dyDescent="0.25">
      <c r="A1431" t="s">
        <v>1424</v>
      </c>
      <c r="B1431" s="1">
        <f t="shared" si="175"/>
        <v>43480.822916663215</v>
      </c>
      <c r="C1431">
        <v>69.120002746582031</v>
      </c>
      <c r="D1431" s="2">
        <v>0</v>
      </c>
      <c r="E1431" t="s">
        <v>36464</v>
      </c>
      <c r="F1431" s="1">
        <f t="shared" si="176"/>
        <v>43115.822916663215</v>
      </c>
      <c r="G1431">
        <f t="shared" si="172"/>
        <v>15</v>
      </c>
      <c r="H1431">
        <f t="shared" si="173"/>
        <v>1</v>
      </c>
      <c r="I1431">
        <f t="shared" si="174"/>
        <v>2018</v>
      </c>
      <c r="J1431">
        <v>66.599998474121094</v>
      </c>
      <c r="K1431">
        <v>0</v>
      </c>
    </row>
    <row r="1432" spans="1:11" x14ac:dyDescent="0.25">
      <c r="A1432" t="s">
        <v>1425</v>
      </c>
      <c r="B1432" s="1">
        <f t="shared" si="175"/>
        <v>43480.83333332988</v>
      </c>
      <c r="C1432">
        <v>75</v>
      </c>
      <c r="D1432" s="2">
        <v>0.40000000596046448</v>
      </c>
      <c r="E1432" t="s">
        <v>36465</v>
      </c>
      <c r="F1432" s="1">
        <f t="shared" si="176"/>
        <v>43115.83333332988</v>
      </c>
      <c r="G1432">
        <f t="shared" si="172"/>
        <v>15</v>
      </c>
      <c r="H1432">
        <f t="shared" si="173"/>
        <v>1</v>
      </c>
      <c r="I1432">
        <f t="shared" si="174"/>
        <v>2018</v>
      </c>
      <c r="J1432">
        <v>60.840000152587891</v>
      </c>
      <c r="K1432">
        <v>0</v>
      </c>
    </row>
    <row r="1433" spans="1:11" x14ac:dyDescent="0.25">
      <c r="A1433" t="s">
        <v>1426</v>
      </c>
      <c r="B1433" s="1">
        <f t="shared" si="175"/>
        <v>43480.843749996544</v>
      </c>
      <c r="C1433">
        <v>66.319999694824219</v>
      </c>
      <c r="D1433" s="2">
        <v>0.40000000596046448</v>
      </c>
      <c r="E1433" t="s">
        <v>36466</v>
      </c>
      <c r="F1433" s="1">
        <f t="shared" si="176"/>
        <v>43115.843749996544</v>
      </c>
      <c r="G1433">
        <f t="shared" si="172"/>
        <v>15</v>
      </c>
      <c r="H1433">
        <f t="shared" si="173"/>
        <v>1</v>
      </c>
      <c r="I1433">
        <f t="shared" si="174"/>
        <v>2018</v>
      </c>
      <c r="J1433">
        <v>77.239997863769531</v>
      </c>
      <c r="K1433">
        <v>0</v>
      </c>
    </row>
    <row r="1434" spans="1:11" x14ac:dyDescent="0.25">
      <c r="A1434" t="s">
        <v>1427</v>
      </c>
      <c r="B1434" s="1">
        <f t="shared" si="175"/>
        <v>43480.854166663208</v>
      </c>
      <c r="C1434">
        <v>64.760002136230469</v>
      </c>
      <c r="D1434" s="2">
        <v>0</v>
      </c>
      <c r="E1434" t="s">
        <v>36467</v>
      </c>
      <c r="F1434" s="1">
        <f t="shared" si="176"/>
        <v>43115.854166663208</v>
      </c>
      <c r="G1434">
        <f t="shared" si="172"/>
        <v>15</v>
      </c>
      <c r="H1434">
        <f t="shared" si="173"/>
        <v>1</v>
      </c>
      <c r="I1434">
        <f t="shared" si="174"/>
        <v>2018</v>
      </c>
      <c r="J1434">
        <v>64</v>
      </c>
      <c r="K1434">
        <v>0.40000000596046448</v>
      </c>
    </row>
    <row r="1435" spans="1:11" x14ac:dyDescent="0.25">
      <c r="A1435" t="s">
        <v>1428</v>
      </c>
      <c r="B1435" s="1">
        <f t="shared" si="175"/>
        <v>43480.864583329872</v>
      </c>
      <c r="C1435">
        <v>62.279998779296875</v>
      </c>
      <c r="D1435" s="2">
        <v>0.40000000596046448</v>
      </c>
      <c r="E1435" t="s">
        <v>36468</v>
      </c>
      <c r="F1435" s="1">
        <f t="shared" si="176"/>
        <v>43115.864583329872</v>
      </c>
      <c r="G1435">
        <f t="shared" si="172"/>
        <v>15</v>
      </c>
      <c r="H1435">
        <f t="shared" si="173"/>
        <v>1</v>
      </c>
      <c r="I1435">
        <f t="shared" si="174"/>
        <v>2018</v>
      </c>
      <c r="J1435">
        <v>61.799999237060547</v>
      </c>
      <c r="K1435">
        <v>0</v>
      </c>
    </row>
    <row r="1436" spans="1:11" x14ac:dyDescent="0.25">
      <c r="A1436" t="s">
        <v>1429</v>
      </c>
      <c r="B1436" s="1">
        <f t="shared" si="175"/>
        <v>43480.874999996537</v>
      </c>
      <c r="C1436">
        <v>56.639999389648438</v>
      </c>
      <c r="D1436" s="2">
        <v>0.40000000596046448</v>
      </c>
      <c r="E1436" t="s">
        <v>36469</v>
      </c>
      <c r="F1436" s="1">
        <f t="shared" si="176"/>
        <v>43115.874999996537</v>
      </c>
      <c r="G1436">
        <f t="shared" si="172"/>
        <v>15</v>
      </c>
      <c r="H1436">
        <f t="shared" si="173"/>
        <v>1</v>
      </c>
      <c r="I1436">
        <f t="shared" si="174"/>
        <v>2018</v>
      </c>
      <c r="J1436">
        <v>69.400001525878906</v>
      </c>
      <c r="K1436">
        <v>0</v>
      </c>
    </row>
    <row r="1437" spans="1:11" x14ac:dyDescent="0.25">
      <c r="A1437" t="s">
        <v>1430</v>
      </c>
      <c r="B1437" s="1">
        <f t="shared" si="175"/>
        <v>43480.885416663201</v>
      </c>
      <c r="C1437">
        <v>62.959999084472656</v>
      </c>
      <c r="D1437" s="2">
        <v>0</v>
      </c>
      <c r="E1437" t="s">
        <v>36470</v>
      </c>
      <c r="F1437" s="1">
        <f t="shared" si="176"/>
        <v>43115.885416663201</v>
      </c>
      <c r="G1437">
        <f t="shared" si="172"/>
        <v>15</v>
      </c>
      <c r="H1437">
        <f t="shared" si="173"/>
        <v>1</v>
      </c>
      <c r="I1437">
        <f t="shared" si="174"/>
        <v>2018</v>
      </c>
      <c r="J1437">
        <v>51.360000610351563</v>
      </c>
      <c r="K1437">
        <v>0.40000000596046448</v>
      </c>
    </row>
    <row r="1438" spans="1:11" x14ac:dyDescent="0.25">
      <c r="A1438" t="s">
        <v>1431</v>
      </c>
      <c r="B1438" s="1">
        <f t="shared" si="175"/>
        <v>43480.895833329865</v>
      </c>
      <c r="C1438">
        <v>62.759998321533203</v>
      </c>
      <c r="D1438" s="2">
        <v>0</v>
      </c>
      <c r="E1438" t="s">
        <v>36471</v>
      </c>
      <c r="F1438" s="1">
        <f t="shared" si="176"/>
        <v>43115.895833329865</v>
      </c>
      <c r="G1438">
        <f t="shared" si="172"/>
        <v>15</v>
      </c>
      <c r="H1438">
        <f t="shared" si="173"/>
        <v>1</v>
      </c>
      <c r="I1438">
        <f t="shared" si="174"/>
        <v>2018</v>
      </c>
      <c r="J1438">
        <v>60.240001678466797</v>
      </c>
      <c r="K1438">
        <v>0.40000000596046448</v>
      </c>
    </row>
    <row r="1439" spans="1:11" x14ac:dyDescent="0.25">
      <c r="A1439" t="s">
        <v>1432</v>
      </c>
      <c r="B1439" s="1">
        <f t="shared" si="175"/>
        <v>43480.906249996529</v>
      </c>
      <c r="C1439">
        <v>62.279998779296875</v>
      </c>
      <c r="D1439" s="2">
        <v>0.40000000596046448</v>
      </c>
      <c r="E1439" t="s">
        <v>36472</v>
      </c>
      <c r="F1439" s="1">
        <f t="shared" si="176"/>
        <v>43115.906249996529</v>
      </c>
      <c r="G1439">
        <f t="shared" si="172"/>
        <v>15</v>
      </c>
      <c r="H1439">
        <f t="shared" si="173"/>
        <v>1</v>
      </c>
      <c r="I1439">
        <f t="shared" si="174"/>
        <v>2018</v>
      </c>
      <c r="J1439">
        <v>66.160003662109375</v>
      </c>
      <c r="K1439">
        <v>0.40000000596046448</v>
      </c>
    </row>
    <row r="1440" spans="1:11" x14ac:dyDescent="0.25">
      <c r="A1440" t="s">
        <v>1433</v>
      </c>
      <c r="B1440" s="1">
        <f t="shared" si="175"/>
        <v>43480.916666663194</v>
      </c>
      <c r="C1440">
        <v>58.880001068115234</v>
      </c>
      <c r="D1440" s="2">
        <v>0</v>
      </c>
      <c r="E1440" t="s">
        <v>36473</v>
      </c>
      <c r="F1440" s="1">
        <f t="shared" si="176"/>
        <v>43115.916666663194</v>
      </c>
      <c r="G1440">
        <f t="shared" si="172"/>
        <v>15</v>
      </c>
      <c r="H1440">
        <f t="shared" si="173"/>
        <v>1</v>
      </c>
      <c r="I1440">
        <f t="shared" si="174"/>
        <v>2018</v>
      </c>
      <c r="J1440">
        <v>57.240001678466797</v>
      </c>
      <c r="K1440">
        <v>0</v>
      </c>
    </row>
    <row r="1441" spans="1:11" x14ac:dyDescent="0.25">
      <c r="A1441" t="s">
        <v>1434</v>
      </c>
      <c r="B1441" s="1">
        <f t="shared" si="175"/>
        <v>43480.927083329858</v>
      </c>
      <c r="C1441">
        <v>60.439998626708984</v>
      </c>
      <c r="D1441" s="2">
        <v>0</v>
      </c>
      <c r="E1441" t="s">
        <v>36474</v>
      </c>
      <c r="F1441" s="1">
        <f t="shared" si="176"/>
        <v>43115.927083329858</v>
      </c>
      <c r="G1441">
        <f t="shared" si="172"/>
        <v>15</v>
      </c>
      <c r="H1441">
        <f t="shared" si="173"/>
        <v>1</v>
      </c>
      <c r="I1441">
        <f t="shared" si="174"/>
        <v>2018</v>
      </c>
      <c r="J1441">
        <v>50.639999389648438</v>
      </c>
      <c r="K1441">
        <v>0</v>
      </c>
    </row>
    <row r="1442" spans="1:11" x14ac:dyDescent="0.25">
      <c r="A1442" t="s">
        <v>1435</v>
      </c>
      <c r="B1442" s="1">
        <f t="shared" si="175"/>
        <v>43480.937499996522</v>
      </c>
      <c r="C1442">
        <v>63.639999389648438</v>
      </c>
      <c r="D1442" s="2">
        <v>0.40000000596046448</v>
      </c>
      <c r="E1442" t="s">
        <v>36475</v>
      </c>
      <c r="F1442" s="1">
        <f t="shared" si="176"/>
        <v>43115.937499996522</v>
      </c>
      <c r="G1442">
        <f t="shared" si="172"/>
        <v>15</v>
      </c>
      <c r="H1442">
        <f t="shared" si="173"/>
        <v>1</v>
      </c>
      <c r="I1442">
        <f t="shared" si="174"/>
        <v>2018</v>
      </c>
      <c r="J1442">
        <v>54.759998321533203</v>
      </c>
      <c r="K1442">
        <v>0</v>
      </c>
    </row>
    <row r="1443" spans="1:11" x14ac:dyDescent="0.25">
      <c r="A1443" t="s">
        <v>1436</v>
      </c>
      <c r="B1443" s="1">
        <f t="shared" si="175"/>
        <v>43480.947916663186</v>
      </c>
      <c r="C1443">
        <v>58.799999237060547</v>
      </c>
      <c r="D1443" s="2">
        <v>0.40000000596046448</v>
      </c>
      <c r="E1443" t="s">
        <v>36476</v>
      </c>
      <c r="F1443" s="1">
        <f t="shared" si="176"/>
        <v>43115.947916663186</v>
      </c>
      <c r="G1443">
        <f t="shared" si="172"/>
        <v>15</v>
      </c>
      <c r="H1443">
        <f t="shared" si="173"/>
        <v>1</v>
      </c>
      <c r="I1443">
        <f t="shared" si="174"/>
        <v>2018</v>
      </c>
      <c r="J1443">
        <v>53.119998931884766</v>
      </c>
      <c r="K1443">
        <v>0.40000000596046448</v>
      </c>
    </row>
    <row r="1444" spans="1:11" x14ac:dyDescent="0.25">
      <c r="A1444" t="s">
        <v>1437</v>
      </c>
      <c r="B1444" s="1">
        <f t="shared" si="175"/>
        <v>43480.958333329851</v>
      </c>
      <c r="C1444">
        <v>55.240001678466797</v>
      </c>
      <c r="D1444" s="2">
        <v>0.40000000596046448</v>
      </c>
      <c r="E1444" t="s">
        <v>36477</v>
      </c>
      <c r="F1444" s="1">
        <f t="shared" si="176"/>
        <v>43115.958333329851</v>
      </c>
      <c r="G1444">
        <f t="shared" si="172"/>
        <v>15</v>
      </c>
      <c r="H1444">
        <f t="shared" si="173"/>
        <v>1</v>
      </c>
      <c r="I1444">
        <f t="shared" si="174"/>
        <v>2018</v>
      </c>
      <c r="J1444">
        <v>55.319999694824219</v>
      </c>
      <c r="K1444">
        <v>0.40000000596046448</v>
      </c>
    </row>
    <row r="1445" spans="1:11" x14ac:dyDescent="0.25">
      <c r="A1445" t="s">
        <v>1438</v>
      </c>
      <c r="B1445" s="1">
        <f t="shared" si="175"/>
        <v>43480.968749996515</v>
      </c>
      <c r="C1445">
        <v>44.720001220703125</v>
      </c>
      <c r="D1445" s="2">
        <v>0</v>
      </c>
      <c r="E1445" t="s">
        <v>36478</v>
      </c>
      <c r="F1445" s="1">
        <f t="shared" si="176"/>
        <v>43115.968749996515</v>
      </c>
      <c r="G1445">
        <f t="shared" si="172"/>
        <v>15</v>
      </c>
      <c r="H1445">
        <f t="shared" si="173"/>
        <v>1</v>
      </c>
      <c r="I1445">
        <f t="shared" si="174"/>
        <v>2018</v>
      </c>
      <c r="J1445">
        <v>54.319999694824219</v>
      </c>
      <c r="K1445">
        <v>0.40000000596046448</v>
      </c>
    </row>
    <row r="1446" spans="1:11" x14ac:dyDescent="0.25">
      <c r="A1446" t="s">
        <v>1439</v>
      </c>
      <c r="B1446" s="1">
        <f t="shared" si="175"/>
        <v>43480.979166663179</v>
      </c>
      <c r="C1446">
        <v>40.799999237060547</v>
      </c>
      <c r="D1446" s="2">
        <v>0.40000000596046448</v>
      </c>
      <c r="E1446" t="s">
        <v>36479</v>
      </c>
      <c r="F1446" s="1">
        <f t="shared" si="176"/>
        <v>43115.979166663179</v>
      </c>
      <c r="G1446">
        <f t="shared" si="172"/>
        <v>15</v>
      </c>
      <c r="H1446">
        <f t="shared" si="173"/>
        <v>1</v>
      </c>
      <c r="I1446">
        <f t="shared" si="174"/>
        <v>2018</v>
      </c>
      <c r="J1446">
        <v>39.560001373291016</v>
      </c>
      <c r="K1446">
        <v>0</v>
      </c>
    </row>
    <row r="1447" spans="1:11" x14ac:dyDescent="0.25">
      <c r="A1447" t="s">
        <v>1440</v>
      </c>
      <c r="B1447" s="1">
        <f t="shared" si="175"/>
        <v>43480.989583329843</v>
      </c>
      <c r="C1447">
        <v>38.080001831054688</v>
      </c>
      <c r="D1447" s="2">
        <v>0.80000001192092896</v>
      </c>
      <c r="E1447" t="s">
        <v>36480</v>
      </c>
      <c r="F1447" s="1">
        <f t="shared" si="176"/>
        <v>43115.989583329843</v>
      </c>
      <c r="G1447">
        <f t="shared" si="172"/>
        <v>15</v>
      </c>
      <c r="H1447">
        <f t="shared" si="173"/>
        <v>1</v>
      </c>
      <c r="I1447">
        <f t="shared" si="174"/>
        <v>2018</v>
      </c>
      <c r="J1447">
        <v>37.759998321533203</v>
      </c>
      <c r="K1447">
        <v>0</v>
      </c>
    </row>
    <row r="1448" spans="1:11" x14ac:dyDescent="0.25">
      <c r="A1448" t="s">
        <v>1441</v>
      </c>
      <c r="B1448" s="1">
        <f t="shared" si="175"/>
        <v>43480.999999996508</v>
      </c>
      <c r="C1448">
        <v>34.919998168945313</v>
      </c>
      <c r="D1448" s="2">
        <v>0.40000000596046448</v>
      </c>
      <c r="E1448" t="s">
        <v>36481</v>
      </c>
      <c r="F1448" s="1">
        <f t="shared" si="176"/>
        <v>43115.999999996508</v>
      </c>
      <c r="G1448">
        <f t="shared" si="172"/>
        <v>16</v>
      </c>
      <c r="H1448">
        <f t="shared" si="173"/>
        <v>1</v>
      </c>
      <c r="I1448">
        <f t="shared" si="174"/>
        <v>2018</v>
      </c>
      <c r="J1448">
        <v>37.159999847412109</v>
      </c>
      <c r="K1448">
        <v>0.40000000596046448</v>
      </c>
    </row>
    <row r="1449" spans="1:11" x14ac:dyDescent="0.25">
      <c r="A1449" t="s">
        <v>1442</v>
      </c>
      <c r="B1449" s="1">
        <f t="shared" si="175"/>
        <v>43481.010416663172</v>
      </c>
      <c r="C1449">
        <v>31.680000305175781</v>
      </c>
      <c r="D1449" s="2">
        <v>0.40000000596046448</v>
      </c>
      <c r="E1449" t="s">
        <v>36482</v>
      </c>
      <c r="F1449" s="1">
        <f t="shared" si="176"/>
        <v>43116.010416663172</v>
      </c>
      <c r="G1449">
        <f t="shared" si="172"/>
        <v>16</v>
      </c>
      <c r="H1449">
        <f t="shared" si="173"/>
        <v>1</v>
      </c>
      <c r="I1449">
        <f t="shared" si="174"/>
        <v>2018</v>
      </c>
      <c r="J1449">
        <v>39.439998626708984</v>
      </c>
      <c r="K1449">
        <v>0.40000000596046448</v>
      </c>
    </row>
    <row r="1450" spans="1:11" x14ac:dyDescent="0.25">
      <c r="A1450" t="s">
        <v>1443</v>
      </c>
      <c r="B1450" s="1">
        <f t="shared" si="175"/>
        <v>43481.020833329836</v>
      </c>
      <c r="C1450">
        <v>27</v>
      </c>
      <c r="D1450" s="2">
        <v>0</v>
      </c>
      <c r="E1450" t="s">
        <v>36483</v>
      </c>
      <c r="F1450" s="1">
        <f t="shared" si="176"/>
        <v>43116.020833329836</v>
      </c>
      <c r="G1450">
        <f t="shared" si="172"/>
        <v>16</v>
      </c>
      <c r="H1450">
        <f t="shared" si="173"/>
        <v>1</v>
      </c>
      <c r="I1450">
        <f t="shared" si="174"/>
        <v>2018</v>
      </c>
      <c r="J1450">
        <v>39.279998779296875</v>
      </c>
      <c r="K1450">
        <v>0.80000001192092896</v>
      </c>
    </row>
    <row r="1451" spans="1:11" x14ac:dyDescent="0.25">
      <c r="A1451" t="s">
        <v>1444</v>
      </c>
      <c r="B1451" s="1">
        <f t="shared" si="175"/>
        <v>43481.0312499965</v>
      </c>
      <c r="C1451">
        <v>28.239999771118164</v>
      </c>
      <c r="D1451" s="2">
        <v>0.40000000596046448</v>
      </c>
      <c r="E1451" t="s">
        <v>36484</v>
      </c>
      <c r="F1451" s="1">
        <f t="shared" si="176"/>
        <v>43116.0312499965</v>
      </c>
      <c r="G1451">
        <f t="shared" si="172"/>
        <v>16</v>
      </c>
      <c r="H1451">
        <f t="shared" si="173"/>
        <v>1</v>
      </c>
      <c r="I1451">
        <f t="shared" si="174"/>
        <v>2018</v>
      </c>
      <c r="J1451">
        <v>33.360000610351563</v>
      </c>
      <c r="K1451">
        <v>0.40000000596046448</v>
      </c>
    </row>
    <row r="1452" spans="1:11" x14ac:dyDescent="0.25">
      <c r="A1452" t="s">
        <v>1445</v>
      </c>
      <c r="B1452" s="1">
        <f t="shared" si="175"/>
        <v>43481.041666663165</v>
      </c>
      <c r="C1452">
        <v>22.520000457763672</v>
      </c>
      <c r="D1452" s="2">
        <v>0</v>
      </c>
      <c r="E1452" t="s">
        <v>36485</v>
      </c>
      <c r="F1452" s="1">
        <f t="shared" si="176"/>
        <v>43116.041666663165</v>
      </c>
      <c r="G1452">
        <f t="shared" si="172"/>
        <v>16</v>
      </c>
      <c r="H1452">
        <f t="shared" si="173"/>
        <v>1</v>
      </c>
      <c r="I1452">
        <f t="shared" si="174"/>
        <v>2018</v>
      </c>
      <c r="J1452">
        <v>23.040000915527344</v>
      </c>
      <c r="K1452">
        <v>0.80000001192092896</v>
      </c>
    </row>
    <row r="1453" spans="1:11" x14ac:dyDescent="0.25">
      <c r="A1453" t="s">
        <v>1446</v>
      </c>
      <c r="B1453" s="1">
        <f t="shared" si="175"/>
        <v>43481.052083329829</v>
      </c>
      <c r="C1453">
        <v>21.639999389648438</v>
      </c>
      <c r="D1453" s="2">
        <v>0</v>
      </c>
      <c r="E1453" t="s">
        <v>36486</v>
      </c>
      <c r="F1453" s="1">
        <f t="shared" si="176"/>
        <v>43116.052083329829</v>
      </c>
      <c r="G1453">
        <f t="shared" si="172"/>
        <v>16</v>
      </c>
      <c r="H1453">
        <f t="shared" si="173"/>
        <v>1</v>
      </c>
      <c r="I1453">
        <f t="shared" si="174"/>
        <v>2018</v>
      </c>
      <c r="J1453">
        <v>15.479999542236328</v>
      </c>
      <c r="K1453">
        <v>0</v>
      </c>
    </row>
    <row r="1454" spans="1:11" x14ac:dyDescent="0.25">
      <c r="A1454" t="s">
        <v>1447</v>
      </c>
      <c r="B1454" s="1">
        <f t="shared" si="175"/>
        <v>43481.062499996493</v>
      </c>
      <c r="C1454">
        <v>22.440000534057617</v>
      </c>
      <c r="D1454" s="2">
        <v>0</v>
      </c>
      <c r="E1454" t="s">
        <v>36487</v>
      </c>
      <c r="F1454" s="1">
        <f t="shared" si="176"/>
        <v>43116.062499996493</v>
      </c>
      <c r="G1454">
        <f t="shared" si="172"/>
        <v>16</v>
      </c>
      <c r="H1454">
        <f t="shared" si="173"/>
        <v>1</v>
      </c>
      <c r="I1454">
        <f t="shared" si="174"/>
        <v>2018</v>
      </c>
      <c r="J1454">
        <v>10.880000114440918</v>
      </c>
      <c r="K1454">
        <v>0.40000000596046448</v>
      </c>
    </row>
    <row r="1455" spans="1:11" x14ac:dyDescent="0.25">
      <c r="A1455" t="s">
        <v>1448</v>
      </c>
      <c r="B1455" s="1">
        <f t="shared" si="175"/>
        <v>43481.072916663157</v>
      </c>
      <c r="C1455">
        <v>23.120000839233398</v>
      </c>
      <c r="D1455" s="2">
        <v>0</v>
      </c>
      <c r="E1455" t="s">
        <v>36488</v>
      </c>
      <c r="F1455" s="1">
        <f t="shared" si="176"/>
        <v>43116.072916663157</v>
      </c>
      <c r="G1455">
        <f t="shared" si="172"/>
        <v>16</v>
      </c>
      <c r="H1455">
        <f t="shared" si="173"/>
        <v>1</v>
      </c>
      <c r="I1455">
        <f t="shared" si="174"/>
        <v>2018</v>
      </c>
      <c r="J1455">
        <v>7.0399999618530273</v>
      </c>
      <c r="K1455">
        <v>0</v>
      </c>
    </row>
    <row r="1456" spans="1:11" x14ac:dyDescent="0.25">
      <c r="A1456" t="s">
        <v>1449</v>
      </c>
      <c r="B1456" s="1">
        <f t="shared" si="175"/>
        <v>43481.083333329821</v>
      </c>
      <c r="C1456">
        <v>22.680000305175781</v>
      </c>
      <c r="D1456" s="2">
        <v>0</v>
      </c>
      <c r="E1456" t="s">
        <v>36489</v>
      </c>
      <c r="F1456" s="1">
        <f t="shared" si="176"/>
        <v>43116.083333329821</v>
      </c>
      <c r="G1456">
        <f t="shared" si="172"/>
        <v>16</v>
      </c>
      <c r="H1456">
        <f t="shared" si="173"/>
        <v>1</v>
      </c>
      <c r="I1456">
        <f t="shared" si="174"/>
        <v>2018</v>
      </c>
      <c r="J1456">
        <v>6.559999942779541</v>
      </c>
      <c r="K1456">
        <v>0</v>
      </c>
    </row>
    <row r="1457" spans="1:11" x14ac:dyDescent="0.25">
      <c r="A1457" t="s">
        <v>1450</v>
      </c>
      <c r="B1457" s="1">
        <f t="shared" si="175"/>
        <v>43481.093749996486</v>
      </c>
      <c r="C1457">
        <v>22.280000686645508</v>
      </c>
      <c r="D1457" s="2">
        <v>0</v>
      </c>
      <c r="E1457" t="s">
        <v>36490</v>
      </c>
      <c r="F1457" s="1">
        <f t="shared" si="176"/>
        <v>43116.093749996486</v>
      </c>
      <c r="G1457">
        <f t="shared" si="172"/>
        <v>16</v>
      </c>
      <c r="H1457">
        <f t="shared" si="173"/>
        <v>1</v>
      </c>
      <c r="I1457">
        <f t="shared" si="174"/>
        <v>2018</v>
      </c>
      <c r="J1457">
        <v>6.5999999046325684</v>
      </c>
      <c r="K1457">
        <v>0</v>
      </c>
    </row>
    <row r="1458" spans="1:11" x14ac:dyDescent="0.25">
      <c r="A1458" t="s">
        <v>1451</v>
      </c>
      <c r="B1458" s="1">
        <f t="shared" si="175"/>
        <v>43481.10416666315</v>
      </c>
      <c r="C1458">
        <v>22.280000686645508</v>
      </c>
      <c r="D1458" s="2">
        <v>0</v>
      </c>
      <c r="E1458" t="s">
        <v>36491</v>
      </c>
      <c r="F1458" s="1">
        <f t="shared" si="176"/>
        <v>43116.10416666315</v>
      </c>
      <c r="G1458">
        <f t="shared" si="172"/>
        <v>16</v>
      </c>
      <c r="H1458">
        <f t="shared" si="173"/>
        <v>1</v>
      </c>
      <c r="I1458">
        <f t="shared" si="174"/>
        <v>2018</v>
      </c>
      <c r="J1458">
        <v>7</v>
      </c>
      <c r="K1458">
        <v>0</v>
      </c>
    </row>
    <row r="1459" spans="1:11" x14ac:dyDescent="0.25">
      <c r="A1459" t="s">
        <v>1452</v>
      </c>
      <c r="B1459" s="1">
        <f t="shared" si="175"/>
        <v>43481.114583329814</v>
      </c>
      <c r="C1459">
        <v>20.680000305175781</v>
      </c>
      <c r="D1459" s="2">
        <v>0</v>
      </c>
      <c r="E1459" t="s">
        <v>36492</v>
      </c>
      <c r="F1459" s="1">
        <f t="shared" si="176"/>
        <v>43116.114583329814</v>
      </c>
      <c r="G1459">
        <f t="shared" si="172"/>
        <v>16</v>
      </c>
      <c r="H1459">
        <f t="shared" si="173"/>
        <v>1</v>
      </c>
      <c r="I1459">
        <f t="shared" si="174"/>
        <v>2018</v>
      </c>
      <c r="J1459">
        <v>7.7199997901916504</v>
      </c>
      <c r="K1459">
        <v>0</v>
      </c>
    </row>
    <row r="1460" spans="1:11" x14ac:dyDescent="0.25">
      <c r="A1460" t="s">
        <v>1453</v>
      </c>
      <c r="B1460" s="1">
        <f t="shared" si="175"/>
        <v>43481.124999996478</v>
      </c>
      <c r="C1460">
        <v>19.719999313354492</v>
      </c>
      <c r="D1460" s="2">
        <v>0</v>
      </c>
      <c r="E1460" t="s">
        <v>36493</v>
      </c>
      <c r="F1460" s="1">
        <f t="shared" si="176"/>
        <v>43116.124999996478</v>
      </c>
      <c r="G1460">
        <f t="shared" si="172"/>
        <v>16</v>
      </c>
      <c r="H1460">
        <f t="shared" si="173"/>
        <v>1</v>
      </c>
      <c r="I1460">
        <f t="shared" si="174"/>
        <v>2018</v>
      </c>
      <c r="J1460">
        <v>8.6800003051757813</v>
      </c>
      <c r="K1460">
        <v>0</v>
      </c>
    </row>
    <row r="1461" spans="1:11" x14ac:dyDescent="0.25">
      <c r="A1461" t="s">
        <v>1454</v>
      </c>
      <c r="B1461" s="1">
        <f t="shared" si="175"/>
        <v>43481.135416663143</v>
      </c>
      <c r="C1461">
        <v>21.559999465942383</v>
      </c>
      <c r="D1461" s="2">
        <v>0</v>
      </c>
      <c r="E1461" t="s">
        <v>36494</v>
      </c>
      <c r="F1461" s="1">
        <f t="shared" si="176"/>
        <v>43116.135416663143</v>
      </c>
      <c r="G1461">
        <f t="shared" si="172"/>
        <v>16</v>
      </c>
      <c r="H1461">
        <f t="shared" si="173"/>
        <v>1</v>
      </c>
      <c r="I1461">
        <f t="shared" si="174"/>
        <v>2018</v>
      </c>
      <c r="J1461">
        <v>8.4399995803833008</v>
      </c>
      <c r="K1461">
        <v>0</v>
      </c>
    </row>
    <row r="1462" spans="1:11" x14ac:dyDescent="0.25">
      <c r="A1462" t="s">
        <v>1455</v>
      </c>
      <c r="B1462" s="1">
        <f t="shared" si="175"/>
        <v>43481.145833329807</v>
      </c>
      <c r="C1462">
        <v>21.600000381469727</v>
      </c>
      <c r="D1462" s="2">
        <v>0</v>
      </c>
      <c r="E1462" t="s">
        <v>36495</v>
      </c>
      <c r="F1462" s="1">
        <f t="shared" si="176"/>
        <v>43116.145833329807</v>
      </c>
      <c r="G1462">
        <f t="shared" si="172"/>
        <v>16</v>
      </c>
      <c r="H1462">
        <f t="shared" si="173"/>
        <v>1</v>
      </c>
      <c r="I1462">
        <f t="shared" si="174"/>
        <v>2018</v>
      </c>
      <c r="J1462">
        <v>7.7600002288818359</v>
      </c>
      <c r="K1462">
        <v>0</v>
      </c>
    </row>
    <row r="1463" spans="1:11" x14ac:dyDescent="0.25">
      <c r="A1463" t="s">
        <v>1456</v>
      </c>
      <c r="B1463" s="1">
        <f t="shared" si="175"/>
        <v>43481.156249996471</v>
      </c>
      <c r="C1463">
        <v>22.159999847412109</v>
      </c>
      <c r="D1463" s="2">
        <v>0</v>
      </c>
      <c r="E1463" t="s">
        <v>36496</v>
      </c>
      <c r="F1463" s="1">
        <f t="shared" si="176"/>
        <v>43116.156249996471</v>
      </c>
      <c r="G1463">
        <f t="shared" si="172"/>
        <v>16</v>
      </c>
      <c r="H1463">
        <f t="shared" si="173"/>
        <v>1</v>
      </c>
      <c r="I1463">
        <f t="shared" si="174"/>
        <v>2018</v>
      </c>
      <c r="J1463">
        <v>7.5999999046325684</v>
      </c>
      <c r="K1463">
        <v>0</v>
      </c>
    </row>
    <row r="1464" spans="1:11" x14ac:dyDescent="0.25">
      <c r="A1464" t="s">
        <v>1457</v>
      </c>
      <c r="B1464" s="1">
        <f t="shared" si="175"/>
        <v>43481.166666663135</v>
      </c>
      <c r="C1464">
        <v>22</v>
      </c>
      <c r="D1464" s="2">
        <v>0</v>
      </c>
      <c r="E1464" t="s">
        <v>36497</v>
      </c>
      <c r="F1464" s="1">
        <f t="shared" si="176"/>
        <v>43116.166666663135</v>
      </c>
      <c r="G1464">
        <f t="shared" si="172"/>
        <v>16</v>
      </c>
      <c r="H1464">
        <f t="shared" si="173"/>
        <v>1</v>
      </c>
      <c r="I1464">
        <f t="shared" si="174"/>
        <v>2018</v>
      </c>
      <c r="J1464">
        <v>7.8400001525878906</v>
      </c>
      <c r="K1464">
        <v>0</v>
      </c>
    </row>
    <row r="1465" spans="1:11" x14ac:dyDescent="0.25">
      <c r="A1465" t="s">
        <v>1458</v>
      </c>
      <c r="B1465" s="1">
        <f t="shared" si="175"/>
        <v>43481.1770833298</v>
      </c>
      <c r="C1465">
        <v>21.920000076293945</v>
      </c>
      <c r="D1465" s="2">
        <v>0</v>
      </c>
      <c r="E1465" t="s">
        <v>36498</v>
      </c>
      <c r="F1465" s="1">
        <f t="shared" si="176"/>
        <v>43116.1770833298</v>
      </c>
      <c r="G1465">
        <f t="shared" si="172"/>
        <v>16</v>
      </c>
      <c r="H1465">
        <f t="shared" si="173"/>
        <v>1</v>
      </c>
      <c r="I1465">
        <f t="shared" si="174"/>
        <v>2018</v>
      </c>
      <c r="J1465">
        <v>7.4800000190734863</v>
      </c>
      <c r="K1465">
        <v>0</v>
      </c>
    </row>
    <row r="1466" spans="1:11" x14ac:dyDescent="0.25">
      <c r="A1466" t="s">
        <v>1459</v>
      </c>
      <c r="B1466" s="1">
        <f t="shared" si="175"/>
        <v>43481.187499996464</v>
      </c>
      <c r="C1466">
        <v>21.239999771118164</v>
      </c>
      <c r="D1466" s="2">
        <v>0</v>
      </c>
      <c r="E1466" t="s">
        <v>36499</v>
      </c>
      <c r="F1466" s="1">
        <f t="shared" si="176"/>
        <v>43116.187499996464</v>
      </c>
      <c r="G1466">
        <f t="shared" si="172"/>
        <v>16</v>
      </c>
      <c r="H1466">
        <f t="shared" si="173"/>
        <v>1</v>
      </c>
      <c r="I1466">
        <f t="shared" si="174"/>
        <v>2018</v>
      </c>
      <c r="J1466">
        <v>7.559999942779541</v>
      </c>
      <c r="K1466">
        <v>0</v>
      </c>
    </row>
    <row r="1467" spans="1:11" x14ac:dyDescent="0.25">
      <c r="A1467" t="s">
        <v>1460</v>
      </c>
      <c r="B1467" s="1">
        <f t="shared" si="175"/>
        <v>43481.197916663128</v>
      </c>
      <c r="C1467">
        <v>20.360000610351563</v>
      </c>
      <c r="D1467" s="2">
        <v>0</v>
      </c>
      <c r="E1467" t="s">
        <v>36500</v>
      </c>
      <c r="F1467" s="1">
        <f t="shared" si="176"/>
        <v>43116.197916663128</v>
      </c>
      <c r="G1467">
        <f t="shared" si="172"/>
        <v>16</v>
      </c>
      <c r="H1467">
        <f t="shared" si="173"/>
        <v>1</v>
      </c>
      <c r="I1467">
        <f t="shared" si="174"/>
        <v>2018</v>
      </c>
      <c r="J1467">
        <v>7.2399997711181641</v>
      </c>
      <c r="K1467">
        <v>0</v>
      </c>
    </row>
    <row r="1468" spans="1:11" x14ac:dyDescent="0.25">
      <c r="A1468" t="s">
        <v>1461</v>
      </c>
      <c r="B1468" s="1">
        <f t="shared" si="175"/>
        <v>43481.208333329792</v>
      </c>
      <c r="C1468">
        <v>20.360000610351563</v>
      </c>
      <c r="D1468" s="2">
        <v>0</v>
      </c>
      <c r="E1468" t="s">
        <v>36501</v>
      </c>
      <c r="F1468" s="1">
        <f t="shared" si="176"/>
        <v>43116.208333329792</v>
      </c>
      <c r="G1468">
        <f t="shared" si="172"/>
        <v>16</v>
      </c>
      <c r="H1468">
        <f t="shared" si="173"/>
        <v>1</v>
      </c>
      <c r="I1468">
        <f t="shared" si="174"/>
        <v>2018</v>
      </c>
      <c r="J1468">
        <v>6.5999999046325684</v>
      </c>
      <c r="K1468">
        <v>0</v>
      </c>
    </row>
    <row r="1469" spans="1:11" x14ac:dyDescent="0.25">
      <c r="A1469" t="s">
        <v>1462</v>
      </c>
      <c r="B1469" s="1">
        <f t="shared" si="175"/>
        <v>43481.218749996457</v>
      </c>
      <c r="C1469">
        <v>20.200000762939453</v>
      </c>
      <c r="D1469" s="2">
        <v>0</v>
      </c>
      <c r="E1469" t="s">
        <v>36502</v>
      </c>
      <c r="F1469" s="1">
        <f t="shared" si="176"/>
        <v>43116.218749996457</v>
      </c>
      <c r="G1469">
        <f t="shared" si="172"/>
        <v>16</v>
      </c>
      <c r="H1469">
        <f t="shared" si="173"/>
        <v>1</v>
      </c>
      <c r="I1469">
        <f t="shared" si="174"/>
        <v>2018</v>
      </c>
      <c r="J1469">
        <v>7</v>
      </c>
      <c r="K1469">
        <v>0</v>
      </c>
    </row>
    <row r="1470" spans="1:11" x14ac:dyDescent="0.25">
      <c r="A1470" t="s">
        <v>1463</v>
      </c>
      <c r="B1470" s="1">
        <f t="shared" si="175"/>
        <v>43481.229166663121</v>
      </c>
      <c r="C1470">
        <v>19.399999618530273</v>
      </c>
      <c r="D1470" s="2">
        <v>0</v>
      </c>
      <c r="E1470" t="s">
        <v>36503</v>
      </c>
      <c r="F1470" s="1">
        <f t="shared" si="176"/>
        <v>43116.229166663121</v>
      </c>
      <c r="G1470">
        <f t="shared" si="172"/>
        <v>16</v>
      </c>
      <c r="H1470">
        <f t="shared" si="173"/>
        <v>1</v>
      </c>
      <c r="I1470">
        <f t="shared" si="174"/>
        <v>2018</v>
      </c>
      <c r="J1470">
        <v>8.0399999618530273</v>
      </c>
      <c r="K1470">
        <v>0</v>
      </c>
    </row>
    <row r="1471" spans="1:11" x14ac:dyDescent="0.25">
      <c r="A1471" t="s">
        <v>1464</v>
      </c>
      <c r="B1471" s="1">
        <f t="shared" si="175"/>
        <v>43481.239583329785</v>
      </c>
      <c r="C1471">
        <v>19.559999465942383</v>
      </c>
      <c r="D1471" s="2">
        <v>0</v>
      </c>
      <c r="E1471" t="s">
        <v>36504</v>
      </c>
      <c r="F1471" s="1">
        <f t="shared" si="176"/>
        <v>43116.239583329785</v>
      </c>
      <c r="G1471">
        <f t="shared" si="172"/>
        <v>16</v>
      </c>
      <c r="H1471">
        <f t="shared" si="173"/>
        <v>1</v>
      </c>
      <c r="I1471">
        <f t="shared" si="174"/>
        <v>2018</v>
      </c>
      <c r="J1471">
        <v>8.3599996566772461</v>
      </c>
      <c r="K1471">
        <v>0</v>
      </c>
    </row>
    <row r="1472" spans="1:11" x14ac:dyDescent="0.25">
      <c r="A1472" t="s">
        <v>1465</v>
      </c>
      <c r="B1472" s="1">
        <f t="shared" si="175"/>
        <v>43481.249999996449</v>
      </c>
      <c r="C1472">
        <v>20.440000534057617</v>
      </c>
      <c r="D1472" s="2">
        <v>0</v>
      </c>
      <c r="E1472" t="s">
        <v>36505</v>
      </c>
      <c r="F1472" s="1">
        <f t="shared" si="176"/>
        <v>43116.249999996449</v>
      </c>
      <c r="G1472">
        <f t="shared" si="172"/>
        <v>16</v>
      </c>
      <c r="H1472">
        <f t="shared" si="173"/>
        <v>1</v>
      </c>
      <c r="I1472">
        <f t="shared" si="174"/>
        <v>2018</v>
      </c>
      <c r="J1472">
        <v>8.8400001525878906</v>
      </c>
      <c r="K1472">
        <v>0</v>
      </c>
    </row>
    <row r="1473" spans="1:11" x14ac:dyDescent="0.25">
      <c r="A1473" t="s">
        <v>1466</v>
      </c>
      <c r="B1473" s="1">
        <f t="shared" si="175"/>
        <v>43481.260416663114</v>
      </c>
      <c r="C1473">
        <v>20.239999771118164</v>
      </c>
      <c r="D1473" s="2">
        <v>0</v>
      </c>
      <c r="E1473" t="s">
        <v>36506</v>
      </c>
      <c r="F1473" s="1">
        <f t="shared" si="176"/>
        <v>43116.260416663114</v>
      </c>
      <c r="G1473">
        <f t="shared" si="172"/>
        <v>16</v>
      </c>
      <c r="H1473">
        <f t="shared" si="173"/>
        <v>1</v>
      </c>
      <c r="I1473">
        <f t="shared" si="174"/>
        <v>2018</v>
      </c>
      <c r="J1473">
        <v>8.1999998092651367</v>
      </c>
      <c r="K1473">
        <v>0</v>
      </c>
    </row>
    <row r="1474" spans="1:11" x14ac:dyDescent="0.25">
      <c r="A1474" t="s">
        <v>1467</v>
      </c>
      <c r="B1474" s="1">
        <f t="shared" si="175"/>
        <v>43481.270833329778</v>
      </c>
      <c r="C1474">
        <v>20.159999847412109</v>
      </c>
      <c r="D1474" s="2">
        <v>0</v>
      </c>
      <c r="E1474" t="s">
        <v>36507</v>
      </c>
      <c r="F1474" s="1">
        <f t="shared" si="176"/>
        <v>43116.270833329778</v>
      </c>
      <c r="G1474">
        <f t="shared" si="172"/>
        <v>16</v>
      </c>
      <c r="H1474">
        <f t="shared" si="173"/>
        <v>1</v>
      </c>
      <c r="I1474">
        <f t="shared" si="174"/>
        <v>2018</v>
      </c>
      <c r="J1474">
        <v>7.7199997901916504</v>
      </c>
      <c r="K1474">
        <v>0</v>
      </c>
    </row>
    <row r="1475" spans="1:11" x14ac:dyDescent="0.25">
      <c r="A1475" t="s">
        <v>1468</v>
      </c>
      <c r="B1475" s="1">
        <f t="shared" si="175"/>
        <v>43481.281249996442</v>
      </c>
      <c r="C1475">
        <v>19.719999313354492</v>
      </c>
      <c r="D1475" s="2">
        <v>0</v>
      </c>
      <c r="E1475" t="s">
        <v>36508</v>
      </c>
      <c r="F1475" s="1">
        <f t="shared" si="176"/>
        <v>43116.281249996442</v>
      </c>
      <c r="G1475">
        <f t="shared" si="172"/>
        <v>16</v>
      </c>
      <c r="H1475">
        <f t="shared" si="173"/>
        <v>1</v>
      </c>
      <c r="I1475">
        <f t="shared" si="174"/>
        <v>2018</v>
      </c>
      <c r="J1475">
        <v>6.7199997901916504</v>
      </c>
      <c r="K1475">
        <v>0</v>
      </c>
    </row>
    <row r="1476" spans="1:11" x14ac:dyDescent="0.25">
      <c r="A1476" t="s">
        <v>1469</v>
      </c>
      <c r="B1476" s="1">
        <f t="shared" si="175"/>
        <v>43481.291666663106</v>
      </c>
      <c r="C1476">
        <v>19.520000457763672</v>
      </c>
      <c r="D1476" s="2">
        <v>0</v>
      </c>
      <c r="E1476" t="s">
        <v>36509</v>
      </c>
      <c r="F1476" s="1">
        <f t="shared" si="176"/>
        <v>43116.291666663106</v>
      </c>
      <c r="G1476">
        <f t="shared" si="172"/>
        <v>16</v>
      </c>
      <c r="H1476">
        <f t="shared" si="173"/>
        <v>1</v>
      </c>
      <c r="I1476">
        <f t="shared" si="174"/>
        <v>2018</v>
      </c>
      <c r="J1476">
        <v>5.880000114440918</v>
      </c>
      <c r="K1476">
        <v>0</v>
      </c>
    </row>
    <row r="1477" spans="1:11" x14ac:dyDescent="0.25">
      <c r="A1477" t="s">
        <v>1470</v>
      </c>
      <c r="B1477" s="1">
        <f t="shared" si="175"/>
        <v>43481.302083329771</v>
      </c>
      <c r="C1477">
        <v>19.520000457763672</v>
      </c>
      <c r="D1477" s="2">
        <v>0</v>
      </c>
      <c r="E1477" t="s">
        <v>36510</v>
      </c>
      <c r="F1477" s="1">
        <f t="shared" si="176"/>
        <v>43116.302083329771</v>
      </c>
      <c r="G1477">
        <f t="shared" si="172"/>
        <v>16</v>
      </c>
      <c r="H1477">
        <f t="shared" si="173"/>
        <v>1</v>
      </c>
      <c r="I1477">
        <f t="shared" si="174"/>
        <v>2018</v>
      </c>
      <c r="J1477">
        <v>5.9600000381469727</v>
      </c>
      <c r="K1477">
        <v>0</v>
      </c>
    </row>
    <row r="1478" spans="1:11" x14ac:dyDescent="0.25">
      <c r="A1478" t="s">
        <v>1471</v>
      </c>
      <c r="B1478" s="1">
        <f t="shared" si="175"/>
        <v>43481.312499996435</v>
      </c>
      <c r="C1478">
        <v>20.639999389648438</v>
      </c>
      <c r="D1478" s="2">
        <v>0</v>
      </c>
      <c r="E1478" t="s">
        <v>36511</v>
      </c>
      <c r="F1478" s="1">
        <f t="shared" si="176"/>
        <v>43116.312499996435</v>
      </c>
      <c r="G1478">
        <f t="shared" si="172"/>
        <v>16</v>
      </c>
      <c r="H1478">
        <f t="shared" si="173"/>
        <v>1</v>
      </c>
      <c r="I1478">
        <f t="shared" si="174"/>
        <v>2018</v>
      </c>
      <c r="J1478">
        <v>5.9600000381469727</v>
      </c>
      <c r="K1478">
        <v>0</v>
      </c>
    </row>
    <row r="1479" spans="1:11" x14ac:dyDescent="0.25">
      <c r="A1479" t="s">
        <v>1472</v>
      </c>
      <c r="B1479" s="1">
        <f t="shared" si="175"/>
        <v>43481.322916663099</v>
      </c>
      <c r="C1479">
        <v>19.840000152587891</v>
      </c>
      <c r="D1479" s="2">
        <v>0</v>
      </c>
      <c r="E1479" t="s">
        <v>36512</v>
      </c>
      <c r="F1479" s="1">
        <f t="shared" si="176"/>
        <v>43116.322916663099</v>
      </c>
      <c r="G1479">
        <f t="shared" si="172"/>
        <v>16</v>
      </c>
      <c r="H1479">
        <f t="shared" si="173"/>
        <v>1</v>
      </c>
      <c r="I1479">
        <f t="shared" si="174"/>
        <v>2018</v>
      </c>
      <c r="J1479">
        <v>5.9200000762939453</v>
      </c>
      <c r="K1479">
        <v>0</v>
      </c>
    </row>
    <row r="1480" spans="1:11" x14ac:dyDescent="0.25">
      <c r="A1480" t="s">
        <v>1473</v>
      </c>
      <c r="B1480" s="1">
        <f t="shared" si="175"/>
        <v>43481.333333329763</v>
      </c>
      <c r="C1480">
        <v>19.719999313354492</v>
      </c>
      <c r="D1480" s="2">
        <v>0</v>
      </c>
      <c r="E1480" t="s">
        <v>36513</v>
      </c>
      <c r="F1480" s="1">
        <f t="shared" si="176"/>
        <v>43116.333333329763</v>
      </c>
      <c r="G1480">
        <f t="shared" si="172"/>
        <v>16</v>
      </c>
      <c r="H1480">
        <f t="shared" si="173"/>
        <v>1</v>
      </c>
      <c r="I1480">
        <f t="shared" si="174"/>
        <v>2018</v>
      </c>
      <c r="J1480">
        <v>6.0399999618530273</v>
      </c>
      <c r="K1480">
        <v>0</v>
      </c>
    </row>
    <row r="1481" spans="1:11" x14ac:dyDescent="0.25">
      <c r="A1481" t="s">
        <v>1474</v>
      </c>
      <c r="B1481" s="1">
        <f t="shared" si="175"/>
        <v>43481.343749996428</v>
      </c>
      <c r="C1481">
        <v>21.319999694824219</v>
      </c>
      <c r="D1481" s="2">
        <v>0</v>
      </c>
      <c r="E1481" t="s">
        <v>36514</v>
      </c>
      <c r="F1481" s="1">
        <f t="shared" si="176"/>
        <v>43116.343749996428</v>
      </c>
      <c r="G1481">
        <f t="shared" si="172"/>
        <v>16</v>
      </c>
      <c r="H1481">
        <f t="shared" si="173"/>
        <v>1</v>
      </c>
      <c r="I1481">
        <f t="shared" si="174"/>
        <v>2018</v>
      </c>
      <c r="J1481">
        <v>6.1599998474121094</v>
      </c>
      <c r="K1481">
        <v>0</v>
      </c>
    </row>
    <row r="1482" spans="1:11" x14ac:dyDescent="0.25">
      <c r="A1482" t="s">
        <v>1475</v>
      </c>
      <c r="B1482" s="1">
        <f t="shared" si="175"/>
        <v>43481.354166663092</v>
      </c>
      <c r="C1482">
        <v>21.479999542236328</v>
      </c>
      <c r="D1482" s="2">
        <v>0</v>
      </c>
      <c r="E1482" t="s">
        <v>36515</v>
      </c>
      <c r="F1482" s="1">
        <f t="shared" si="176"/>
        <v>43116.354166663092</v>
      </c>
      <c r="G1482">
        <f t="shared" ref="G1482:G1545" si="177">DAY(F1482)</f>
        <v>16</v>
      </c>
      <c r="H1482">
        <f t="shared" ref="H1482:H1545" si="178">MONTH(F1482)</f>
        <v>1</v>
      </c>
      <c r="I1482">
        <f t="shared" ref="I1482:I1545" si="179">YEAR(F1482)</f>
        <v>2018</v>
      </c>
      <c r="J1482">
        <v>9.3199996948242188</v>
      </c>
      <c r="K1482">
        <v>0</v>
      </c>
    </row>
    <row r="1483" spans="1:11" x14ac:dyDescent="0.25">
      <c r="A1483" t="s">
        <v>1476</v>
      </c>
      <c r="B1483" s="1">
        <f t="shared" ref="B1483:B1546" si="180">B1482+1/(24*4)</f>
        <v>43481.364583329756</v>
      </c>
      <c r="C1483">
        <v>20.799999237060547</v>
      </c>
      <c r="D1483" s="2">
        <v>0</v>
      </c>
      <c r="E1483" t="s">
        <v>36516</v>
      </c>
      <c r="F1483" s="1">
        <f t="shared" ref="F1483:F1546" si="181">F1482+1/(24*4)</f>
        <v>43116.364583329756</v>
      </c>
      <c r="G1483">
        <f t="shared" si="177"/>
        <v>16</v>
      </c>
      <c r="H1483">
        <f t="shared" si="178"/>
        <v>1</v>
      </c>
      <c r="I1483">
        <f t="shared" si="179"/>
        <v>2018</v>
      </c>
      <c r="J1483">
        <v>15.680000305175781</v>
      </c>
      <c r="K1483">
        <v>0</v>
      </c>
    </row>
    <row r="1484" spans="1:11" x14ac:dyDescent="0.25">
      <c r="A1484" t="s">
        <v>1477</v>
      </c>
      <c r="B1484" s="1">
        <f t="shared" si="180"/>
        <v>43481.37499999642</v>
      </c>
      <c r="C1484">
        <v>19.559999465942383</v>
      </c>
      <c r="D1484" s="2">
        <v>0</v>
      </c>
      <c r="E1484" t="s">
        <v>36517</v>
      </c>
      <c r="F1484" s="1">
        <f t="shared" si="181"/>
        <v>43116.37499999642</v>
      </c>
      <c r="G1484">
        <f t="shared" si="177"/>
        <v>16</v>
      </c>
      <c r="H1484">
        <f t="shared" si="178"/>
        <v>1</v>
      </c>
      <c r="I1484">
        <f t="shared" si="179"/>
        <v>2018</v>
      </c>
      <c r="J1484">
        <v>51.680000305175781</v>
      </c>
      <c r="K1484">
        <v>0.40000000596046448</v>
      </c>
    </row>
    <row r="1485" spans="1:11" x14ac:dyDescent="0.25">
      <c r="A1485" t="s">
        <v>1478</v>
      </c>
      <c r="B1485" s="1">
        <f t="shared" si="180"/>
        <v>43481.385416663084</v>
      </c>
      <c r="C1485">
        <v>23.079999923706055</v>
      </c>
      <c r="D1485" s="2">
        <v>0</v>
      </c>
      <c r="E1485" t="s">
        <v>36518</v>
      </c>
      <c r="F1485" s="1">
        <f t="shared" si="181"/>
        <v>43116.385416663084</v>
      </c>
      <c r="G1485">
        <f t="shared" si="177"/>
        <v>16</v>
      </c>
      <c r="H1485">
        <f t="shared" si="178"/>
        <v>1</v>
      </c>
      <c r="I1485">
        <f t="shared" si="179"/>
        <v>2018</v>
      </c>
      <c r="J1485">
        <v>73.44000244140625</v>
      </c>
      <c r="K1485">
        <v>0</v>
      </c>
    </row>
    <row r="1486" spans="1:11" x14ac:dyDescent="0.25">
      <c r="A1486" t="s">
        <v>1479</v>
      </c>
      <c r="B1486" s="1">
        <f t="shared" si="180"/>
        <v>43481.395833329749</v>
      </c>
      <c r="C1486">
        <v>71.760002136230469</v>
      </c>
      <c r="D1486" s="2">
        <v>0.40000000596046448</v>
      </c>
      <c r="E1486" t="s">
        <v>36519</v>
      </c>
      <c r="F1486" s="1">
        <f t="shared" si="181"/>
        <v>43116.395833329749</v>
      </c>
      <c r="G1486">
        <f t="shared" si="177"/>
        <v>16</v>
      </c>
      <c r="H1486">
        <f t="shared" si="178"/>
        <v>1</v>
      </c>
      <c r="I1486">
        <f t="shared" si="179"/>
        <v>2018</v>
      </c>
      <c r="J1486">
        <v>50.240001678466797</v>
      </c>
      <c r="K1486">
        <v>0</v>
      </c>
    </row>
    <row r="1487" spans="1:11" x14ac:dyDescent="0.25">
      <c r="A1487" t="s">
        <v>1480</v>
      </c>
      <c r="B1487" s="1">
        <f t="shared" si="180"/>
        <v>43481.406249996413</v>
      </c>
      <c r="C1487">
        <v>60.319999694824219</v>
      </c>
      <c r="D1487" s="2">
        <v>0</v>
      </c>
      <c r="E1487" t="s">
        <v>36520</v>
      </c>
      <c r="F1487" s="1">
        <f t="shared" si="181"/>
        <v>43116.406249996413</v>
      </c>
      <c r="G1487">
        <f t="shared" si="177"/>
        <v>16</v>
      </c>
      <c r="H1487">
        <f t="shared" si="178"/>
        <v>1</v>
      </c>
      <c r="I1487">
        <f t="shared" si="179"/>
        <v>2018</v>
      </c>
      <c r="J1487">
        <v>50.520000457763672</v>
      </c>
      <c r="K1487">
        <v>0</v>
      </c>
    </row>
    <row r="1488" spans="1:11" x14ac:dyDescent="0.25">
      <c r="A1488" t="s">
        <v>1481</v>
      </c>
      <c r="B1488" s="1">
        <f t="shared" si="180"/>
        <v>43481.416666663077</v>
      </c>
      <c r="C1488">
        <v>48.279998779296875</v>
      </c>
      <c r="D1488" s="2">
        <v>0.40000000596046448</v>
      </c>
      <c r="E1488" t="s">
        <v>36521</v>
      </c>
      <c r="F1488" s="1">
        <f t="shared" si="181"/>
        <v>43116.416666663077</v>
      </c>
      <c r="G1488">
        <f t="shared" si="177"/>
        <v>16</v>
      </c>
      <c r="H1488">
        <f t="shared" si="178"/>
        <v>1</v>
      </c>
      <c r="I1488">
        <f t="shared" si="179"/>
        <v>2018</v>
      </c>
      <c r="J1488">
        <v>52.439998626708984</v>
      </c>
      <c r="K1488">
        <v>0.40000000596046448</v>
      </c>
    </row>
    <row r="1489" spans="1:11" x14ac:dyDescent="0.25">
      <c r="A1489" t="s">
        <v>1482</v>
      </c>
      <c r="B1489" s="1">
        <f t="shared" si="180"/>
        <v>43481.427083329741</v>
      </c>
      <c r="C1489">
        <v>47.159999847412109</v>
      </c>
      <c r="D1489" s="2">
        <v>0</v>
      </c>
      <c r="E1489" t="s">
        <v>36522</v>
      </c>
      <c r="F1489" s="1">
        <f t="shared" si="181"/>
        <v>43116.427083329741</v>
      </c>
      <c r="G1489">
        <f t="shared" si="177"/>
        <v>16</v>
      </c>
      <c r="H1489">
        <f t="shared" si="178"/>
        <v>1</v>
      </c>
      <c r="I1489">
        <f t="shared" si="179"/>
        <v>2018</v>
      </c>
      <c r="J1489">
        <v>49.520000457763672</v>
      </c>
      <c r="K1489">
        <v>0</v>
      </c>
    </row>
    <row r="1490" spans="1:11" x14ac:dyDescent="0.25">
      <c r="A1490" t="s">
        <v>1483</v>
      </c>
      <c r="B1490" s="1">
        <f t="shared" si="180"/>
        <v>43481.437499996406</v>
      </c>
      <c r="C1490">
        <v>45.959999084472656</v>
      </c>
      <c r="D1490" s="2">
        <v>0</v>
      </c>
      <c r="E1490" t="s">
        <v>36523</v>
      </c>
      <c r="F1490" s="1">
        <f t="shared" si="181"/>
        <v>43116.437499996406</v>
      </c>
      <c r="G1490">
        <f t="shared" si="177"/>
        <v>16</v>
      </c>
      <c r="H1490">
        <f t="shared" si="178"/>
        <v>1</v>
      </c>
      <c r="I1490">
        <f t="shared" si="179"/>
        <v>2018</v>
      </c>
      <c r="J1490">
        <v>45.319999694824219</v>
      </c>
      <c r="K1490">
        <v>0</v>
      </c>
    </row>
    <row r="1491" spans="1:11" x14ac:dyDescent="0.25">
      <c r="A1491" t="s">
        <v>1484</v>
      </c>
      <c r="B1491" s="1">
        <f t="shared" si="180"/>
        <v>43481.44791666307</v>
      </c>
      <c r="C1491">
        <v>59.479999542236328</v>
      </c>
      <c r="D1491" s="2">
        <v>0.40000000596046448</v>
      </c>
      <c r="E1491" t="s">
        <v>36524</v>
      </c>
      <c r="F1491" s="1">
        <f t="shared" si="181"/>
        <v>43116.44791666307</v>
      </c>
      <c r="G1491">
        <f t="shared" si="177"/>
        <v>16</v>
      </c>
      <c r="H1491">
        <f t="shared" si="178"/>
        <v>1</v>
      </c>
      <c r="I1491">
        <f t="shared" si="179"/>
        <v>2018</v>
      </c>
      <c r="J1491">
        <v>60.240001678466797</v>
      </c>
      <c r="K1491">
        <v>0</v>
      </c>
    </row>
    <row r="1492" spans="1:11" x14ac:dyDescent="0.25">
      <c r="A1492" t="s">
        <v>1485</v>
      </c>
      <c r="B1492" s="1">
        <f t="shared" si="180"/>
        <v>43481.458333329734</v>
      </c>
      <c r="C1492">
        <v>53.080001831054688</v>
      </c>
      <c r="D1492" s="2">
        <v>0</v>
      </c>
      <c r="E1492" t="s">
        <v>36525</v>
      </c>
      <c r="F1492" s="1">
        <f t="shared" si="181"/>
        <v>43116.458333329734</v>
      </c>
      <c r="G1492">
        <f t="shared" si="177"/>
        <v>16</v>
      </c>
      <c r="H1492">
        <f t="shared" si="178"/>
        <v>1</v>
      </c>
      <c r="I1492">
        <f t="shared" si="179"/>
        <v>2018</v>
      </c>
      <c r="J1492">
        <v>62.040000915527344</v>
      </c>
      <c r="K1492">
        <v>0</v>
      </c>
    </row>
    <row r="1493" spans="1:11" x14ac:dyDescent="0.25">
      <c r="A1493" t="s">
        <v>1486</v>
      </c>
      <c r="B1493" s="1">
        <f t="shared" si="180"/>
        <v>43481.468749996398</v>
      </c>
      <c r="C1493">
        <v>50.240001678466797</v>
      </c>
      <c r="D1493" s="2">
        <v>0</v>
      </c>
      <c r="E1493" t="s">
        <v>36526</v>
      </c>
      <c r="F1493" s="1">
        <f t="shared" si="181"/>
        <v>43116.468749996398</v>
      </c>
      <c r="G1493">
        <f t="shared" si="177"/>
        <v>16</v>
      </c>
      <c r="H1493">
        <f t="shared" si="178"/>
        <v>1</v>
      </c>
      <c r="I1493">
        <f t="shared" si="179"/>
        <v>2018</v>
      </c>
      <c r="J1493">
        <v>52.919998168945313</v>
      </c>
      <c r="K1493">
        <v>0</v>
      </c>
    </row>
    <row r="1494" spans="1:11" x14ac:dyDescent="0.25">
      <c r="A1494" t="s">
        <v>1487</v>
      </c>
      <c r="B1494" s="1">
        <f t="shared" si="180"/>
        <v>43481.479166663063</v>
      </c>
      <c r="C1494">
        <v>48</v>
      </c>
      <c r="D1494" s="2">
        <v>0</v>
      </c>
      <c r="E1494" t="s">
        <v>36527</v>
      </c>
      <c r="F1494" s="1">
        <f t="shared" si="181"/>
        <v>43116.479166663063</v>
      </c>
      <c r="G1494">
        <f t="shared" si="177"/>
        <v>16</v>
      </c>
      <c r="H1494">
        <f t="shared" si="178"/>
        <v>1</v>
      </c>
      <c r="I1494">
        <f t="shared" si="179"/>
        <v>2018</v>
      </c>
      <c r="J1494">
        <v>44.279998779296875</v>
      </c>
      <c r="K1494">
        <v>0</v>
      </c>
    </row>
    <row r="1495" spans="1:11" x14ac:dyDescent="0.25">
      <c r="A1495" t="s">
        <v>1488</v>
      </c>
      <c r="B1495" s="1">
        <f t="shared" si="180"/>
        <v>43481.489583329727</v>
      </c>
      <c r="C1495">
        <v>51.040000915527344</v>
      </c>
      <c r="D1495" s="2">
        <v>0.40000000596046448</v>
      </c>
      <c r="E1495" t="s">
        <v>36528</v>
      </c>
      <c r="F1495" s="1">
        <f t="shared" si="181"/>
        <v>43116.489583329727</v>
      </c>
      <c r="G1495">
        <f t="shared" si="177"/>
        <v>16</v>
      </c>
      <c r="H1495">
        <f t="shared" si="178"/>
        <v>1</v>
      </c>
      <c r="I1495">
        <f t="shared" si="179"/>
        <v>2018</v>
      </c>
      <c r="J1495">
        <v>53.840000152587891</v>
      </c>
      <c r="K1495">
        <v>0</v>
      </c>
    </row>
    <row r="1496" spans="1:11" x14ac:dyDescent="0.25">
      <c r="A1496" t="s">
        <v>1489</v>
      </c>
      <c r="B1496" s="1">
        <f t="shared" si="180"/>
        <v>43481.499999996391</v>
      </c>
      <c r="C1496">
        <v>47.759998321533203</v>
      </c>
      <c r="D1496" s="2">
        <v>0</v>
      </c>
      <c r="E1496" t="s">
        <v>36529</v>
      </c>
      <c r="F1496" s="1">
        <f t="shared" si="181"/>
        <v>43116.499999996391</v>
      </c>
      <c r="G1496">
        <f t="shared" si="177"/>
        <v>16</v>
      </c>
      <c r="H1496">
        <f t="shared" si="178"/>
        <v>1</v>
      </c>
      <c r="I1496">
        <f t="shared" si="179"/>
        <v>2018</v>
      </c>
      <c r="J1496">
        <v>53.840000152587891</v>
      </c>
      <c r="K1496">
        <v>0.40000000596046448</v>
      </c>
    </row>
    <row r="1497" spans="1:11" x14ac:dyDescent="0.25">
      <c r="A1497" t="s">
        <v>1490</v>
      </c>
      <c r="B1497" s="1">
        <f t="shared" si="180"/>
        <v>43481.510416663055</v>
      </c>
      <c r="C1497">
        <v>66.400001525878906</v>
      </c>
      <c r="D1497" s="2">
        <v>0</v>
      </c>
      <c r="E1497" t="s">
        <v>36530</v>
      </c>
      <c r="F1497" s="1">
        <f t="shared" si="181"/>
        <v>43116.510416663055</v>
      </c>
      <c r="G1497">
        <f t="shared" si="177"/>
        <v>16</v>
      </c>
      <c r="H1497">
        <f t="shared" si="178"/>
        <v>1</v>
      </c>
      <c r="I1497">
        <f t="shared" si="179"/>
        <v>2018</v>
      </c>
      <c r="J1497">
        <v>53.560001373291016</v>
      </c>
      <c r="K1497">
        <v>0</v>
      </c>
    </row>
    <row r="1498" spans="1:11" x14ac:dyDescent="0.25">
      <c r="A1498" t="s">
        <v>1491</v>
      </c>
      <c r="B1498" s="1">
        <f t="shared" si="180"/>
        <v>43481.52083332972</v>
      </c>
      <c r="C1498">
        <v>57.040000915527344</v>
      </c>
      <c r="D1498" s="2">
        <v>0</v>
      </c>
      <c r="E1498" t="s">
        <v>36531</v>
      </c>
      <c r="F1498" s="1">
        <f t="shared" si="181"/>
        <v>43116.52083332972</v>
      </c>
      <c r="G1498">
        <f t="shared" si="177"/>
        <v>16</v>
      </c>
      <c r="H1498">
        <f t="shared" si="178"/>
        <v>1</v>
      </c>
      <c r="I1498">
        <f t="shared" si="179"/>
        <v>2018</v>
      </c>
      <c r="J1498">
        <v>55.599998474121094</v>
      </c>
      <c r="K1498">
        <v>0</v>
      </c>
    </row>
    <row r="1499" spans="1:11" x14ac:dyDescent="0.25">
      <c r="A1499" t="s">
        <v>1492</v>
      </c>
      <c r="B1499" s="1">
        <f t="shared" si="180"/>
        <v>43481.531249996384</v>
      </c>
      <c r="C1499">
        <v>49.119998931884766</v>
      </c>
      <c r="D1499" s="2">
        <v>0.40000000596046448</v>
      </c>
      <c r="E1499" t="s">
        <v>36532</v>
      </c>
      <c r="F1499" s="1">
        <f t="shared" si="181"/>
        <v>43116.531249996384</v>
      </c>
      <c r="G1499">
        <f t="shared" si="177"/>
        <v>16</v>
      </c>
      <c r="H1499">
        <f t="shared" si="178"/>
        <v>1</v>
      </c>
      <c r="I1499">
        <f t="shared" si="179"/>
        <v>2018</v>
      </c>
      <c r="J1499">
        <v>47.319999694824219</v>
      </c>
      <c r="K1499">
        <v>0</v>
      </c>
    </row>
    <row r="1500" spans="1:11" x14ac:dyDescent="0.25">
      <c r="A1500" t="s">
        <v>1493</v>
      </c>
      <c r="B1500" s="1">
        <f t="shared" si="180"/>
        <v>43481.541666663048</v>
      </c>
      <c r="C1500">
        <v>54.319999694824219</v>
      </c>
      <c r="D1500" s="2">
        <v>0</v>
      </c>
      <c r="E1500" t="s">
        <v>36533</v>
      </c>
      <c r="F1500" s="1">
        <f t="shared" si="181"/>
        <v>43116.541666663048</v>
      </c>
      <c r="G1500">
        <f t="shared" si="177"/>
        <v>16</v>
      </c>
      <c r="H1500">
        <f t="shared" si="178"/>
        <v>1</v>
      </c>
      <c r="I1500">
        <f t="shared" si="179"/>
        <v>2018</v>
      </c>
      <c r="J1500">
        <v>51.720001220703125</v>
      </c>
      <c r="K1500">
        <v>0</v>
      </c>
    </row>
    <row r="1501" spans="1:11" x14ac:dyDescent="0.25">
      <c r="A1501" t="s">
        <v>1494</v>
      </c>
      <c r="B1501" s="1">
        <f t="shared" si="180"/>
        <v>43481.552083329712</v>
      </c>
      <c r="C1501">
        <v>49.400001525878906</v>
      </c>
      <c r="D1501" s="2">
        <v>0</v>
      </c>
      <c r="E1501" t="s">
        <v>36534</v>
      </c>
      <c r="F1501" s="1">
        <f t="shared" si="181"/>
        <v>43116.552083329712</v>
      </c>
      <c r="G1501">
        <f t="shared" si="177"/>
        <v>16</v>
      </c>
      <c r="H1501">
        <f t="shared" si="178"/>
        <v>1</v>
      </c>
      <c r="I1501">
        <f t="shared" si="179"/>
        <v>2018</v>
      </c>
      <c r="J1501">
        <v>59.240001678466797</v>
      </c>
      <c r="K1501">
        <v>0</v>
      </c>
    </row>
    <row r="1502" spans="1:11" x14ac:dyDescent="0.25">
      <c r="A1502" t="s">
        <v>1495</v>
      </c>
      <c r="B1502" s="1">
        <f t="shared" si="180"/>
        <v>43481.562499996377</v>
      </c>
      <c r="C1502">
        <v>58.240001678466797</v>
      </c>
      <c r="D1502" s="2">
        <v>0</v>
      </c>
      <c r="E1502" t="s">
        <v>36535</v>
      </c>
      <c r="F1502" s="1">
        <f t="shared" si="181"/>
        <v>43116.562499996377</v>
      </c>
      <c r="G1502">
        <f t="shared" si="177"/>
        <v>16</v>
      </c>
      <c r="H1502">
        <f t="shared" si="178"/>
        <v>1</v>
      </c>
      <c r="I1502">
        <f t="shared" si="179"/>
        <v>2018</v>
      </c>
      <c r="J1502">
        <v>47.159999847412109</v>
      </c>
      <c r="K1502">
        <v>0.40000000596046448</v>
      </c>
    </row>
    <row r="1503" spans="1:11" x14ac:dyDescent="0.25">
      <c r="A1503" t="s">
        <v>1496</v>
      </c>
      <c r="B1503" s="1">
        <f t="shared" si="180"/>
        <v>43481.572916663041</v>
      </c>
      <c r="C1503">
        <v>53.479999542236328</v>
      </c>
      <c r="D1503" s="2">
        <v>0.40000000596046448</v>
      </c>
      <c r="E1503" t="s">
        <v>36536</v>
      </c>
      <c r="F1503" s="1">
        <f t="shared" si="181"/>
        <v>43116.572916663041</v>
      </c>
      <c r="G1503">
        <f t="shared" si="177"/>
        <v>16</v>
      </c>
      <c r="H1503">
        <f t="shared" si="178"/>
        <v>1</v>
      </c>
      <c r="I1503">
        <f t="shared" si="179"/>
        <v>2018</v>
      </c>
      <c r="J1503">
        <v>45.360000610351563</v>
      </c>
      <c r="K1503">
        <v>0</v>
      </c>
    </row>
    <row r="1504" spans="1:11" x14ac:dyDescent="0.25">
      <c r="A1504" t="s">
        <v>1497</v>
      </c>
      <c r="B1504" s="1">
        <f t="shared" si="180"/>
        <v>43481.583333329705</v>
      </c>
      <c r="C1504">
        <v>49.159999847412109</v>
      </c>
      <c r="D1504" s="2">
        <v>0</v>
      </c>
      <c r="E1504" t="s">
        <v>36537</v>
      </c>
      <c r="F1504" s="1">
        <f t="shared" si="181"/>
        <v>43116.583333329705</v>
      </c>
      <c r="G1504">
        <f t="shared" si="177"/>
        <v>16</v>
      </c>
      <c r="H1504">
        <f t="shared" si="178"/>
        <v>1</v>
      </c>
      <c r="I1504">
        <f t="shared" si="179"/>
        <v>2018</v>
      </c>
      <c r="J1504">
        <v>52.560001373291016</v>
      </c>
      <c r="K1504">
        <v>0</v>
      </c>
    </row>
    <row r="1505" spans="1:11" x14ac:dyDescent="0.25">
      <c r="A1505" t="s">
        <v>1498</v>
      </c>
      <c r="B1505" s="1">
        <f t="shared" si="180"/>
        <v>43481.593749996369</v>
      </c>
      <c r="C1505">
        <v>51.439998626708984</v>
      </c>
      <c r="D1505" s="2">
        <v>0.40000000596046448</v>
      </c>
      <c r="E1505" t="s">
        <v>36538</v>
      </c>
      <c r="F1505" s="1">
        <f t="shared" si="181"/>
        <v>43116.593749996369</v>
      </c>
      <c r="G1505">
        <f t="shared" si="177"/>
        <v>16</v>
      </c>
      <c r="H1505">
        <f t="shared" si="178"/>
        <v>1</v>
      </c>
      <c r="I1505">
        <f t="shared" si="179"/>
        <v>2018</v>
      </c>
      <c r="J1505">
        <v>52.119998931884766</v>
      </c>
      <c r="K1505">
        <v>0</v>
      </c>
    </row>
    <row r="1506" spans="1:11" x14ac:dyDescent="0.25">
      <c r="A1506" t="s">
        <v>1499</v>
      </c>
      <c r="B1506" s="1">
        <f t="shared" si="180"/>
        <v>43481.604166663034</v>
      </c>
      <c r="C1506">
        <v>47.759998321533203</v>
      </c>
      <c r="D1506" s="2">
        <v>0</v>
      </c>
      <c r="E1506" t="s">
        <v>36539</v>
      </c>
      <c r="F1506" s="1">
        <f t="shared" si="181"/>
        <v>43116.604166663034</v>
      </c>
      <c r="G1506">
        <f t="shared" si="177"/>
        <v>16</v>
      </c>
      <c r="H1506">
        <f t="shared" si="178"/>
        <v>1</v>
      </c>
      <c r="I1506">
        <f t="shared" si="179"/>
        <v>2018</v>
      </c>
      <c r="J1506">
        <v>46.840000152587891</v>
      </c>
      <c r="K1506">
        <v>0</v>
      </c>
    </row>
    <row r="1507" spans="1:11" x14ac:dyDescent="0.25">
      <c r="A1507" t="s">
        <v>1500</v>
      </c>
      <c r="B1507" s="1">
        <f t="shared" si="180"/>
        <v>43481.614583329698</v>
      </c>
      <c r="C1507">
        <v>55.560001373291016</v>
      </c>
      <c r="D1507" s="2">
        <v>0.40000000596046448</v>
      </c>
      <c r="E1507" t="s">
        <v>36540</v>
      </c>
      <c r="F1507" s="1">
        <f t="shared" si="181"/>
        <v>43116.614583329698</v>
      </c>
      <c r="G1507">
        <f t="shared" si="177"/>
        <v>16</v>
      </c>
      <c r="H1507">
        <f t="shared" si="178"/>
        <v>1</v>
      </c>
      <c r="I1507">
        <f t="shared" si="179"/>
        <v>2018</v>
      </c>
      <c r="J1507">
        <v>46.599998474121094</v>
      </c>
      <c r="K1507">
        <v>0</v>
      </c>
    </row>
    <row r="1508" spans="1:11" x14ac:dyDescent="0.25">
      <c r="A1508" t="s">
        <v>1501</v>
      </c>
      <c r="B1508" s="1">
        <f t="shared" si="180"/>
        <v>43481.624999996362</v>
      </c>
      <c r="C1508">
        <v>57.639999389648438</v>
      </c>
      <c r="D1508" s="2">
        <v>0</v>
      </c>
      <c r="E1508" t="s">
        <v>36541</v>
      </c>
      <c r="F1508" s="1">
        <f t="shared" si="181"/>
        <v>43116.624999996362</v>
      </c>
      <c r="G1508">
        <f t="shared" si="177"/>
        <v>16</v>
      </c>
      <c r="H1508">
        <f t="shared" si="178"/>
        <v>1</v>
      </c>
      <c r="I1508">
        <f t="shared" si="179"/>
        <v>2018</v>
      </c>
      <c r="J1508">
        <v>58.680000305175781</v>
      </c>
      <c r="K1508">
        <v>0.40000000596046448</v>
      </c>
    </row>
    <row r="1509" spans="1:11" x14ac:dyDescent="0.25">
      <c r="A1509" t="s">
        <v>1502</v>
      </c>
      <c r="B1509" s="1">
        <f t="shared" si="180"/>
        <v>43481.635416663026</v>
      </c>
      <c r="C1509">
        <v>45.200000762939453</v>
      </c>
      <c r="D1509" s="2">
        <v>0</v>
      </c>
      <c r="E1509" t="s">
        <v>36542</v>
      </c>
      <c r="F1509" s="1">
        <f t="shared" si="181"/>
        <v>43116.635416663026</v>
      </c>
      <c r="G1509">
        <f t="shared" si="177"/>
        <v>16</v>
      </c>
      <c r="H1509">
        <f t="shared" si="178"/>
        <v>1</v>
      </c>
      <c r="I1509">
        <f t="shared" si="179"/>
        <v>2018</v>
      </c>
      <c r="J1509">
        <v>62.319999694824219</v>
      </c>
      <c r="K1509">
        <v>0</v>
      </c>
    </row>
    <row r="1510" spans="1:11" x14ac:dyDescent="0.25">
      <c r="A1510" t="s">
        <v>1503</v>
      </c>
      <c r="B1510" s="1">
        <f t="shared" si="180"/>
        <v>43481.645833329691</v>
      </c>
      <c r="C1510">
        <v>45.680000305175781</v>
      </c>
      <c r="D1510" s="2">
        <v>0</v>
      </c>
      <c r="E1510" t="s">
        <v>36543</v>
      </c>
      <c r="F1510" s="1">
        <f t="shared" si="181"/>
        <v>43116.645833329691</v>
      </c>
      <c r="G1510">
        <f t="shared" si="177"/>
        <v>16</v>
      </c>
      <c r="H1510">
        <f t="shared" si="178"/>
        <v>1</v>
      </c>
      <c r="I1510">
        <f t="shared" si="179"/>
        <v>2018</v>
      </c>
      <c r="J1510">
        <v>58.720001220703125</v>
      </c>
      <c r="K1510">
        <v>0.40000000596046448</v>
      </c>
    </row>
    <row r="1511" spans="1:11" x14ac:dyDescent="0.25">
      <c r="A1511" t="s">
        <v>1504</v>
      </c>
      <c r="B1511" s="1">
        <f t="shared" si="180"/>
        <v>43481.656249996355</v>
      </c>
      <c r="C1511">
        <v>53.119998931884766</v>
      </c>
      <c r="D1511" s="2">
        <v>0.40000000596046448</v>
      </c>
      <c r="E1511" t="s">
        <v>36544</v>
      </c>
      <c r="F1511" s="1">
        <f t="shared" si="181"/>
        <v>43116.656249996355</v>
      </c>
      <c r="G1511">
        <f t="shared" si="177"/>
        <v>16</v>
      </c>
      <c r="H1511">
        <f t="shared" si="178"/>
        <v>1</v>
      </c>
      <c r="I1511">
        <f t="shared" si="179"/>
        <v>2018</v>
      </c>
      <c r="J1511">
        <v>48.520000457763672</v>
      </c>
      <c r="K1511">
        <v>0</v>
      </c>
    </row>
    <row r="1512" spans="1:11" x14ac:dyDescent="0.25">
      <c r="A1512" t="s">
        <v>1505</v>
      </c>
      <c r="B1512" s="1">
        <f t="shared" si="180"/>
        <v>43481.666666663019</v>
      </c>
      <c r="C1512">
        <v>48.319999694824219</v>
      </c>
      <c r="D1512" s="2">
        <v>0</v>
      </c>
      <c r="E1512" t="s">
        <v>36545</v>
      </c>
      <c r="F1512" s="1">
        <f t="shared" si="181"/>
        <v>43116.666666663019</v>
      </c>
      <c r="G1512">
        <f t="shared" si="177"/>
        <v>16</v>
      </c>
      <c r="H1512">
        <f t="shared" si="178"/>
        <v>1</v>
      </c>
      <c r="I1512">
        <f t="shared" si="179"/>
        <v>2018</v>
      </c>
      <c r="J1512">
        <v>46.840000152587891</v>
      </c>
      <c r="K1512">
        <v>0</v>
      </c>
    </row>
    <row r="1513" spans="1:11" x14ac:dyDescent="0.25">
      <c r="A1513" t="s">
        <v>1506</v>
      </c>
      <c r="B1513" s="1">
        <f t="shared" si="180"/>
        <v>43481.677083329683</v>
      </c>
      <c r="C1513">
        <v>42.080001831054688</v>
      </c>
      <c r="D1513" s="2">
        <v>0</v>
      </c>
      <c r="E1513" t="s">
        <v>36546</v>
      </c>
      <c r="F1513" s="1">
        <f t="shared" si="181"/>
        <v>43116.677083329683</v>
      </c>
      <c r="G1513">
        <f t="shared" si="177"/>
        <v>16</v>
      </c>
      <c r="H1513">
        <f t="shared" si="178"/>
        <v>1</v>
      </c>
      <c r="I1513">
        <f t="shared" si="179"/>
        <v>2018</v>
      </c>
      <c r="J1513">
        <v>55.200000762939453</v>
      </c>
      <c r="K1513">
        <v>0</v>
      </c>
    </row>
    <row r="1514" spans="1:11" x14ac:dyDescent="0.25">
      <c r="A1514" t="s">
        <v>1507</v>
      </c>
      <c r="B1514" s="1">
        <f t="shared" si="180"/>
        <v>43481.687499996347</v>
      </c>
      <c r="C1514">
        <v>51.279998779296875</v>
      </c>
      <c r="D1514" s="2">
        <v>0.40000000596046448</v>
      </c>
      <c r="E1514" t="s">
        <v>36547</v>
      </c>
      <c r="F1514" s="1">
        <f t="shared" si="181"/>
        <v>43116.687499996347</v>
      </c>
      <c r="G1514">
        <f t="shared" si="177"/>
        <v>16</v>
      </c>
      <c r="H1514">
        <f t="shared" si="178"/>
        <v>1</v>
      </c>
      <c r="I1514">
        <f t="shared" si="179"/>
        <v>2018</v>
      </c>
      <c r="J1514">
        <v>46.520000457763672</v>
      </c>
      <c r="K1514">
        <v>0</v>
      </c>
    </row>
    <row r="1515" spans="1:11" x14ac:dyDescent="0.25">
      <c r="A1515" t="s">
        <v>1508</v>
      </c>
      <c r="B1515" s="1">
        <f t="shared" si="180"/>
        <v>43481.697916663012</v>
      </c>
      <c r="C1515">
        <v>54.880001068115234</v>
      </c>
      <c r="D1515" s="2">
        <v>0</v>
      </c>
      <c r="E1515" t="s">
        <v>36548</v>
      </c>
      <c r="F1515" s="1">
        <f t="shared" si="181"/>
        <v>43116.697916663012</v>
      </c>
      <c r="G1515">
        <f t="shared" si="177"/>
        <v>16</v>
      </c>
      <c r="H1515">
        <f t="shared" si="178"/>
        <v>1</v>
      </c>
      <c r="I1515">
        <f t="shared" si="179"/>
        <v>2018</v>
      </c>
      <c r="J1515">
        <v>57.439998626708984</v>
      </c>
      <c r="K1515">
        <v>0</v>
      </c>
    </row>
    <row r="1516" spans="1:11" x14ac:dyDescent="0.25">
      <c r="A1516" t="s">
        <v>1509</v>
      </c>
      <c r="B1516" s="1">
        <f t="shared" si="180"/>
        <v>43481.708333329676</v>
      </c>
      <c r="C1516">
        <v>46.720001220703125</v>
      </c>
      <c r="D1516" s="2">
        <v>0</v>
      </c>
      <c r="E1516" t="s">
        <v>36549</v>
      </c>
      <c r="F1516" s="1">
        <f t="shared" si="181"/>
        <v>43116.708333329676</v>
      </c>
      <c r="G1516">
        <f t="shared" si="177"/>
        <v>16</v>
      </c>
      <c r="H1516">
        <f t="shared" si="178"/>
        <v>1</v>
      </c>
      <c r="I1516">
        <f t="shared" si="179"/>
        <v>2018</v>
      </c>
      <c r="J1516">
        <v>67.480003356933594</v>
      </c>
      <c r="K1516">
        <v>0</v>
      </c>
    </row>
    <row r="1517" spans="1:11" x14ac:dyDescent="0.25">
      <c r="A1517" t="s">
        <v>1510</v>
      </c>
      <c r="B1517" s="1">
        <f t="shared" si="180"/>
        <v>43481.71874999634</v>
      </c>
      <c r="C1517">
        <v>55.400001525878906</v>
      </c>
      <c r="D1517" s="2">
        <v>0</v>
      </c>
      <c r="E1517" t="s">
        <v>36550</v>
      </c>
      <c r="F1517" s="1">
        <f t="shared" si="181"/>
        <v>43116.71874999634</v>
      </c>
      <c r="G1517">
        <f t="shared" si="177"/>
        <v>16</v>
      </c>
      <c r="H1517">
        <f t="shared" si="178"/>
        <v>1</v>
      </c>
      <c r="I1517">
        <f t="shared" si="179"/>
        <v>2018</v>
      </c>
      <c r="J1517">
        <v>59.200000762939453</v>
      </c>
      <c r="K1517">
        <v>0.40000000596046448</v>
      </c>
    </row>
    <row r="1518" spans="1:11" x14ac:dyDescent="0.25">
      <c r="A1518" t="s">
        <v>1511</v>
      </c>
      <c r="B1518" s="1">
        <f t="shared" si="180"/>
        <v>43481.729166663004</v>
      </c>
      <c r="C1518">
        <v>62.880001068115234</v>
      </c>
      <c r="D1518" s="2">
        <v>0.40000000596046448</v>
      </c>
      <c r="E1518" t="s">
        <v>36551</v>
      </c>
      <c r="F1518" s="1">
        <f t="shared" si="181"/>
        <v>43116.729166663004</v>
      </c>
      <c r="G1518">
        <f t="shared" si="177"/>
        <v>16</v>
      </c>
      <c r="H1518">
        <f t="shared" si="178"/>
        <v>1</v>
      </c>
      <c r="I1518">
        <f t="shared" si="179"/>
        <v>2018</v>
      </c>
      <c r="J1518">
        <v>59.720001220703125</v>
      </c>
      <c r="K1518">
        <v>0</v>
      </c>
    </row>
    <row r="1519" spans="1:11" x14ac:dyDescent="0.25">
      <c r="A1519" t="s">
        <v>1512</v>
      </c>
      <c r="B1519" s="1">
        <f t="shared" si="180"/>
        <v>43481.739583329669</v>
      </c>
      <c r="C1519">
        <v>62.080001831054688</v>
      </c>
      <c r="D1519" s="2">
        <v>0</v>
      </c>
      <c r="E1519" t="s">
        <v>36552</v>
      </c>
      <c r="F1519" s="1">
        <f t="shared" si="181"/>
        <v>43116.739583329669</v>
      </c>
      <c r="G1519">
        <f t="shared" si="177"/>
        <v>16</v>
      </c>
      <c r="H1519">
        <f t="shared" si="178"/>
        <v>1</v>
      </c>
      <c r="I1519">
        <f t="shared" si="179"/>
        <v>2018</v>
      </c>
      <c r="J1519">
        <v>57.639999389648438</v>
      </c>
      <c r="K1519">
        <v>0.40000000596046448</v>
      </c>
    </row>
    <row r="1520" spans="1:11" x14ac:dyDescent="0.25">
      <c r="A1520" t="s">
        <v>1513</v>
      </c>
      <c r="B1520" s="1">
        <f t="shared" si="180"/>
        <v>43481.749999996333</v>
      </c>
      <c r="C1520">
        <v>61.319999694824219</v>
      </c>
      <c r="D1520" s="2">
        <v>0.40000000596046448</v>
      </c>
      <c r="E1520" t="s">
        <v>36553</v>
      </c>
      <c r="F1520" s="1">
        <f t="shared" si="181"/>
        <v>43116.749999996333</v>
      </c>
      <c r="G1520">
        <f t="shared" si="177"/>
        <v>16</v>
      </c>
      <c r="H1520">
        <f t="shared" si="178"/>
        <v>1</v>
      </c>
      <c r="I1520">
        <f t="shared" si="179"/>
        <v>2018</v>
      </c>
      <c r="J1520">
        <v>68.44000244140625</v>
      </c>
      <c r="K1520">
        <v>0</v>
      </c>
    </row>
    <row r="1521" spans="1:11" x14ac:dyDescent="0.25">
      <c r="A1521" t="s">
        <v>1514</v>
      </c>
      <c r="B1521" s="1">
        <f t="shared" si="180"/>
        <v>43481.760416662997</v>
      </c>
      <c r="C1521">
        <v>64.480003356933594</v>
      </c>
      <c r="D1521" s="2">
        <v>0</v>
      </c>
      <c r="E1521" t="s">
        <v>36554</v>
      </c>
      <c r="F1521" s="1">
        <f t="shared" si="181"/>
        <v>43116.760416662997</v>
      </c>
      <c r="G1521">
        <f t="shared" si="177"/>
        <v>16</v>
      </c>
      <c r="H1521">
        <f t="shared" si="178"/>
        <v>1</v>
      </c>
      <c r="I1521">
        <f t="shared" si="179"/>
        <v>2018</v>
      </c>
      <c r="J1521">
        <v>70.279998779296875</v>
      </c>
      <c r="K1521">
        <v>0.40000000596046448</v>
      </c>
    </row>
    <row r="1522" spans="1:11" x14ac:dyDescent="0.25">
      <c r="A1522" t="s">
        <v>1515</v>
      </c>
      <c r="B1522" s="1">
        <f t="shared" si="180"/>
        <v>43481.770833329661</v>
      </c>
      <c r="C1522">
        <v>65.519996643066406</v>
      </c>
      <c r="D1522" s="2">
        <v>0.40000000596046448</v>
      </c>
      <c r="E1522" t="s">
        <v>36555</v>
      </c>
      <c r="F1522" s="1">
        <f t="shared" si="181"/>
        <v>43116.770833329661</v>
      </c>
      <c r="G1522">
        <f t="shared" si="177"/>
        <v>16</v>
      </c>
      <c r="H1522">
        <f t="shared" si="178"/>
        <v>1</v>
      </c>
      <c r="I1522">
        <f t="shared" si="179"/>
        <v>2018</v>
      </c>
      <c r="J1522">
        <v>72.480003356933594</v>
      </c>
      <c r="K1522">
        <v>0</v>
      </c>
    </row>
    <row r="1523" spans="1:11" x14ac:dyDescent="0.25">
      <c r="A1523" t="s">
        <v>1516</v>
      </c>
      <c r="B1523" s="1">
        <f t="shared" si="180"/>
        <v>43481.781249996326</v>
      </c>
      <c r="C1523">
        <v>62.880001068115234</v>
      </c>
      <c r="D1523" s="2">
        <v>0</v>
      </c>
      <c r="E1523" t="s">
        <v>36556</v>
      </c>
      <c r="F1523" s="1">
        <f t="shared" si="181"/>
        <v>43116.781249996326</v>
      </c>
      <c r="G1523">
        <f t="shared" si="177"/>
        <v>16</v>
      </c>
      <c r="H1523">
        <f t="shared" si="178"/>
        <v>1</v>
      </c>
      <c r="I1523">
        <f t="shared" si="179"/>
        <v>2018</v>
      </c>
      <c r="J1523">
        <v>78.800003051757813</v>
      </c>
      <c r="K1523">
        <v>0.40000000596046448</v>
      </c>
    </row>
    <row r="1524" spans="1:11" x14ac:dyDescent="0.25">
      <c r="A1524" t="s">
        <v>1517</v>
      </c>
      <c r="B1524" s="1">
        <f t="shared" si="180"/>
        <v>43481.79166666299</v>
      </c>
      <c r="C1524">
        <v>60.959999084472656</v>
      </c>
      <c r="D1524" s="2">
        <v>0</v>
      </c>
      <c r="E1524" t="s">
        <v>36557</v>
      </c>
      <c r="F1524" s="1">
        <f t="shared" si="181"/>
        <v>43116.79166666299</v>
      </c>
      <c r="G1524">
        <f t="shared" si="177"/>
        <v>16</v>
      </c>
      <c r="H1524">
        <f t="shared" si="178"/>
        <v>1</v>
      </c>
      <c r="I1524">
        <f t="shared" si="179"/>
        <v>2018</v>
      </c>
      <c r="J1524">
        <v>61.040000915527344</v>
      </c>
      <c r="K1524">
        <v>0.40000000596046448</v>
      </c>
    </row>
    <row r="1525" spans="1:11" x14ac:dyDescent="0.25">
      <c r="A1525" t="s">
        <v>1518</v>
      </c>
      <c r="B1525" s="1">
        <f t="shared" si="180"/>
        <v>43481.802083329654</v>
      </c>
      <c r="C1525">
        <v>53.720001220703125</v>
      </c>
      <c r="D1525" s="2">
        <v>0.40000000596046448</v>
      </c>
      <c r="E1525" t="s">
        <v>36558</v>
      </c>
      <c r="F1525" s="1">
        <f t="shared" si="181"/>
        <v>43116.802083329654</v>
      </c>
      <c r="G1525">
        <f t="shared" si="177"/>
        <v>16</v>
      </c>
      <c r="H1525">
        <f t="shared" si="178"/>
        <v>1</v>
      </c>
      <c r="I1525">
        <f t="shared" si="179"/>
        <v>2018</v>
      </c>
      <c r="J1525">
        <v>69</v>
      </c>
      <c r="K1525">
        <v>0.40000000596046448</v>
      </c>
    </row>
    <row r="1526" spans="1:11" x14ac:dyDescent="0.25">
      <c r="A1526" t="s">
        <v>1519</v>
      </c>
      <c r="B1526" s="1">
        <f t="shared" si="180"/>
        <v>43481.812499996318</v>
      </c>
      <c r="C1526">
        <v>63.959999084472656</v>
      </c>
      <c r="D1526" s="2">
        <v>0</v>
      </c>
      <c r="E1526" t="s">
        <v>36559</v>
      </c>
      <c r="F1526" s="1">
        <f t="shared" si="181"/>
        <v>43116.812499996318</v>
      </c>
      <c r="G1526">
        <f t="shared" si="177"/>
        <v>16</v>
      </c>
      <c r="H1526">
        <f t="shared" si="178"/>
        <v>1</v>
      </c>
      <c r="I1526">
        <f t="shared" si="179"/>
        <v>2018</v>
      </c>
      <c r="J1526">
        <v>85.080001831054688</v>
      </c>
      <c r="K1526">
        <v>0</v>
      </c>
    </row>
    <row r="1527" spans="1:11" x14ac:dyDescent="0.25">
      <c r="A1527" t="s">
        <v>1520</v>
      </c>
      <c r="B1527" s="1">
        <f t="shared" si="180"/>
        <v>43481.822916662983</v>
      </c>
      <c r="C1527">
        <v>62.240001678466797</v>
      </c>
      <c r="D1527" s="2">
        <v>0</v>
      </c>
      <c r="E1527" t="s">
        <v>36560</v>
      </c>
      <c r="F1527" s="1">
        <f t="shared" si="181"/>
        <v>43116.822916662983</v>
      </c>
      <c r="G1527">
        <f t="shared" si="177"/>
        <v>16</v>
      </c>
      <c r="H1527">
        <f t="shared" si="178"/>
        <v>1</v>
      </c>
      <c r="I1527">
        <f t="shared" si="179"/>
        <v>2018</v>
      </c>
      <c r="J1527">
        <v>60.880001068115234</v>
      </c>
      <c r="K1527">
        <v>0.40000000596046448</v>
      </c>
    </row>
    <row r="1528" spans="1:11" x14ac:dyDescent="0.25">
      <c r="A1528" t="s">
        <v>1521</v>
      </c>
      <c r="B1528" s="1">
        <f t="shared" si="180"/>
        <v>43481.833333329647</v>
      </c>
      <c r="C1528">
        <v>62.560001373291016</v>
      </c>
      <c r="D1528" s="2">
        <v>0.40000000596046448</v>
      </c>
      <c r="E1528" t="s">
        <v>36561</v>
      </c>
      <c r="F1528" s="1">
        <f t="shared" si="181"/>
        <v>43116.833333329647</v>
      </c>
      <c r="G1528">
        <f t="shared" si="177"/>
        <v>16</v>
      </c>
      <c r="H1528">
        <f t="shared" si="178"/>
        <v>1</v>
      </c>
      <c r="I1528">
        <f t="shared" si="179"/>
        <v>2018</v>
      </c>
      <c r="J1528">
        <v>64.400001525878906</v>
      </c>
      <c r="K1528">
        <v>0</v>
      </c>
    </row>
    <row r="1529" spans="1:11" x14ac:dyDescent="0.25">
      <c r="A1529" t="s">
        <v>1522</v>
      </c>
      <c r="B1529" s="1">
        <f t="shared" si="180"/>
        <v>43481.843749996311</v>
      </c>
      <c r="C1529">
        <v>58.959999084472656</v>
      </c>
      <c r="D1529" s="2">
        <v>0</v>
      </c>
      <c r="E1529" t="s">
        <v>36562</v>
      </c>
      <c r="F1529" s="1">
        <f t="shared" si="181"/>
        <v>43116.843749996311</v>
      </c>
      <c r="G1529">
        <f t="shared" si="177"/>
        <v>16</v>
      </c>
      <c r="H1529">
        <f t="shared" si="178"/>
        <v>1</v>
      </c>
      <c r="I1529">
        <f t="shared" si="179"/>
        <v>2018</v>
      </c>
      <c r="J1529">
        <v>62.520000457763672</v>
      </c>
      <c r="K1529">
        <v>0.40000000596046448</v>
      </c>
    </row>
    <row r="1530" spans="1:11" x14ac:dyDescent="0.25">
      <c r="A1530" t="s">
        <v>1523</v>
      </c>
      <c r="B1530" s="1">
        <f t="shared" si="180"/>
        <v>43481.854166662975</v>
      </c>
      <c r="C1530">
        <v>65.040000915527344</v>
      </c>
      <c r="D1530" s="2">
        <v>0</v>
      </c>
      <c r="E1530" t="s">
        <v>36563</v>
      </c>
      <c r="F1530" s="1">
        <f t="shared" si="181"/>
        <v>43116.854166662975</v>
      </c>
      <c r="G1530">
        <f t="shared" si="177"/>
        <v>16</v>
      </c>
      <c r="H1530">
        <f t="shared" si="178"/>
        <v>1</v>
      </c>
      <c r="I1530">
        <f t="shared" si="179"/>
        <v>2018</v>
      </c>
      <c r="J1530">
        <v>57.799999237060547</v>
      </c>
      <c r="K1530">
        <v>0</v>
      </c>
    </row>
    <row r="1531" spans="1:11" x14ac:dyDescent="0.25">
      <c r="A1531" t="s">
        <v>1524</v>
      </c>
      <c r="B1531" s="1">
        <f t="shared" si="180"/>
        <v>43481.86458332964</v>
      </c>
      <c r="C1531">
        <v>56.560001373291016</v>
      </c>
      <c r="D1531" s="2">
        <v>0.40000000596046448</v>
      </c>
      <c r="E1531" t="s">
        <v>36564</v>
      </c>
      <c r="F1531" s="1">
        <f t="shared" si="181"/>
        <v>43116.86458332964</v>
      </c>
      <c r="G1531">
        <f t="shared" si="177"/>
        <v>16</v>
      </c>
      <c r="H1531">
        <f t="shared" si="178"/>
        <v>1</v>
      </c>
      <c r="I1531">
        <f t="shared" si="179"/>
        <v>2018</v>
      </c>
      <c r="J1531">
        <v>63.520000457763672</v>
      </c>
      <c r="K1531">
        <v>0</v>
      </c>
    </row>
    <row r="1532" spans="1:11" x14ac:dyDescent="0.25">
      <c r="A1532" t="s">
        <v>1525</v>
      </c>
      <c r="B1532" s="1">
        <f t="shared" si="180"/>
        <v>43481.874999996304</v>
      </c>
      <c r="C1532">
        <v>55.040000915527344</v>
      </c>
      <c r="D1532" s="2">
        <v>0</v>
      </c>
      <c r="E1532" t="s">
        <v>36565</v>
      </c>
      <c r="F1532" s="1">
        <f t="shared" si="181"/>
        <v>43116.874999996304</v>
      </c>
      <c r="G1532">
        <f t="shared" si="177"/>
        <v>16</v>
      </c>
      <c r="H1532">
        <f t="shared" si="178"/>
        <v>1</v>
      </c>
      <c r="I1532">
        <f t="shared" si="179"/>
        <v>2018</v>
      </c>
      <c r="J1532">
        <v>56.479999542236328</v>
      </c>
      <c r="K1532">
        <v>0.40000000596046448</v>
      </c>
    </row>
    <row r="1533" spans="1:11" x14ac:dyDescent="0.25">
      <c r="A1533" t="s">
        <v>1526</v>
      </c>
      <c r="B1533" s="1">
        <f t="shared" si="180"/>
        <v>43481.885416662968</v>
      </c>
      <c r="C1533">
        <v>63.599998474121094</v>
      </c>
      <c r="D1533" s="2">
        <v>0.40000000596046448</v>
      </c>
      <c r="E1533" t="s">
        <v>36566</v>
      </c>
      <c r="F1533" s="1">
        <f t="shared" si="181"/>
        <v>43116.885416662968</v>
      </c>
      <c r="G1533">
        <f t="shared" si="177"/>
        <v>16</v>
      </c>
      <c r="H1533">
        <f t="shared" si="178"/>
        <v>1</v>
      </c>
      <c r="I1533">
        <f t="shared" si="179"/>
        <v>2018</v>
      </c>
      <c r="J1533">
        <v>58.360000610351563</v>
      </c>
      <c r="K1533">
        <v>0.40000000596046448</v>
      </c>
    </row>
    <row r="1534" spans="1:11" x14ac:dyDescent="0.25">
      <c r="A1534" t="s">
        <v>1527</v>
      </c>
      <c r="B1534" s="1">
        <f t="shared" si="180"/>
        <v>43481.895833329632</v>
      </c>
      <c r="C1534">
        <v>57.159999847412109</v>
      </c>
      <c r="D1534" s="2">
        <v>0.40000000596046448</v>
      </c>
      <c r="E1534" t="s">
        <v>36567</v>
      </c>
      <c r="F1534" s="1">
        <f t="shared" si="181"/>
        <v>43116.895833329632</v>
      </c>
      <c r="G1534">
        <f t="shared" si="177"/>
        <v>16</v>
      </c>
      <c r="H1534">
        <f t="shared" si="178"/>
        <v>1</v>
      </c>
      <c r="I1534">
        <f t="shared" si="179"/>
        <v>2018</v>
      </c>
      <c r="J1534">
        <v>52.080001831054688</v>
      </c>
      <c r="K1534">
        <v>0</v>
      </c>
    </row>
    <row r="1535" spans="1:11" x14ac:dyDescent="0.25">
      <c r="A1535" t="s">
        <v>1528</v>
      </c>
      <c r="B1535" s="1">
        <f t="shared" si="180"/>
        <v>43481.906249996297</v>
      </c>
      <c r="C1535">
        <v>60.680000305175781</v>
      </c>
      <c r="D1535" s="2">
        <v>1.2000000476837158</v>
      </c>
      <c r="E1535" t="s">
        <v>36568</v>
      </c>
      <c r="F1535" s="1">
        <f t="shared" si="181"/>
        <v>43116.906249996297</v>
      </c>
      <c r="G1535">
        <f t="shared" si="177"/>
        <v>16</v>
      </c>
      <c r="H1535">
        <f t="shared" si="178"/>
        <v>1</v>
      </c>
      <c r="I1535">
        <f t="shared" si="179"/>
        <v>2018</v>
      </c>
      <c r="J1535">
        <v>61.880001068115234</v>
      </c>
      <c r="K1535">
        <v>0</v>
      </c>
    </row>
    <row r="1536" spans="1:11" x14ac:dyDescent="0.25">
      <c r="A1536" t="s">
        <v>1529</v>
      </c>
      <c r="B1536" s="1">
        <f t="shared" si="180"/>
        <v>43481.916666662961</v>
      </c>
      <c r="C1536">
        <v>64.319999694824219</v>
      </c>
      <c r="D1536" s="2">
        <v>0.40000000596046448</v>
      </c>
      <c r="E1536" t="s">
        <v>36569</v>
      </c>
      <c r="F1536" s="1">
        <f t="shared" si="181"/>
        <v>43116.916666662961</v>
      </c>
      <c r="G1536">
        <f t="shared" si="177"/>
        <v>16</v>
      </c>
      <c r="H1536">
        <f t="shared" si="178"/>
        <v>1</v>
      </c>
      <c r="I1536">
        <f t="shared" si="179"/>
        <v>2018</v>
      </c>
      <c r="J1536">
        <v>62.479999542236328</v>
      </c>
      <c r="K1536">
        <v>0.40000000596046448</v>
      </c>
    </row>
    <row r="1537" spans="1:11" x14ac:dyDescent="0.25">
      <c r="A1537" t="s">
        <v>1530</v>
      </c>
      <c r="B1537" s="1">
        <f t="shared" si="180"/>
        <v>43481.927083329625</v>
      </c>
      <c r="C1537">
        <v>58.319999694824219</v>
      </c>
      <c r="D1537" s="2">
        <v>0</v>
      </c>
      <c r="E1537" t="s">
        <v>36570</v>
      </c>
      <c r="F1537" s="1">
        <f t="shared" si="181"/>
        <v>43116.927083329625</v>
      </c>
      <c r="G1537">
        <f t="shared" si="177"/>
        <v>16</v>
      </c>
      <c r="H1537">
        <f t="shared" si="178"/>
        <v>1</v>
      </c>
      <c r="I1537">
        <f t="shared" si="179"/>
        <v>2018</v>
      </c>
      <c r="J1537">
        <v>55.840000152587891</v>
      </c>
      <c r="K1537">
        <v>0</v>
      </c>
    </row>
    <row r="1538" spans="1:11" x14ac:dyDescent="0.25">
      <c r="A1538" t="s">
        <v>1531</v>
      </c>
      <c r="B1538" s="1">
        <f t="shared" si="180"/>
        <v>43481.937499996289</v>
      </c>
      <c r="C1538">
        <v>55.840000152587891</v>
      </c>
      <c r="D1538" s="2">
        <v>0.40000000596046448</v>
      </c>
      <c r="E1538" t="s">
        <v>36571</v>
      </c>
      <c r="F1538" s="1">
        <f t="shared" si="181"/>
        <v>43116.937499996289</v>
      </c>
      <c r="G1538">
        <f t="shared" si="177"/>
        <v>16</v>
      </c>
      <c r="H1538">
        <f t="shared" si="178"/>
        <v>1</v>
      </c>
      <c r="I1538">
        <f t="shared" si="179"/>
        <v>2018</v>
      </c>
      <c r="J1538">
        <v>57</v>
      </c>
      <c r="K1538">
        <v>0.40000000596046448</v>
      </c>
    </row>
    <row r="1539" spans="1:11" x14ac:dyDescent="0.25">
      <c r="A1539" t="s">
        <v>1532</v>
      </c>
      <c r="B1539" s="1">
        <f t="shared" si="180"/>
        <v>43481.947916662954</v>
      </c>
      <c r="C1539">
        <v>59.400001525878906</v>
      </c>
      <c r="D1539" s="2">
        <v>0.40000000596046448</v>
      </c>
      <c r="E1539" t="s">
        <v>36572</v>
      </c>
      <c r="F1539" s="1">
        <f t="shared" si="181"/>
        <v>43116.947916662954</v>
      </c>
      <c r="G1539">
        <f t="shared" si="177"/>
        <v>16</v>
      </c>
      <c r="H1539">
        <f t="shared" si="178"/>
        <v>1</v>
      </c>
      <c r="I1539">
        <f t="shared" si="179"/>
        <v>2018</v>
      </c>
      <c r="J1539">
        <v>56.200000762939453</v>
      </c>
      <c r="K1539">
        <v>0</v>
      </c>
    </row>
    <row r="1540" spans="1:11" x14ac:dyDescent="0.25">
      <c r="A1540" t="s">
        <v>1533</v>
      </c>
      <c r="B1540" s="1">
        <f t="shared" si="180"/>
        <v>43481.958333329618</v>
      </c>
      <c r="C1540">
        <v>61.959999084472656</v>
      </c>
      <c r="D1540" s="2">
        <v>0.40000000596046448</v>
      </c>
      <c r="E1540" t="s">
        <v>36573</v>
      </c>
      <c r="F1540" s="1">
        <f t="shared" si="181"/>
        <v>43116.958333329618</v>
      </c>
      <c r="G1540">
        <f t="shared" si="177"/>
        <v>16</v>
      </c>
      <c r="H1540">
        <f t="shared" si="178"/>
        <v>1</v>
      </c>
      <c r="I1540">
        <f t="shared" si="179"/>
        <v>2018</v>
      </c>
      <c r="J1540">
        <v>61.119998931884766</v>
      </c>
      <c r="K1540">
        <v>0.40000000596046448</v>
      </c>
    </row>
    <row r="1541" spans="1:11" x14ac:dyDescent="0.25">
      <c r="A1541" t="s">
        <v>1534</v>
      </c>
      <c r="B1541" s="1">
        <f t="shared" si="180"/>
        <v>43481.968749996282</v>
      </c>
      <c r="C1541">
        <v>46.319999694824219</v>
      </c>
      <c r="D1541" s="2">
        <v>1.2000000476837158</v>
      </c>
      <c r="E1541" t="s">
        <v>36574</v>
      </c>
      <c r="F1541" s="1">
        <f t="shared" si="181"/>
        <v>43116.968749996282</v>
      </c>
      <c r="G1541">
        <f t="shared" si="177"/>
        <v>16</v>
      </c>
      <c r="H1541">
        <f t="shared" si="178"/>
        <v>1</v>
      </c>
      <c r="I1541">
        <f t="shared" si="179"/>
        <v>2018</v>
      </c>
      <c r="J1541">
        <v>51.799999237060547</v>
      </c>
      <c r="K1541">
        <v>0</v>
      </c>
    </row>
    <row r="1542" spans="1:11" x14ac:dyDescent="0.25">
      <c r="A1542" t="s">
        <v>1535</v>
      </c>
      <c r="B1542" s="1">
        <f t="shared" si="180"/>
        <v>43481.979166662946</v>
      </c>
      <c r="C1542">
        <v>40.360000610351563</v>
      </c>
      <c r="D1542" s="2">
        <v>0.40000000596046448</v>
      </c>
      <c r="E1542" t="s">
        <v>36575</v>
      </c>
      <c r="F1542" s="1">
        <f t="shared" si="181"/>
        <v>43116.979166662946</v>
      </c>
      <c r="G1542">
        <f t="shared" si="177"/>
        <v>16</v>
      </c>
      <c r="H1542">
        <f t="shared" si="178"/>
        <v>1</v>
      </c>
      <c r="I1542">
        <f t="shared" si="179"/>
        <v>2018</v>
      </c>
      <c r="J1542">
        <v>41.880001068115234</v>
      </c>
      <c r="K1542">
        <v>0.40000000596046448</v>
      </c>
    </row>
    <row r="1543" spans="1:11" x14ac:dyDescent="0.25">
      <c r="A1543" t="s">
        <v>1536</v>
      </c>
      <c r="B1543" s="1">
        <f t="shared" si="180"/>
        <v>43481.98958332961</v>
      </c>
      <c r="C1543">
        <v>37.439998626708984</v>
      </c>
      <c r="D1543" s="2">
        <v>0.80000001192092896</v>
      </c>
      <c r="E1543" t="s">
        <v>36576</v>
      </c>
      <c r="F1543" s="1">
        <f t="shared" si="181"/>
        <v>43116.98958332961</v>
      </c>
      <c r="G1543">
        <f t="shared" si="177"/>
        <v>16</v>
      </c>
      <c r="H1543">
        <f t="shared" si="178"/>
        <v>1</v>
      </c>
      <c r="I1543">
        <f t="shared" si="179"/>
        <v>2018</v>
      </c>
      <c r="J1543">
        <v>38.919998168945313</v>
      </c>
      <c r="K1543">
        <v>0.40000000596046448</v>
      </c>
    </row>
    <row r="1544" spans="1:11" x14ac:dyDescent="0.25">
      <c r="A1544" t="s">
        <v>1537</v>
      </c>
      <c r="B1544" s="1">
        <f t="shared" si="180"/>
        <v>43481.999999996275</v>
      </c>
      <c r="C1544">
        <v>34.919998168945313</v>
      </c>
      <c r="D1544" s="2">
        <v>1.2000000476837158</v>
      </c>
      <c r="E1544" t="s">
        <v>36577</v>
      </c>
      <c r="F1544" s="1">
        <f t="shared" si="181"/>
        <v>43116.999999996275</v>
      </c>
      <c r="G1544">
        <f t="shared" si="177"/>
        <v>17</v>
      </c>
      <c r="H1544">
        <f t="shared" si="178"/>
        <v>1</v>
      </c>
      <c r="I1544">
        <f t="shared" si="179"/>
        <v>2018</v>
      </c>
      <c r="J1544">
        <v>36.240001678466797</v>
      </c>
      <c r="K1544">
        <v>0.40000000596046448</v>
      </c>
    </row>
    <row r="1545" spans="1:11" x14ac:dyDescent="0.25">
      <c r="A1545" t="s">
        <v>1538</v>
      </c>
      <c r="B1545" s="1">
        <f t="shared" si="180"/>
        <v>43482.010416662939</v>
      </c>
      <c r="C1545">
        <v>28.520000457763672</v>
      </c>
      <c r="D1545" s="2">
        <v>1.6000000238418579</v>
      </c>
      <c r="E1545" t="s">
        <v>36578</v>
      </c>
      <c r="F1545" s="1">
        <f t="shared" si="181"/>
        <v>43117.010416662939</v>
      </c>
      <c r="G1545">
        <f t="shared" si="177"/>
        <v>17</v>
      </c>
      <c r="H1545">
        <f t="shared" si="178"/>
        <v>1</v>
      </c>
      <c r="I1545">
        <f t="shared" si="179"/>
        <v>2018</v>
      </c>
      <c r="J1545">
        <v>37</v>
      </c>
      <c r="K1545">
        <v>0.80000001192092896</v>
      </c>
    </row>
    <row r="1546" spans="1:11" x14ac:dyDescent="0.25">
      <c r="A1546" t="s">
        <v>1539</v>
      </c>
      <c r="B1546" s="1">
        <f t="shared" si="180"/>
        <v>43482.020833329603</v>
      </c>
      <c r="C1546">
        <v>26.399999618530273</v>
      </c>
      <c r="D1546" s="2">
        <v>0.80000001192092896</v>
      </c>
      <c r="E1546" t="s">
        <v>36579</v>
      </c>
      <c r="F1546" s="1">
        <f t="shared" si="181"/>
        <v>43117.020833329603</v>
      </c>
      <c r="G1546">
        <f t="shared" ref="G1546:G1609" si="182">DAY(F1546)</f>
        <v>17</v>
      </c>
      <c r="H1546">
        <f t="shared" ref="H1546:H1609" si="183">MONTH(F1546)</f>
        <v>1</v>
      </c>
      <c r="I1546">
        <f t="shared" ref="I1546:I1609" si="184">YEAR(F1546)</f>
        <v>2018</v>
      </c>
      <c r="J1546">
        <v>35.279998779296875</v>
      </c>
      <c r="K1546">
        <v>0.40000000596046448</v>
      </c>
    </row>
    <row r="1547" spans="1:11" x14ac:dyDescent="0.25">
      <c r="A1547" t="s">
        <v>1540</v>
      </c>
      <c r="B1547" s="1">
        <f t="shared" ref="B1547:B1610" si="185">B1546+1/(24*4)</f>
        <v>43482.031249996267</v>
      </c>
      <c r="C1547">
        <v>26.399999618530273</v>
      </c>
      <c r="D1547" s="2">
        <v>0</v>
      </c>
      <c r="E1547" t="s">
        <v>36580</v>
      </c>
      <c r="F1547" s="1">
        <f t="shared" ref="F1547:F1610" si="186">F1546+1/(24*4)</f>
        <v>43117.031249996267</v>
      </c>
      <c r="G1547">
        <f t="shared" si="182"/>
        <v>17</v>
      </c>
      <c r="H1547">
        <f t="shared" si="183"/>
        <v>1</v>
      </c>
      <c r="I1547">
        <f t="shared" si="184"/>
        <v>2018</v>
      </c>
      <c r="J1547">
        <v>35.720001220703125</v>
      </c>
      <c r="K1547">
        <v>0.40000000596046448</v>
      </c>
    </row>
    <row r="1548" spans="1:11" x14ac:dyDescent="0.25">
      <c r="A1548" t="s">
        <v>1541</v>
      </c>
      <c r="B1548" s="1">
        <f t="shared" si="185"/>
        <v>43482.041666662932</v>
      </c>
      <c r="C1548">
        <v>26.360000610351563</v>
      </c>
      <c r="D1548" s="2">
        <v>0.40000000596046448</v>
      </c>
      <c r="E1548" t="s">
        <v>36581</v>
      </c>
      <c r="F1548" s="1">
        <f t="shared" si="186"/>
        <v>43117.041666662932</v>
      </c>
      <c r="G1548">
        <f t="shared" si="182"/>
        <v>17</v>
      </c>
      <c r="H1548">
        <f t="shared" si="183"/>
        <v>1</v>
      </c>
      <c r="I1548">
        <f t="shared" si="184"/>
        <v>2018</v>
      </c>
      <c r="J1548">
        <v>25.239999771118164</v>
      </c>
      <c r="K1548">
        <v>0</v>
      </c>
    </row>
    <row r="1549" spans="1:11" x14ac:dyDescent="0.25">
      <c r="A1549" t="s">
        <v>1542</v>
      </c>
      <c r="B1549" s="1">
        <f t="shared" si="185"/>
        <v>43482.052083329596</v>
      </c>
      <c r="C1549">
        <v>26.120000839233398</v>
      </c>
      <c r="D1549" s="2">
        <v>0</v>
      </c>
      <c r="E1549" t="s">
        <v>36582</v>
      </c>
      <c r="F1549" s="1">
        <f t="shared" si="186"/>
        <v>43117.052083329596</v>
      </c>
      <c r="G1549">
        <f t="shared" si="182"/>
        <v>17</v>
      </c>
      <c r="H1549">
        <f t="shared" si="183"/>
        <v>1</v>
      </c>
      <c r="I1549">
        <f t="shared" si="184"/>
        <v>2018</v>
      </c>
      <c r="J1549">
        <v>12.640000343322754</v>
      </c>
      <c r="K1549">
        <v>0.80000001192092896</v>
      </c>
    </row>
    <row r="1550" spans="1:11" x14ac:dyDescent="0.25">
      <c r="A1550" t="s">
        <v>1543</v>
      </c>
      <c r="B1550" s="1">
        <f t="shared" si="185"/>
        <v>43482.06249999626</v>
      </c>
      <c r="C1550">
        <v>23.200000762939453</v>
      </c>
      <c r="D1550" s="2">
        <v>0</v>
      </c>
      <c r="E1550" t="s">
        <v>36583</v>
      </c>
      <c r="F1550" s="1">
        <f t="shared" si="186"/>
        <v>43117.06249999626</v>
      </c>
      <c r="G1550">
        <f t="shared" si="182"/>
        <v>17</v>
      </c>
      <c r="H1550">
        <f t="shared" si="183"/>
        <v>1</v>
      </c>
      <c r="I1550">
        <f t="shared" si="184"/>
        <v>2018</v>
      </c>
      <c r="J1550">
        <v>12.880000114440918</v>
      </c>
      <c r="K1550">
        <v>0</v>
      </c>
    </row>
    <row r="1551" spans="1:11" x14ac:dyDescent="0.25">
      <c r="A1551" t="s">
        <v>1544</v>
      </c>
      <c r="B1551" s="1">
        <f t="shared" si="185"/>
        <v>43482.072916662924</v>
      </c>
      <c r="C1551">
        <v>21.360000610351563</v>
      </c>
      <c r="D1551" s="2">
        <v>0</v>
      </c>
      <c r="E1551" t="s">
        <v>36584</v>
      </c>
      <c r="F1551" s="1">
        <f t="shared" si="186"/>
        <v>43117.072916662924</v>
      </c>
      <c r="G1551">
        <f t="shared" si="182"/>
        <v>17</v>
      </c>
      <c r="H1551">
        <f t="shared" si="183"/>
        <v>1</v>
      </c>
      <c r="I1551">
        <f t="shared" si="184"/>
        <v>2018</v>
      </c>
      <c r="J1551">
        <v>10.039999961853027</v>
      </c>
      <c r="K1551">
        <v>0.40000000596046448</v>
      </c>
    </row>
    <row r="1552" spans="1:11" x14ac:dyDescent="0.25">
      <c r="A1552" t="s">
        <v>1545</v>
      </c>
      <c r="B1552" s="1">
        <f t="shared" si="185"/>
        <v>43482.083333329589</v>
      </c>
      <c r="C1552">
        <v>21.840000152587891</v>
      </c>
      <c r="D1552" s="2">
        <v>0</v>
      </c>
      <c r="E1552" t="s">
        <v>36585</v>
      </c>
      <c r="F1552" s="1">
        <f t="shared" si="186"/>
        <v>43117.083333329589</v>
      </c>
      <c r="G1552">
        <f t="shared" si="182"/>
        <v>17</v>
      </c>
      <c r="H1552">
        <f t="shared" si="183"/>
        <v>1</v>
      </c>
      <c r="I1552">
        <f t="shared" si="184"/>
        <v>2018</v>
      </c>
      <c r="J1552">
        <v>6.6399998664855957</v>
      </c>
      <c r="K1552">
        <v>0</v>
      </c>
    </row>
    <row r="1553" spans="1:11" x14ac:dyDescent="0.25">
      <c r="A1553" t="s">
        <v>1546</v>
      </c>
      <c r="B1553" s="1">
        <f t="shared" si="185"/>
        <v>43482.093749996253</v>
      </c>
      <c r="C1553">
        <v>22.319999694824219</v>
      </c>
      <c r="D1553" s="2">
        <v>0</v>
      </c>
      <c r="E1553" t="s">
        <v>36586</v>
      </c>
      <c r="F1553" s="1">
        <f t="shared" si="186"/>
        <v>43117.093749996253</v>
      </c>
      <c r="G1553">
        <f t="shared" si="182"/>
        <v>17</v>
      </c>
      <c r="H1553">
        <f t="shared" si="183"/>
        <v>1</v>
      </c>
      <c r="I1553">
        <f t="shared" si="184"/>
        <v>2018</v>
      </c>
      <c r="J1553">
        <v>6.2399997711181641</v>
      </c>
      <c r="K1553">
        <v>0</v>
      </c>
    </row>
    <row r="1554" spans="1:11" x14ac:dyDescent="0.25">
      <c r="A1554" t="s">
        <v>1547</v>
      </c>
      <c r="B1554" s="1">
        <f t="shared" si="185"/>
        <v>43482.104166662917</v>
      </c>
      <c r="C1554">
        <v>22.680000305175781</v>
      </c>
      <c r="D1554" s="2">
        <v>0</v>
      </c>
      <c r="E1554" t="s">
        <v>36587</v>
      </c>
      <c r="F1554" s="1">
        <f t="shared" si="186"/>
        <v>43117.104166662917</v>
      </c>
      <c r="G1554">
        <f t="shared" si="182"/>
        <v>17</v>
      </c>
      <c r="H1554">
        <f t="shared" si="183"/>
        <v>1</v>
      </c>
      <c r="I1554">
        <f t="shared" si="184"/>
        <v>2018</v>
      </c>
      <c r="J1554">
        <v>6.4800000190734863</v>
      </c>
      <c r="K1554">
        <v>0</v>
      </c>
    </row>
    <row r="1555" spans="1:11" x14ac:dyDescent="0.25">
      <c r="A1555" t="s">
        <v>1548</v>
      </c>
      <c r="B1555" s="1">
        <f t="shared" si="185"/>
        <v>43482.114583329581</v>
      </c>
      <c r="C1555">
        <v>21.680000305175781</v>
      </c>
      <c r="D1555" s="2">
        <v>0</v>
      </c>
      <c r="E1555" t="s">
        <v>36588</v>
      </c>
      <c r="F1555" s="1">
        <f t="shared" si="186"/>
        <v>43117.114583329581</v>
      </c>
      <c r="G1555">
        <f t="shared" si="182"/>
        <v>17</v>
      </c>
      <c r="H1555">
        <f t="shared" si="183"/>
        <v>1</v>
      </c>
      <c r="I1555">
        <f t="shared" si="184"/>
        <v>2018</v>
      </c>
      <c r="J1555">
        <v>6.7199997901916504</v>
      </c>
      <c r="K1555">
        <v>0</v>
      </c>
    </row>
    <row r="1556" spans="1:11" x14ac:dyDescent="0.25">
      <c r="A1556" t="s">
        <v>1549</v>
      </c>
      <c r="B1556" s="1">
        <f t="shared" si="185"/>
        <v>43482.124999996246</v>
      </c>
      <c r="C1556">
        <v>20.239999771118164</v>
      </c>
      <c r="D1556" s="2">
        <v>0</v>
      </c>
      <c r="E1556" t="s">
        <v>36589</v>
      </c>
      <c r="F1556" s="1">
        <f t="shared" si="186"/>
        <v>43117.124999996246</v>
      </c>
      <c r="G1556">
        <f t="shared" si="182"/>
        <v>17</v>
      </c>
      <c r="H1556">
        <f t="shared" si="183"/>
        <v>1</v>
      </c>
      <c r="I1556">
        <f t="shared" si="184"/>
        <v>2018</v>
      </c>
      <c r="J1556">
        <v>7.1999998092651367</v>
      </c>
      <c r="K1556">
        <v>0</v>
      </c>
    </row>
    <row r="1557" spans="1:11" x14ac:dyDescent="0.25">
      <c r="A1557" t="s">
        <v>1550</v>
      </c>
      <c r="B1557" s="1">
        <f t="shared" si="185"/>
        <v>43482.13541666291</v>
      </c>
      <c r="C1557">
        <v>20.680000305175781</v>
      </c>
      <c r="D1557" s="2">
        <v>0</v>
      </c>
      <c r="E1557" t="s">
        <v>36590</v>
      </c>
      <c r="F1557" s="1">
        <f t="shared" si="186"/>
        <v>43117.13541666291</v>
      </c>
      <c r="G1557">
        <f t="shared" si="182"/>
        <v>17</v>
      </c>
      <c r="H1557">
        <f t="shared" si="183"/>
        <v>1</v>
      </c>
      <c r="I1557">
        <f t="shared" si="184"/>
        <v>2018</v>
      </c>
      <c r="J1557">
        <v>7.679999828338623</v>
      </c>
      <c r="K1557">
        <v>0</v>
      </c>
    </row>
    <row r="1558" spans="1:11" x14ac:dyDescent="0.25">
      <c r="A1558" t="s">
        <v>1551</v>
      </c>
      <c r="B1558" s="1">
        <f t="shared" si="185"/>
        <v>43482.145833329574</v>
      </c>
      <c r="C1558">
        <v>22.239999771118164</v>
      </c>
      <c r="D1558" s="2">
        <v>0</v>
      </c>
      <c r="E1558" t="s">
        <v>36591</v>
      </c>
      <c r="F1558" s="1">
        <f t="shared" si="186"/>
        <v>43117.145833329574</v>
      </c>
      <c r="G1558">
        <f t="shared" si="182"/>
        <v>17</v>
      </c>
      <c r="H1558">
        <f t="shared" si="183"/>
        <v>1</v>
      </c>
      <c r="I1558">
        <f t="shared" si="184"/>
        <v>2018</v>
      </c>
      <c r="J1558">
        <v>7.4800000190734863</v>
      </c>
      <c r="K1558">
        <v>0</v>
      </c>
    </row>
    <row r="1559" spans="1:11" x14ac:dyDescent="0.25">
      <c r="A1559" t="s">
        <v>1552</v>
      </c>
      <c r="B1559" s="1">
        <f t="shared" si="185"/>
        <v>43482.156249996238</v>
      </c>
      <c r="C1559">
        <v>22.360000610351563</v>
      </c>
      <c r="D1559" s="2">
        <v>0</v>
      </c>
      <c r="E1559" t="s">
        <v>36592</v>
      </c>
      <c r="F1559" s="1">
        <f t="shared" si="186"/>
        <v>43117.156249996238</v>
      </c>
      <c r="G1559">
        <f t="shared" si="182"/>
        <v>17</v>
      </c>
      <c r="H1559">
        <f t="shared" si="183"/>
        <v>1</v>
      </c>
      <c r="I1559">
        <f t="shared" si="184"/>
        <v>2018</v>
      </c>
      <c r="J1559">
        <v>6.559999942779541</v>
      </c>
      <c r="K1559">
        <v>0</v>
      </c>
    </row>
    <row r="1560" spans="1:11" x14ac:dyDescent="0.25">
      <c r="A1560" t="s">
        <v>1553</v>
      </c>
      <c r="B1560" s="1">
        <f t="shared" si="185"/>
        <v>43482.166666662903</v>
      </c>
      <c r="C1560">
        <v>21</v>
      </c>
      <c r="D1560" s="2">
        <v>0</v>
      </c>
      <c r="E1560" t="s">
        <v>36593</v>
      </c>
      <c r="F1560" s="1">
        <f t="shared" si="186"/>
        <v>43117.166666662903</v>
      </c>
      <c r="G1560">
        <f t="shared" si="182"/>
        <v>17</v>
      </c>
      <c r="H1560">
        <f t="shared" si="183"/>
        <v>1</v>
      </c>
      <c r="I1560">
        <f t="shared" si="184"/>
        <v>2018</v>
      </c>
      <c r="J1560">
        <v>6.679999828338623</v>
      </c>
      <c r="K1560">
        <v>0</v>
      </c>
    </row>
    <row r="1561" spans="1:11" x14ac:dyDescent="0.25">
      <c r="A1561" t="s">
        <v>1554</v>
      </c>
      <c r="B1561" s="1">
        <f t="shared" si="185"/>
        <v>43482.177083329567</v>
      </c>
      <c r="C1561">
        <v>21.120000839233398</v>
      </c>
      <c r="D1561" s="2">
        <v>0</v>
      </c>
      <c r="E1561" t="s">
        <v>36594</v>
      </c>
      <c r="F1561" s="1">
        <f t="shared" si="186"/>
        <v>43117.177083329567</v>
      </c>
      <c r="G1561">
        <f t="shared" si="182"/>
        <v>17</v>
      </c>
      <c r="H1561">
        <f t="shared" si="183"/>
        <v>1</v>
      </c>
      <c r="I1561">
        <f t="shared" si="184"/>
        <v>2018</v>
      </c>
      <c r="J1561">
        <v>6.880000114440918</v>
      </c>
      <c r="K1561">
        <v>0</v>
      </c>
    </row>
    <row r="1562" spans="1:11" x14ac:dyDescent="0.25">
      <c r="A1562" t="s">
        <v>1555</v>
      </c>
      <c r="B1562" s="1">
        <f t="shared" si="185"/>
        <v>43482.187499996231</v>
      </c>
      <c r="C1562">
        <v>20.440000534057617</v>
      </c>
      <c r="D1562" s="2">
        <v>0</v>
      </c>
      <c r="E1562" t="s">
        <v>36595</v>
      </c>
      <c r="F1562" s="1">
        <f t="shared" si="186"/>
        <v>43117.187499996231</v>
      </c>
      <c r="G1562">
        <f t="shared" si="182"/>
        <v>17</v>
      </c>
      <c r="H1562">
        <f t="shared" si="183"/>
        <v>1</v>
      </c>
      <c r="I1562">
        <f t="shared" si="184"/>
        <v>2018</v>
      </c>
      <c r="J1562">
        <v>7.1999998092651367</v>
      </c>
      <c r="K1562">
        <v>0</v>
      </c>
    </row>
    <row r="1563" spans="1:11" x14ac:dyDescent="0.25">
      <c r="A1563" t="s">
        <v>1556</v>
      </c>
      <c r="B1563" s="1">
        <f t="shared" si="185"/>
        <v>43482.197916662895</v>
      </c>
      <c r="C1563">
        <v>20.479999542236328</v>
      </c>
      <c r="D1563" s="2">
        <v>0</v>
      </c>
      <c r="E1563" t="s">
        <v>36596</v>
      </c>
      <c r="F1563" s="1">
        <f t="shared" si="186"/>
        <v>43117.197916662895</v>
      </c>
      <c r="G1563">
        <f t="shared" si="182"/>
        <v>17</v>
      </c>
      <c r="H1563">
        <f t="shared" si="183"/>
        <v>1</v>
      </c>
      <c r="I1563">
        <f t="shared" si="184"/>
        <v>2018</v>
      </c>
      <c r="J1563">
        <v>7.3600001335144043</v>
      </c>
      <c r="K1563">
        <v>0</v>
      </c>
    </row>
    <row r="1564" spans="1:11" x14ac:dyDescent="0.25">
      <c r="A1564" t="s">
        <v>1557</v>
      </c>
      <c r="B1564" s="1">
        <f t="shared" si="185"/>
        <v>43482.20833332956</v>
      </c>
      <c r="C1564">
        <v>20.760000228881836</v>
      </c>
      <c r="D1564" s="2">
        <v>0</v>
      </c>
      <c r="E1564" t="s">
        <v>36597</v>
      </c>
      <c r="F1564" s="1">
        <f t="shared" si="186"/>
        <v>43117.20833332956</v>
      </c>
      <c r="G1564">
        <f t="shared" si="182"/>
        <v>17</v>
      </c>
      <c r="H1564">
        <f t="shared" si="183"/>
        <v>1</v>
      </c>
      <c r="I1564">
        <f t="shared" si="184"/>
        <v>2018</v>
      </c>
      <c r="J1564">
        <v>6.4800000190734863</v>
      </c>
      <c r="K1564">
        <v>0</v>
      </c>
    </row>
    <row r="1565" spans="1:11" x14ac:dyDescent="0.25">
      <c r="A1565" t="s">
        <v>1558</v>
      </c>
      <c r="B1565" s="1">
        <f t="shared" si="185"/>
        <v>43482.218749996224</v>
      </c>
      <c r="C1565">
        <v>19.920000076293945</v>
      </c>
      <c r="D1565" s="2">
        <v>0</v>
      </c>
      <c r="E1565" t="s">
        <v>36598</v>
      </c>
      <c r="F1565" s="1">
        <f t="shared" si="186"/>
        <v>43117.218749996224</v>
      </c>
      <c r="G1565">
        <f t="shared" si="182"/>
        <v>17</v>
      </c>
      <c r="H1565">
        <f t="shared" si="183"/>
        <v>1</v>
      </c>
      <c r="I1565">
        <f t="shared" si="184"/>
        <v>2018</v>
      </c>
      <c r="J1565">
        <v>5.5999999046325684</v>
      </c>
      <c r="K1565">
        <v>0</v>
      </c>
    </row>
    <row r="1566" spans="1:11" x14ac:dyDescent="0.25">
      <c r="A1566" t="s">
        <v>1559</v>
      </c>
      <c r="B1566" s="1">
        <f t="shared" si="185"/>
        <v>43482.229166662888</v>
      </c>
      <c r="C1566">
        <v>20.079999923706055</v>
      </c>
      <c r="D1566" s="2">
        <v>0</v>
      </c>
      <c r="E1566" t="s">
        <v>36599</v>
      </c>
      <c r="F1566" s="1">
        <f t="shared" si="186"/>
        <v>43117.229166662888</v>
      </c>
      <c r="G1566">
        <f t="shared" si="182"/>
        <v>17</v>
      </c>
      <c r="H1566">
        <f t="shared" si="183"/>
        <v>1</v>
      </c>
      <c r="I1566">
        <f t="shared" si="184"/>
        <v>2018</v>
      </c>
      <c r="J1566">
        <v>6</v>
      </c>
      <c r="K1566">
        <v>0</v>
      </c>
    </row>
    <row r="1567" spans="1:11" x14ac:dyDescent="0.25">
      <c r="A1567" t="s">
        <v>1560</v>
      </c>
      <c r="B1567" s="1">
        <f t="shared" si="185"/>
        <v>43482.239583329552</v>
      </c>
      <c r="C1567">
        <v>20.360000610351563</v>
      </c>
      <c r="D1567" s="2">
        <v>0</v>
      </c>
      <c r="E1567" t="s">
        <v>36600</v>
      </c>
      <c r="F1567" s="1">
        <f t="shared" si="186"/>
        <v>43117.239583329552</v>
      </c>
      <c r="G1567">
        <f t="shared" si="182"/>
        <v>17</v>
      </c>
      <c r="H1567">
        <f t="shared" si="183"/>
        <v>1</v>
      </c>
      <c r="I1567">
        <f t="shared" si="184"/>
        <v>2018</v>
      </c>
      <c r="J1567">
        <v>6.7600002288818359</v>
      </c>
      <c r="K1567">
        <v>0</v>
      </c>
    </row>
    <row r="1568" spans="1:11" x14ac:dyDescent="0.25">
      <c r="A1568" t="s">
        <v>1561</v>
      </c>
      <c r="B1568" s="1">
        <f t="shared" si="185"/>
        <v>43482.249999996217</v>
      </c>
      <c r="C1568">
        <v>19.719999313354492</v>
      </c>
      <c r="D1568" s="2">
        <v>0</v>
      </c>
      <c r="E1568" t="s">
        <v>36601</v>
      </c>
      <c r="F1568" s="1">
        <f t="shared" si="186"/>
        <v>43117.249999996217</v>
      </c>
      <c r="G1568">
        <f t="shared" si="182"/>
        <v>17</v>
      </c>
      <c r="H1568">
        <f t="shared" si="183"/>
        <v>1</v>
      </c>
      <c r="I1568">
        <f t="shared" si="184"/>
        <v>2018</v>
      </c>
      <c r="J1568">
        <v>6.9200000762939453</v>
      </c>
      <c r="K1568">
        <v>0</v>
      </c>
    </row>
    <row r="1569" spans="1:11" x14ac:dyDescent="0.25">
      <c r="A1569" t="s">
        <v>1562</v>
      </c>
      <c r="B1569" s="1">
        <f t="shared" si="185"/>
        <v>43482.260416662881</v>
      </c>
      <c r="C1569">
        <v>19.159999847412109</v>
      </c>
      <c r="D1569" s="2">
        <v>0</v>
      </c>
      <c r="E1569" t="s">
        <v>36602</v>
      </c>
      <c r="F1569" s="1">
        <f t="shared" si="186"/>
        <v>43117.260416662881</v>
      </c>
      <c r="G1569">
        <f t="shared" si="182"/>
        <v>17</v>
      </c>
      <c r="H1569">
        <f t="shared" si="183"/>
        <v>1</v>
      </c>
      <c r="I1569">
        <f t="shared" si="184"/>
        <v>2018</v>
      </c>
      <c r="J1569">
        <v>7.1999998092651367</v>
      </c>
      <c r="K1569">
        <v>0</v>
      </c>
    </row>
    <row r="1570" spans="1:11" x14ac:dyDescent="0.25">
      <c r="A1570" t="s">
        <v>1563</v>
      </c>
      <c r="B1570" s="1">
        <f t="shared" si="185"/>
        <v>43482.270833329545</v>
      </c>
      <c r="C1570">
        <v>19.799999237060547</v>
      </c>
      <c r="D1570" s="2">
        <v>0</v>
      </c>
      <c r="E1570" t="s">
        <v>36603</v>
      </c>
      <c r="F1570" s="1">
        <f t="shared" si="186"/>
        <v>43117.270833329545</v>
      </c>
      <c r="G1570">
        <f t="shared" si="182"/>
        <v>17</v>
      </c>
      <c r="H1570">
        <f t="shared" si="183"/>
        <v>1</v>
      </c>
      <c r="I1570">
        <f t="shared" si="184"/>
        <v>2018</v>
      </c>
      <c r="J1570">
        <v>6.1599998474121094</v>
      </c>
      <c r="K1570">
        <v>0</v>
      </c>
    </row>
    <row r="1571" spans="1:11" x14ac:dyDescent="0.25">
      <c r="A1571" t="s">
        <v>1564</v>
      </c>
      <c r="B1571" s="1">
        <f t="shared" si="185"/>
        <v>43482.281249996209</v>
      </c>
      <c r="C1571">
        <v>19.399999618530273</v>
      </c>
      <c r="D1571" s="2">
        <v>0</v>
      </c>
      <c r="E1571" t="s">
        <v>36604</v>
      </c>
      <c r="F1571" s="1">
        <f t="shared" si="186"/>
        <v>43117.281249996209</v>
      </c>
      <c r="G1571">
        <f t="shared" si="182"/>
        <v>17</v>
      </c>
      <c r="H1571">
        <f t="shared" si="183"/>
        <v>1</v>
      </c>
      <c r="I1571">
        <f t="shared" si="184"/>
        <v>2018</v>
      </c>
      <c r="J1571">
        <v>6.0799999237060547</v>
      </c>
      <c r="K1571">
        <v>0</v>
      </c>
    </row>
    <row r="1572" spans="1:11" x14ac:dyDescent="0.25">
      <c r="A1572" t="s">
        <v>1565</v>
      </c>
      <c r="B1572" s="1">
        <f t="shared" si="185"/>
        <v>43482.291666662873</v>
      </c>
      <c r="C1572">
        <v>19.879999160766602</v>
      </c>
      <c r="D1572" s="2">
        <v>0</v>
      </c>
      <c r="E1572" t="s">
        <v>36605</v>
      </c>
      <c r="F1572" s="1">
        <f t="shared" si="186"/>
        <v>43117.291666662873</v>
      </c>
      <c r="G1572">
        <f t="shared" si="182"/>
        <v>17</v>
      </c>
      <c r="H1572">
        <f t="shared" si="183"/>
        <v>1</v>
      </c>
      <c r="I1572">
        <f t="shared" si="184"/>
        <v>2018</v>
      </c>
      <c r="J1572">
        <v>6.1599998474121094</v>
      </c>
      <c r="K1572">
        <v>0</v>
      </c>
    </row>
    <row r="1573" spans="1:11" x14ac:dyDescent="0.25">
      <c r="A1573" t="s">
        <v>1566</v>
      </c>
      <c r="B1573" s="1">
        <f t="shared" si="185"/>
        <v>43482.302083329538</v>
      </c>
      <c r="C1573">
        <v>19.760000228881836</v>
      </c>
      <c r="D1573" s="2">
        <v>0</v>
      </c>
      <c r="E1573" t="s">
        <v>36606</v>
      </c>
      <c r="F1573" s="1">
        <f t="shared" si="186"/>
        <v>43117.302083329538</v>
      </c>
      <c r="G1573">
        <f t="shared" si="182"/>
        <v>17</v>
      </c>
      <c r="H1573">
        <f t="shared" si="183"/>
        <v>1</v>
      </c>
      <c r="I1573">
        <f t="shared" si="184"/>
        <v>2018</v>
      </c>
      <c r="J1573">
        <v>5.4000000953674316</v>
      </c>
      <c r="K1573">
        <v>0</v>
      </c>
    </row>
    <row r="1574" spans="1:11" x14ac:dyDescent="0.25">
      <c r="A1574" t="s">
        <v>1567</v>
      </c>
      <c r="B1574" s="1">
        <f t="shared" si="185"/>
        <v>43482.312499996202</v>
      </c>
      <c r="C1574">
        <v>20.319999694824219</v>
      </c>
      <c r="D1574" s="2">
        <v>0</v>
      </c>
      <c r="E1574" t="s">
        <v>36607</v>
      </c>
      <c r="F1574" s="1">
        <f t="shared" si="186"/>
        <v>43117.312499996202</v>
      </c>
      <c r="G1574">
        <f t="shared" si="182"/>
        <v>17</v>
      </c>
      <c r="H1574">
        <f t="shared" si="183"/>
        <v>1</v>
      </c>
      <c r="I1574">
        <f t="shared" si="184"/>
        <v>2018</v>
      </c>
      <c r="J1574">
        <v>6.9200000762939453</v>
      </c>
      <c r="K1574">
        <v>0</v>
      </c>
    </row>
    <row r="1575" spans="1:11" x14ac:dyDescent="0.25">
      <c r="A1575" t="s">
        <v>1568</v>
      </c>
      <c r="B1575" s="1">
        <f t="shared" si="185"/>
        <v>43482.322916662866</v>
      </c>
      <c r="C1575">
        <v>20.879999160766602</v>
      </c>
      <c r="D1575" s="2">
        <v>0</v>
      </c>
      <c r="E1575" t="s">
        <v>36608</v>
      </c>
      <c r="F1575" s="1">
        <f t="shared" si="186"/>
        <v>43117.322916662866</v>
      </c>
      <c r="G1575">
        <f t="shared" si="182"/>
        <v>17</v>
      </c>
      <c r="H1575">
        <f t="shared" si="183"/>
        <v>1</v>
      </c>
      <c r="I1575">
        <f t="shared" si="184"/>
        <v>2018</v>
      </c>
      <c r="J1575">
        <v>5.5999999046325684</v>
      </c>
      <c r="K1575">
        <v>0</v>
      </c>
    </row>
    <row r="1576" spans="1:11" x14ac:dyDescent="0.25">
      <c r="A1576" t="s">
        <v>1569</v>
      </c>
      <c r="B1576" s="1">
        <f t="shared" si="185"/>
        <v>43482.33333332953</v>
      </c>
      <c r="C1576">
        <v>20.719999313354492</v>
      </c>
      <c r="D1576" s="2">
        <v>0</v>
      </c>
      <c r="E1576" t="s">
        <v>36609</v>
      </c>
      <c r="F1576" s="1">
        <f t="shared" si="186"/>
        <v>43117.33333332953</v>
      </c>
      <c r="G1576">
        <f t="shared" si="182"/>
        <v>17</v>
      </c>
      <c r="H1576">
        <f t="shared" si="183"/>
        <v>1</v>
      </c>
      <c r="I1576">
        <f t="shared" si="184"/>
        <v>2018</v>
      </c>
      <c r="J1576">
        <v>5.8000001907348633</v>
      </c>
      <c r="K1576">
        <v>0</v>
      </c>
    </row>
    <row r="1577" spans="1:11" x14ac:dyDescent="0.25">
      <c r="A1577" t="s">
        <v>1570</v>
      </c>
      <c r="B1577" s="1">
        <f t="shared" si="185"/>
        <v>43482.343749996195</v>
      </c>
      <c r="C1577">
        <v>20.920000076293945</v>
      </c>
      <c r="D1577" s="2">
        <v>0</v>
      </c>
      <c r="E1577" t="s">
        <v>36610</v>
      </c>
      <c r="F1577" s="1">
        <f t="shared" si="186"/>
        <v>43117.343749996195</v>
      </c>
      <c r="G1577">
        <f t="shared" si="182"/>
        <v>17</v>
      </c>
      <c r="H1577">
        <f t="shared" si="183"/>
        <v>1</v>
      </c>
      <c r="I1577">
        <f t="shared" si="184"/>
        <v>2018</v>
      </c>
      <c r="J1577">
        <v>5.6399998664855957</v>
      </c>
      <c r="K1577">
        <v>0</v>
      </c>
    </row>
    <row r="1578" spans="1:11" x14ac:dyDescent="0.25">
      <c r="A1578" t="s">
        <v>1571</v>
      </c>
      <c r="B1578" s="1">
        <f t="shared" si="185"/>
        <v>43482.354166662859</v>
      </c>
      <c r="C1578">
        <v>25.879999160766602</v>
      </c>
      <c r="D1578" s="2">
        <v>0</v>
      </c>
      <c r="E1578" t="s">
        <v>36611</v>
      </c>
      <c r="F1578" s="1">
        <f t="shared" si="186"/>
        <v>43117.354166662859</v>
      </c>
      <c r="G1578">
        <f t="shared" si="182"/>
        <v>17</v>
      </c>
      <c r="H1578">
        <f t="shared" si="183"/>
        <v>1</v>
      </c>
      <c r="I1578">
        <f t="shared" si="184"/>
        <v>2018</v>
      </c>
      <c r="J1578">
        <v>4.8400001525878906</v>
      </c>
      <c r="K1578">
        <v>0</v>
      </c>
    </row>
    <row r="1579" spans="1:11" x14ac:dyDescent="0.25">
      <c r="A1579" t="s">
        <v>1572</v>
      </c>
      <c r="B1579" s="1">
        <f t="shared" si="185"/>
        <v>43482.364583329523</v>
      </c>
      <c r="C1579">
        <v>38.759998321533203</v>
      </c>
      <c r="D1579" s="2">
        <v>0</v>
      </c>
      <c r="E1579" t="s">
        <v>36612</v>
      </c>
      <c r="F1579" s="1">
        <f t="shared" si="186"/>
        <v>43117.364583329523</v>
      </c>
      <c r="G1579">
        <f t="shared" si="182"/>
        <v>17</v>
      </c>
      <c r="H1579">
        <f t="shared" si="183"/>
        <v>1</v>
      </c>
      <c r="I1579">
        <f t="shared" si="184"/>
        <v>2018</v>
      </c>
      <c r="J1579">
        <v>5.0399999618530273</v>
      </c>
      <c r="K1579">
        <v>0</v>
      </c>
    </row>
    <row r="1580" spans="1:11" x14ac:dyDescent="0.25">
      <c r="A1580" t="s">
        <v>1573</v>
      </c>
      <c r="B1580" s="1">
        <f t="shared" si="185"/>
        <v>43482.374999996187</v>
      </c>
      <c r="C1580">
        <v>35.720001220703125</v>
      </c>
      <c r="D1580" s="2">
        <v>0.40000000596046448</v>
      </c>
      <c r="E1580" t="s">
        <v>36613</v>
      </c>
      <c r="F1580" s="1">
        <f t="shared" si="186"/>
        <v>43117.374999996187</v>
      </c>
      <c r="G1580">
        <f t="shared" si="182"/>
        <v>17</v>
      </c>
      <c r="H1580">
        <f t="shared" si="183"/>
        <v>1</v>
      </c>
      <c r="I1580">
        <f t="shared" si="184"/>
        <v>2018</v>
      </c>
      <c r="J1580">
        <v>21.479999542236328</v>
      </c>
      <c r="K1580">
        <v>0</v>
      </c>
    </row>
    <row r="1581" spans="1:11" x14ac:dyDescent="0.25">
      <c r="A1581" t="s">
        <v>1574</v>
      </c>
      <c r="B1581" s="1">
        <f t="shared" si="185"/>
        <v>43482.385416662852</v>
      </c>
      <c r="C1581">
        <v>35.680000305175781</v>
      </c>
      <c r="D1581" s="2">
        <v>0</v>
      </c>
      <c r="E1581" t="s">
        <v>36614</v>
      </c>
      <c r="F1581" s="1">
        <f t="shared" si="186"/>
        <v>43117.385416662852</v>
      </c>
      <c r="G1581">
        <f t="shared" si="182"/>
        <v>17</v>
      </c>
      <c r="H1581">
        <f t="shared" si="183"/>
        <v>1</v>
      </c>
      <c r="I1581">
        <f t="shared" si="184"/>
        <v>2018</v>
      </c>
      <c r="J1581">
        <v>30.760000228881836</v>
      </c>
      <c r="K1581">
        <v>0</v>
      </c>
    </row>
    <row r="1582" spans="1:11" x14ac:dyDescent="0.25">
      <c r="A1582" t="s">
        <v>1575</v>
      </c>
      <c r="B1582" s="1">
        <f t="shared" si="185"/>
        <v>43482.395833329516</v>
      </c>
      <c r="C1582">
        <v>47.880001068115234</v>
      </c>
      <c r="D1582" s="2">
        <v>0</v>
      </c>
      <c r="E1582" t="s">
        <v>36615</v>
      </c>
      <c r="F1582" s="1">
        <f t="shared" si="186"/>
        <v>43117.395833329516</v>
      </c>
      <c r="G1582">
        <f t="shared" si="182"/>
        <v>17</v>
      </c>
      <c r="H1582">
        <f t="shared" si="183"/>
        <v>1</v>
      </c>
      <c r="I1582">
        <f t="shared" si="184"/>
        <v>2018</v>
      </c>
      <c r="J1582">
        <v>24.280000686645508</v>
      </c>
      <c r="K1582">
        <v>0.40000000596046448</v>
      </c>
    </row>
    <row r="1583" spans="1:11" x14ac:dyDescent="0.25">
      <c r="A1583" t="s">
        <v>1576</v>
      </c>
      <c r="B1583" s="1">
        <f t="shared" si="185"/>
        <v>43482.40624999618</v>
      </c>
      <c r="C1583">
        <v>64.44000244140625</v>
      </c>
      <c r="D1583" s="2">
        <v>0.40000000596046448</v>
      </c>
      <c r="E1583" t="s">
        <v>36616</v>
      </c>
      <c r="F1583" s="1">
        <f t="shared" si="186"/>
        <v>43117.40624999618</v>
      </c>
      <c r="G1583">
        <f t="shared" si="182"/>
        <v>17</v>
      </c>
      <c r="H1583">
        <f t="shared" si="183"/>
        <v>1</v>
      </c>
      <c r="I1583">
        <f t="shared" si="184"/>
        <v>2018</v>
      </c>
      <c r="J1583">
        <v>66.639999389648438</v>
      </c>
      <c r="K1583">
        <v>0.40000000596046448</v>
      </c>
    </row>
    <row r="1584" spans="1:11" x14ac:dyDescent="0.25">
      <c r="A1584" t="s">
        <v>1577</v>
      </c>
      <c r="B1584" s="1">
        <f t="shared" si="185"/>
        <v>43482.416666662844</v>
      </c>
      <c r="C1584">
        <v>54.279998779296875</v>
      </c>
      <c r="D1584" s="2">
        <v>0</v>
      </c>
      <c r="E1584" t="s">
        <v>36617</v>
      </c>
      <c r="F1584" s="1">
        <f t="shared" si="186"/>
        <v>43117.416666662844</v>
      </c>
      <c r="G1584">
        <f t="shared" si="182"/>
        <v>17</v>
      </c>
      <c r="H1584">
        <f t="shared" si="183"/>
        <v>1</v>
      </c>
      <c r="I1584">
        <f t="shared" si="184"/>
        <v>2018</v>
      </c>
      <c r="J1584">
        <v>72.639999389648438</v>
      </c>
      <c r="K1584">
        <v>0.40000000596046448</v>
      </c>
    </row>
    <row r="1585" spans="1:11" x14ac:dyDescent="0.25">
      <c r="A1585" t="s">
        <v>1578</v>
      </c>
      <c r="B1585" s="1">
        <f t="shared" si="185"/>
        <v>43482.427083329509</v>
      </c>
      <c r="C1585">
        <v>54.479999542236328</v>
      </c>
      <c r="D1585" s="2">
        <v>0</v>
      </c>
      <c r="E1585" t="s">
        <v>36618</v>
      </c>
      <c r="F1585" s="1">
        <f t="shared" si="186"/>
        <v>43117.427083329509</v>
      </c>
      <c r="G1585">
        <f t="shared" si="182"/>
        <v>17</v>
      </c>
      <c r="H1585">
        <f t="shared" si="183"/>
        <v>1</v>
      </c>
      <c r="I1585">
        <f t="shared" si="184"/>
        <v>2018</v>
      </c>
      <c r="J1585">
        <v>53.479999542236328</v>
      </c>
      <c r="K1585">
        <v>0</v>
      </c>
    </row>
    <row r="1586" spans="1:11" x14ac:dyDescent="0.25">
      <c r="A1586" t="s">
        <v>1579</v>
      </c>
      <c r="B1586" s="1">
        <f t="shared" si="185"/>
        <v>43482.437499996173</v>
      </c>
      <c r="C1586">
        <v>44.840000152587891</v>
      </c>
      <c r="D1586" s="2">
        <v>0</v>
      </c>
      <c r="E1586" t="s">
        <v>36619</v>
      </c>
      <c r="F1586" s="1">
        <f t="shared" si="186"/>
        <v>43117.437499996173</v>
      </c>
      <c r="G1586">
        <f t="shared" si="182"/>
        <v>17</v>
      </c>
      <c r="H1586">
        <f t="shared" si="183"/>
        <v>1</v>
      </c>
      <c r="I1586">
        <f t="shared" si="184"/>
        <v>2018</v>
      </c>
      <c r="J1586">
        <v>56.599998474121094</v>
      </c>
      <c r="K1586">
        <v>0</v>
      </c>
    </row>
    <row r="1587" spans="1:11" x14ac:dyDescent="0.25">
      <c r="A1587" t="s">
        <v>1580</v>
      </c>
      <c r="B1587" s="1">
        <f t="shared" si="185"/>
        <v>43482.447916662837</v>
      </c>
      <c r="C1587">
        <v>47.400001525878906</v>
      </c>
      <c r="D1587" s="2">
        <v>0.40000000596046448</v>
      </c>
      <c r="E1587" t="s">
        <v>36620</v>
      </c>
      <c r="F1587" s="1">
        <f t="shared" si="186"/>
        <v>43117.447916662837</v>
      </c>
      <c r="G1587">
        <f t="shared" si="182"/>
        <v>17</v>
      </c>
      <c r="H1587">
        <f t="shared" si="183"/>
        <v>1</v>
      </c>
      <c r="I1587">
        <f t="shared" si="184"/>
        <v>2018</v>
      </c>
      <c r="J1587">
        <v>48.919998168945313</v>
      </c>
      <c r="K1587">
        <v>0.40000000596046448</v>
      </c>
    </row>
    <row r="1588" spans="1:11" x14ac:dyDescent="0.25">
      <c r="A1588" t="s">
        <v>1581</v>
      </c>
      <c r="B1588" s="1">
        <f t="shared" si="185"/>
        <v>43482.458333329501</v>
      </c>
      <c r="C1588">
        <v>55.959999084472656</v>
      </c>
      <c r="D1588" s="2">
        <v>0</v>
      </c>
      <c r="E1588" t="s">
        <v>36621</v>
      </c>
      <c r="F1588" s="1">
        <f t="shared" si="186"/>
        <v>43117.458333329501</v>
      </c>
      <c r="G1588">
        <f t="shared" si="182"/>
        <v>17</v>
      </c>
      <c r="H1588">
        <f t="shared" si="183"/>
        <v>1</v>
      </c>
      <c r="I1588">
        <f t="shared" si="184"/>
        <v>2018</v>
      </c>
      <c r="J1588">
        <v>49</v>
      </c>
      <c r="K1588">
        <v>0</v>
      </c>
    </row>
    <row r="1589" spans="1:11" x14ac:dyDescent="0.25">
      <c r="A1589" t="s">
        <v>1582</v>
      </c>
      <c r="B1589" s="1">
        <f t="shared" si="185"/>
        <v>43482.468749996166</v>
      </c>
      <c r="C1589">
        <v>51.200000762939453</v>
      </c>
      <c r="D1589" s="2">
        <v>0</v>
      </c>
      <c r="E1589" t="s">
        <v>36622</v>
      </c>
      <c r="F1589" s="1">
        <f t="shared" si="186"/>
        <v>43117.468749996166</v>
      </c>
      <c r="G1589">
        <f t="shared" si="182"/>
        <v>17</v>
      </c>
      <c r="H1589">
        <f t="shared" si="183"/>
        <v>1</v>
      </c>
      <c r="I1589">
        <f t="shared" si="184"/>
        <v>2018</v>
      </c>
      <c r="J1589">
        <v>53.319999694824219</v>
      </c>
      <c r="K1589">
        <v>0</v>
      </c>
    </row>
    <row r="1590" spans="1:11" x14ac:dyDescent="0.25">
      <c r="A1590" t="s">
        <v>1583</v>
      </c>
      <c r="B1590" s="1">
        <f t="shared" si="185"/>
        <v>43482.47916666283</v>
      </c>
      <c r="C1590">
        <v>56.200000762939453</v>
      </c>
      <c r="D1590" s="2">
        <v>0</v>
      </c>
      <c r="E1590" t="s">
        <v>36623</v>
      </c>
      <c r="F1590" s="1">
        <f t="shared" si="186"/>
        <v>43117.47916666283</v>
      </c>
      <c r="G1590">
        <f t="shared" si="182"/>
        <v>17</v>
      </c>
      <c r="H1590">
        <f t="shared" si="183"/>
        <v>1</v>
      </c>
      <c r="I1590">
        <f t="shared" si="184"/>
        <v>2018</v>
      </c>
      <c r="J1590">
        <v>53.240001678466797</v>
      </c>
      <c r="K1590">
        <v>0</v>
      </c>
    </row>
    <row r="1591" spans="1:11" x14ac:dyDescent="0.25">
      <c r="A1591" t="s">
        <v>1584</v>
      </c>
      <c r="B1591" s="1">
        <f t="shared" si="185"/>
        <v>43482.489583329494</v>
      </c>
      <c r="C1591">
        <v>46.840000152587891</v>
      </c>
      <c r="D1591" s="2">
        <v>0</v>
      </c>
      <c r="E1591" t="s">
        <v>36624</v>
      </c>
      <c r="F1591" s="1">
        <f t="shared" si="186"/>
        <v>43117.489583329494</v>
      </c>
      <c r="G1591">
        <f t="shared" si="182"/>
        <v>17</v>
      </c>
      <c r="H1591">
        <f t="shared" si="183"/>
        <v>1</v>
      </c>
      <c r="I1591">
        <f t="shared" si="184"/>
        <v>2018</v>
      </c>
      <c r="J1591">
        <v>47.639999389648438</v>
      </c>
      <c r="K1591">
        <v>0</v>
      </c>
    </row>
    <row r="1592" spans="1:11" x14ac:dyDescent="0.25">
      <c r="A1592" t="s">
        <v>1585</v>
      </c>
      <c r="B1592" s="1">
        <f t="shared" si="185"/>
        <v>43482.499999996158</v>
      </c>
      <c r="C1592">
        <v>54.319999694824219</v>
      </c>
      <c r="D1592" s="2">
        <v>0</v>
      </c>
      <c r="E1592" t="s">
        <v>36625</v>
      </c>
      <c r="F1592" s="1">
        <f t="shared" si="186"/>
        <v>43117.499999996158</v>
      </c>
      <c r="G1592">
        <f t="shared" si="182"/>
        <v>17</v>
      </c>
      <c r="H1592">
        <f t="shared" si="183"/>
        <v>1</v>
      </c>
      <c r="I1592">
        <f t="shared" si="184"/>
        <v>2018</v>
      </c>
      <c r="J1592">
        <v>52.439998626708984</v>
      </c>
      <c r="K1592">
        <v>0.40000000596046448</v>
      </c>
    </row>
    <row r="1593" spans="1:11" x14ac:dyDescent="0.25">
      <c r="A1593" t="s">
        <v>1586</v>
      </c>
      <c r="B1593" s="1">
        <f t="shared" si="185"/>
        <v>43482.510416662823</v>
      </c>
      <c r="C1593">
        <v>53.560001373291016</v>
      </c>
      <c r="D1593" s="2">
        <v>0</v>
      </c>
      <c r="E1593" t="s">
        <v>36626</v>
      </c>
      <c r="F1593" s="1">
        <f t="shared" si="186"/>
        <v>43117.510416662823</v>
      </c>
      <c r="G1593">
        <f t="shared" si="182"/>
        <v>17</v>
      </c>
      <c r="H1593">
        <f t="shared" si="183"/>
        <v>1</v>
      </c>
      <c r="I1593">
        <f t="shared" si="184"/>
        <v>2018</v>
      </c>
      <c r="J1593">
        <v>63.959999084472656</v>
      </c>
      <c r="K1593">
        <v>0</v>
      </c>
    </row>
    <row r="1594" spans="1:11" x14ac:dyDescent="0.25">
      <c r="A1594" t="s">
        <v>1587</v>
      </c>
      <c r="B1594" s="1">
        <f t="shared" si="185"/>
        <v>43482.520833329487</v>
      </c>
      <c r="C1594">
        <v>55.439998626708984</v>
      </c>
      <c r="D1594" s="2">
        <v>0.40000000596046448</v>
      </c>
      <c r="E1594" t="s">
        <v>36627</v>
      </c>
      <c r="F1594" s="1">
        <f t="shared" si="186"/>
        <v>43117.520833329487</v>
      </c>
      <c r="G1594">
        <f t="shared" si="182"/>
        <v>17</v>
      </c>
      <c r="H1594">
        <f t="shared" si="183"/>
        <v>1</v>
      </c>
      <c r="I1594">
        <f t="shared" si="184"/>
        <v>2018</v>
      </c>
      <c r="J1594">
        <v>58.159999847412109</v>
      </c>
      <c r="K1594">
        <v>0</v>
      </c>
    </row>
    <row r="1595" spans="1:11" x14ac:dyDescent="0.25">
      <c r="A1595" t="s">
        <v>1588</v>
      </c>
      <c r="B1595" s="1">
        <f t="shared" si="185"/>
        <v>43482.531249996151</v>
      </c>
      <c r="C1595">
        <v>56.599998474121094</v>
      </c>
      <c r="D1595" s="2">
        <v>0</v>
      </c>
      <c r="E1595" t="s">
        <v>36628</v>
      </c>
      <c r="F1595" s="1">
        <f t="shared" si="186"/>
        <v>43117.531249996151</v>
      </c>
      <c r="G1595">
        <f t="shared" si="182"/>
        <v>17</v>
      </c>
      <c r="H1595">
        <f t="shared" si="183"/>
        <v>1</v>
      </c>
      <c r="I1595">
        <f t="shared" si="184"/>
        <v>2018</v>
      </c>
      <c r="J1595">
        <v>55</v>
      </c>
      <c r="K1595">
        <v>0</v>
      </c>
    </row>
    <row r="1596" spans="1:11" x14ac:dyDescent="0.25">
      <c r="A1596" t="s">
        <v>1589</v>
      </c>
      <c r="B1596" s="1">
        <f t="shared" si="185"/>
        <v>43482.541666662815</v>
      </c>
      <c r="C1596">
        <v>58.400001525878906</v>
      </c>
      <c r="D1596" s="2">
        <v>0</v>
      </c>
      <c r="E1596" t="s">
        <v>36629</v>
      </c>
      <c r="F1596" s="1">
        <f t="shared" si="186"/>
        <v>43117.541666662815</v>
      </c>
      <c r="G1596">
        <f t="shared" si="182"/>
        <v>17</v>
      </c>
      <c r="H1596">
        <f t="shared" si="183"/>
        <v>1</v>
      </c>
      <c r="I1596">
        <f t="shared" si="184"/>
        <v>2018</v>
      </c>
      <c r="J1596">
        <v>64</v>
      </c>
      <c r="K1596">
        <v>0</v>
      </c>
    </row>
    <row r="1597" spans="1:11" x14ac:dyDescent="0.25">
      <c r="A1597" t="s">
        <v>1590</v>
      </c>
      <c r="B1597" s="1">
        <f t="shared" si="185"/>
        <v>43482.55208332948</v>
      </c>
      <c r="C1597">
        <v>50.040000915527344</v>
      </c>
      <c r="D1597" s="2">
        <v>0.40000000596046448</v>
      </c>
      <c r="E1597" t="s">
        <v>36630</v>
      </c>
      <c r="F1597" s="1">
        <f t="shared" si="186"/>
        <v>43117.55208332948</v>
      </c>
      <c r="G1597">
        <f t="shared" si="182"/>
        <v>17</v>
      </c>
      <c r="H1597">
        <f t="shared" si="183"/>
        <v>1</v>
      </c>
      <c r="I1597">
        <f t="shared" si="184"/>
        <v>2018</v>
      </c>
      <c r="J1597">
        <v>57.279998779296875</v>
      </c>
      <c r="K1597">
        <v>0.40000000596046448</v>
      </c>
    </row>
    <row r="1598" spans="1:11" x14ac:dyDescent="0.25">
      <c r="A1598" t="s">
        <v>1591</v>
      </c>
      <c r="B1598" s="1">
        <f t="shared" si="185"/>
        <v>43482.562499996144</v>
      </c>
      <c r="C1598">
        <v>52.119998931884766</v>
      </c>
      <c r="D1598" s="2">
        <v>0</v>
      </c>
      <c r="E1598" t="s">
        <v>36631</v>
      </c>
      <c r="F1598" s="1">
        <f t="shared" si="186"/>
        <v>43117.562499996144</v>
      </c>
      <c r="G1598">
        <f t="shared" si="182"/>
        <v>17</v>
      </c>
      <c r="H1598">
        <f t="shared" si="183"/>
        <v>1</v>
      </c>
      <c r="I1598">
        <f t="shared" si="184"/>
        <v>2018</v>
      </c>
      <c r="J1598">
        <v>57.560001373291016</v>
      </c>
      <c r="K1598">
        <v>0</v>
      </c>
    </row>
    <row r="1599" spans="1:11" x14ac:dyDescent="0.25">
      <c r="A1599" t="s">
        <v>1592</v>
      </c>
      <c r="B1599" s="1">
        <f t="shared" si="185"/>
        <v>43482.572916662808</v>
      </c>
      <c r="C1599">
        <v>49.599998474121094</v>
      </c>
      <c r="D1599" s="2">
        <v>0</v>
      </c>
      <c r="E1599" t="s">
        <v>36632</v>
      </c>
      <c r="F1599" s="1">
        <f t="shared" si="186"/>
        <v>43117.572916662808</v>
      </c>
      <c r="G1599">
        <f t="shared" si="182"/>
        <v>17</v>
      </c>
      <c r="H1599">
        <f t="shared" si="183"/>
        <v>1</v>
      </c>
      <c r="I1599">
        <f t="shared" si="184"/>
        <v>2018</v>
      </c>
      <c r="J1599">
        <v>47.279998779296875</v>
      </c>
      <c r="K1599">
        <v>0</v>
      </c>
    </row>
    <row r="1600" spans="1:11" x14ac:dyDescent="0.25">
      <c r="A1600" t="s">
        <v>1593</v>
      </c>
      <c r="B1600" s="1">
        <f t="shared" si="185"/>
        <v>43482.583333329472</v>
      </c>
      <c r="C1600">
        <v>57.319999694824219</v>
      </c>
      <c r="D1600" s="2">
        <v>0.40000000596046448</v>
      </c>
      <c r="E1600" t="s">
        <v>36633</v>
      </c>
      <c r="F1600" s="1">
        <f t="shared" si="186"/>
        <v>43117.583333329472</v>
      </c>
      <c r="G1600">
        <f t="shared" si="182"/>
        <v>17</v>
      </c>
      <c r="H1600">
        <f t="shared" si="183"/>
        <v>1</v>
      </c>
      <c r="I1600">
        <f t="shared" si="184"/>
        <v>2018</v>
      </c>
      <c r="J1600">
        <v>49.279998779296875</v>
      </c>
      <c r="K1600">
        <v>0.40000000596046448</v>
      </c>
    </row>
    <row r="1601" spans="1:11" x14ac:dyDescent="0.25">
      <c r="A1601" t="s">
        <v>1594</v>
      </c>
      <c r="B1601" s="1">
        <f t="shared" si="185"/>
        <v>43482.593749996136</v>
      </c>
      <c r="C1601">
        <v>50.840000152587891</v>
      </c>
      <c r="D1601" s="2">
        <v>0</v>
      </c>
      <c r="E1601" t="s">
        <v>36634</v>
      </c>
      <c r="F1601" s="1">
        <f t="shared" si="186"/>
        <v>43117.593749996136</v>
      </c>
      <c r="G1601">
        <f t="shared" si="182"/>
        <v>17</v>
      </c>
      <c r="H1601">
        <f t="shared" si="183"/>
        <v>1</v>
      </c>
      <c r="I1601">
        <f t="shared" si="184"/>
        <v>2018</v>
      </c>
      <c r="J1601">
        <v>46.639999389648438</v>
      </c>
      <c r="K1601">
        <v>0</v>
      </c>
    </row>
    <row r="1602" spans="1:11" x14ac:dyDescent="0.25">
      <c r="A1602" t="s">
        <v>1595</v>
      </c>
      <c r="B1602" s="1">
        <f t="shared" si="185"/>
        <v>43482.604166662801</v>
      </c>
      <c r="C1602">
        <v>51.159999847412109</v>
      </c>
      <c r="D1602" s="2">
        <v>0</v>
      </c>
      <c r="E1602" t="s">
        <v>36635</v>
      </c>
      <c r="F1602" s="1">
        <f t="shared" si="186"/>
        <v>43117.604166662801</v>
      </c>
      <c r="G1602">
        <f t="shared" si="182"/>
        <v>17</v>
      </c>
      <c r="H1602">
        <f t="shared" si="183"/>
        <v>1</v>
      </c>
      <c r="I1602">
        <f t="shared" si="184"/>
        <v>2018</v>
      </c>
      <c r="J1602">
        <v>45.959999084472656</v>
      </c>
      <c r="K1602">
        <v>0</v>
      </c>
    </row>
    <row r="1603" spans="1:11" x14ac:dyDescent="0.25">
      <c r="A1603" t="s">
        <v>1596</v>
      </c>
      <c r="B1603" s="1">
        <f t="shared" si="185"/>
        <v>43482.614583329465</v>
      </c>
      <c r="C1603">
        <v>53.880001068115234</v>
      </c>
      <c r="D1603" s="2">
        <v>0</v>
      </c>
      <c r="E1603" t="s">
        <v>36636</v>
      </c>
      <c r="F1603" s="1">
        <f t="shared" si="186"/>
        <v>43117.614583329465</v>
      </c>
      <c r="G1603">
        <f t="shared" si="182"/>
        <v>17</v>
      </c>
      <c r="H1603">
        <f t="shared" si="183"/>
        <v>1</v>
      </c>
      <c r="I1603">
        <f t="shared" si="184"/>
        <v>2018</v>
      </c>
      <c r="J1603">
        <v>54.439998626708984</v>
      </c>
      <c r="K1603">
        <v>0</v>
      </c>
    </row>
    <row r="1604" spans="1:11" x14ac:dyDescent="0.25">
      <c r="A1604" t="s">
        <v>1597</v>
      </c>
      <c r="B1604" s="1">
        <f t="shared" si="185"/>
        <v>43482.624999996129</v>
      </c>
      <c r="C1604">
        <v>57.680000305175781</v>
      </c>
      <c r="D1604" s="2">
        <v>0</v>
      </c>
      <c r="E1604" t="s">
        <v>36637</v>
      </c>
      <c r="F1604" s="1">
        <f t="shared" si="186"/>
        <v>43117.624999996129</v>
      </c>
      <c r="G1604">
        <f t="shared" si="182"/>
        <v>17</v>
      </c>
      <c r="H1604">
        <f t="shared" si="183"/>
        <v>1</v>
      </c>
      <c r="I1604">
        <f t="shared" si="184"/>
        <v>2018</v>
      </c>
      <c r="J1604">
        <v>53.840000152587891</v>
      </c>
      <c r="K1604">
        <v>0.40000000596046448</v>
      </c>
    </row>
    <row r="1605" spans="1:11" x14ac:dyDescent="0.25">
      <c r="A1605" t="s">
        <v>1598</v>
      </c>
      <c r="B1605" s="1">
        <f t="shared" si="185"/>
        <v>43482.635416662793</v>
      </c>
      <c r="C1605">
        <v>49.240001678466797</v>
      </c>
      <c r="D1605" s="2">
        <v>0.40000000596046448</v>
      </c>
      <c r="E1605" t="s">
        <v>36638</v>
      </c>
      <c r="F1605" s="1">
        <f t="shared" si="186"/>
        <v>43117.635416662793</v>
      </c>
      <c r="G1605">
        <f t="shared" si="182"/>
        <v>17</v>
      </c>
      <c r="H1605">
        <f t="shared" si="183"/>
        <v>1</v>
      </c>
      <c r="I1605">
        <f t="shared" si="184"/>
        <v>2018</v>
      </c>
      <c r="J1605">
        <v>53.400001525878906</v>
      </c>
      <c r="K1605">
        <v>0</v>
      </c>
    </row>
    <row r="1606" spans="1:11" x14ac:dyDescent="0.25">
      <c r="A1606" t="s">
        <v>1599</v>
      </c>
      <c r="B1606" s="1">
        <f t="shared" si="185"/>
        <v>43482.645833329458</v>
      </c>
      <c r="C1606">
        <v>44.959999084472656</v>
      </c>
      <c r="D1606" s="2">
        <v>0</v>
      </c>
      <c r="E1606" t="s">
        <v>36639</v>
      </c>
      <c r="F1606" s="1">
        <f t="shared" si="186"/>
        <v>43117.645833329458</v>
      </c>
      <c r="G1606">
        <f t="shared" si="182"/>
        <v>17</v>
      </c>
      <c r="H1606">
        <f t="shared" si="183"/>
        <v>1</v>
      </c>
      <c r="I1606">
        <f t="shared" si="184"/>
        <v>2018</v>
      </c>
      <c r="J1606">
        <v>51.479999542236328</v>
      </c>
      <c r="K1606">
        <v>0.40000000596046448</v>
      </c>
    </row>
    <row r="1607" spans="1:11" x14ac:dyDescent="0.25">
      <c r="A1607" t="s">
        <v>1600</v>
      </c>
      <c r="B1607" s="1">
        <f t="shared" si="185"/>
        <v>43482.656249996122</v>
      </c>
      <c r="C1607">
        <v>50.479999542236328</v>
      </c>
      <c r="D1607" s="2">
        <v>0.40000000596046448</v>
      </c>
      <c r="E1607" t="s">
        <v>36640</v>
      </c>
      <c r="F1607" s="1">
        <f t="shared" si="186"/>
        <v>43117.656249996122</v>
      </c>
      <c r="G1607">
        <f t="shared" si="182"/>
        <v>17</v>
      </c>
      <c r="H1607">
        <f t="shared" si="183"/>
        <v>1</v>
      </c>
      <c r="I1607">
        <f t="shared" si="184"/>
        <v>2018</v>
      </c>
      <c r="J1607">
        <v>57.279998779296875</v>
      </c>
      <c r="K1607">
        <v>0</v>
      </c>
    </row>
    <row r="1608" spans="1:11" x14ac:dyDescent="0.25">
      <c r="A1608" t="s">
        <v>1601</v>
      </c>
      <c r="B1608" s="1">
        <f t="shared" si="185"/>
        <v>43482.666666662786</v>
      </c>
      <c r="C1608">
        <v>47.319999694824219</v>
      </c>
      <c r="D1608" s="2">
        <v>0</v>
      </c>
      <c r="E1608" t="s">
        <v>36641</v>
      </c>
      <c r="F1608" s="1">
        <f t="shared" si="186"/>
        <v>43117.666666662786</v>
      </c>
      <c r="G1608">
        <f t="shared" si="182"/>
        <v>17</v>
      </c>
      <c r="H1608">
        <f t="shared" si="183"/>
        <v>1</v>
      </c>
      <c r="I1608">
        <f t="shared" si="184"/>
        <v>2018</v>
      </c>
      <c r="J1608">
        <v>61.959999084472656</v>
      </c>
      <c r="K1608">
        <v>0</v>
      </c>
    </row>
    <row r="1609" spans="1:11" x14ac:dyDescent="0.25">
      <c r="A1609" t="s">
        <v>1602</v>
      </c>
      <c r="B1609" s="1">
        <f t="shared" si="185"/>
        <v>43482.67708332945</v>
      </c>
      <c r="C1609">
        <v>61.200000762939453</v>
      </c>
      <c r="D1609" s="2">
        <v>0</v>
      </c>
      <c r="E1609" t="s">
        <v>36642</v>
      </c>
      <c r="F1609" s="1">
        <f t="shared" si="186"/>
        <v>43117.67708332945</v>
      </c>
      <c r="G1609">
        <f t="shared" si="182"/>
        <v>17</v>
      </c>
      <c r="H1609">
        <f t="shared" si="183"/>
        <v>1</v>
      </c>
      <c r="I1609">
        <f t="shared" si="184"/>
        <v>2018</v>
      </c>
      <c r="J1609">
        <v>58</v>
      </c>
      <c r="K1609">
        <v>0.40000000596046448</v>
      </c>
    </row>
    <row r="1610" spans="1:11" x14ac:dyDescent="0.25">
      <c r="A1610" t="s">
        <v>1603</v>
      </c>
      <c r="B1610" s="1">
        <f t="shared" si="185"/>
        <v>43482.687499996115</v>
      </c>
      <c r="C1610">
        <v>62.400001525878906</v>
      </c>
      <c r="D1610" s="2">
        <v>0</v>
      </c>
      <c r="E1610" t="s">
        <v>36643</v>
      </c>
      <c r="F1610" s="1">
        <f t="shared" si="186"/>
        <v>43117.687499996115</v>
      </c>
      <c r="G1610">
        <f t="shared" ref="G1610:G1673" si="187">DAY(F1610)</f>
        <v>17</v>
      </c>
      <c r="H1610">
        <f t="shared" ref="H1610:H1673" si="188">MONTH(F1610)</f>
        <v>1</v>
      </c>
      <c r="I1610">
        <f t="shared" ref="I1610:I1673" si="189">YEAR(F1610)</f>
        <v>2018</v>
      </c>
      <c r="J1610">
        <v>63.680000305175781</v>
      </c>
      <c r="K1610">
        <v>0</v>
      </c>
    </row>
    <row r="1611" spans="1:11" x14ac:dyDescent="0.25">
      <c r="A1611" t="s">
        <v>1604</v>
      </c>
      <c r="B1611" s="1">
        <f t="shared" ref="B1611:B1674" si="190">B1610+1/(24*4)</f>
        <v>43482.697916662779</v>
      </c>
      <c r="C1611">
        <v>49.799999237060547</v>
      </c>
      <c r="D1611" s="2">
        <v>0.40000000596046448</v>
      </c>
      <c r="E1611" t="s">
        <v>36644</v>
      </c>
      <c r="F1611" s="1">
        <f t="shared" ref="F1611:F1674" si="191">F1610+1/(24*4)</f>
        <v>43117.697916662779</v>
      </c>
      <c r="G1611">
        <f t="shared" si="187"/>
        <v>17</v>
      </c>
      <c r="H1611">
        <f t="shared" si="188"/>
        <v>1</v>
      </c>
      <c r="I1611">
        <f t="shared" si="189"/>
        <v>2018</v>
      </c>
      <c r="J1611">
        <v>60.159999847412109</v>
      </c>
      <c r="K1611">
        <v>0.40000000596046448</v>
      </c>
    </row>
    <row r="1612" spans="1:11" x14ac:dyDescent="0.25">
      <c r="A1612" t="s">
        <v>1605</v>
      </c>
      <c r="B1612" s="1">
        <f t="shared" si="190"/>
        <v>43482.708333329443</v>
      </c>
      <c r="C1612">
        <v>50.479999542236328</v>
      </c>
      <c r="D1612" s="2">
        <v>0</v>
      </c>
      <c r="E1612" t="s">
        <v>36645</v>
      </c>
      <c r="F1612" s="1">
        <f t="shared" si="191"/>
        <v>43117.708333329443</v>
      </c>
      <c r="G1612">
        <f t="shared" si="187"/>
        <v>17</v>
      </c>
      <c r="H1612">
        <f t="shared" si="188"/>
        <v>1</v>
      </c>
      <c r="I1612">
        <f t="shared" si="189"/>
        <v>2018</v>
      </c>
      <c r="J1612">
        <v>66.480003356933594</v>
      </c>
      <c r="K1612">
        <v>0</v>
      </c>
    </row>
    <row r="1613" spans="1:11" x14ac:dyDescent="0.25">
      <c r="A1613" t="s">
        <v>1606</v>
      </c>
      <c r="B1613" s="1">
        <f t="shared" si="190"/>
        <v>43482.718749996107</v>
      </c>
      <c r="C1613">
        <v>59</v>
      </c>
      <c r="D1613" s="2">
        <v>0</v>
      </c>
      <c r="E1613" t="s">
        <v>36646</v>
      </c>
      <c r="F1613" s="1">
        <f t="shared" si="191"/>
        <v>43117.718749996107</v>
      </c>
      <c r="G1613">
        <f t="shared" si="187"/>
        <v>17</v>
      </c>
      <c r="H1613">
        <f t="shared" si="188"/>
        <v>1</v>
      </c>
      <c r="I1613">
        <f t="shared" si="189"/>
        <v>2018</v>
      </c>
      <c r="J1613">
        <v>59.799999237060547</v>
      </c>
      <c r="K1613">
        <v>0.40000000596046448</v>
      </c>
    </row>
    <row r="1614" spans="1:11" x14ac:dyDescent="0.25">
      <c r="A1614" t="s">
        <v>1607</v>
      </c>
      <c r="B1614" s="1">
        <f t="shared" si="190"/>
        <v>43482.729166662772</v>
      </c>
      <c r="C1614">
        <v>55.479999542236328</v>
      </c>
      <c r="D1614" s="2">
        <v>0</v>
      </c>
      <c r="E1614" t="s">
        <v>36647</v>
      </c>
      <c r="F1614" s="1">
        <f t="shared" si="191"/>
        <v>43117.729166662772</v>
      </c>
      <c r="G1614">
        <f t="shared" si="187"/>
        <v>17</v>
      </c>
      <c r="H1614">
        <f t="shared" si="188"/>
        <v>1</v>
      </c>
      <c r="I1614">
        <f t="shared" si="189"/>
        <v>2018</v>
      </c>
      <c r="J1614">
        <v>56.360000610351563</v>
      </c>
      <c r="K1614">
        <v>0.40000000596046448</v>
      </c>
    </row>
    <row r="1615" spans="1:11" x14ac:dyDescent="0.25">
      <c r="A1615" t="s">
        <v>1608</v>
      </c>
      <c r="B1615" s="1">
        <f t="shared" si="190"/>
        <v>43482.739583329436</v>
      </c>
      <c r="C1615">
        <v>61.880001068115234</v>
      </c>
      <c r="D1615" s="2">
        <v>0.40000000596046448</v>
      </c>
      <c r="E1615" t="s">
        <v>36648</v>
      </c>
      <c r="F1615" s="1">
        <f t="shared" si="191"/>
        <v>43117.739583329436</v>
      </c>
      <c r="G1615">
        <f t="shared" si="187"/>
        <v>17</v>
      </c>
      <c r="H1615">
        <f t="shared" si="188"/>
        <v>1</v>
      </c>
      <c r="I1615">
        <f t="shared" si="189"/>
        <v>2018</v>
      </c>
      <c r="J1615">
        <v>60.040000915527344</v>
      </c>
      <c r="K1615">
        <v>0</v>
      </c>
    </row>
    <row r="1616" spans="1:11" x14ac:dyDescent="0.25">
      <c r="A1616" t="s">
        <v>1609</v>
      </c>
      <c r="B1616" s="1">
        <f t="shared" si="190"/>
        <v>43482.7499999961</v>
      </c>
      <c r="C1616">
        <v>60.159999847412109</v>
      </c>
      <c r="D1616" s="2">
        <v>0</v>
      </c>
      <c r="E1616" t="s">
        <v>36649</v>
      </c>
      <c r="F1616" s="1">
        <f t="shared" si="191"/>
        <v>43117.7499999961</v>
      </c>
      <c r="G1616">
        <f t="shared" si="187"/>
        <v>17</v>
      </c>
      <c r="H1616">
        <f t="shared" si="188"/>
        <v>1</v>
      </c>
      <c r="I1616">
        <f t="shared" si="189"/>
        <v>2018</v>
      </c>
      <c r="J1616">
        <v>62.799999237060547</v>
      </c>
      <c r="K1616">
        <v>0</v>
      </c>
    </row>
    <row r="1617" spans="1:11" x14ac:dyDescent="0.25">
      <c r="A1617" t="s">
        <v>1610</v>
      </c>
      <c r="B1617" s="1">
        <f t="shared" si="190"/>
        <v>43482.760416662764</v>
      </c>
      <c r="C1617">
        <v>55.880001068115234</v>
      </c>
      <c r="D1617" s="2">
        <v>0.40000000596046448</v>
      </c>
      <c r="E1617" t="s">
        <v>36650</v>
      </c>
      <c r="F1617" s="1">
        <f t="shared" si="191"/>
        <v>43117.760416662764</v>
      </c>
      <c r="G1617">
        <f t="shared" si="187"/>
        <v>17</v>
      </c>
      <c r="H1617">
        <f t="shared" si="188"/>
        <v>1</v>
      </c>
      <c r="I1617">
        <f t="shared" si="189"/>
        <v>2018</v>
      </c>
      <c r="J1617">
        <v>69.199996948242188</v>
      </c>
      <c r="K1617">
        <v>0.40000000596046448</v>
      </c>
    </row>
    <row r="1618" spans="1:11" x14ac:dyDescent="0.25">
      <c r="A1618" t="s">
        <v>1611</v>
      </c>
      <c r="B1618" s="1">
        <f t="shared" si="190"/>
        <v>43482.770833329429</v>
      </c>
      <c r="C1618">
        <v>61.319999694824219</v>
      </c>
      <c r="D1618" s="2">
        <v>0</v>
      </c>
      <c r="E1618" t="s">
        <v>36651</v>
      </c>
      <c r="F1618" s="1">
        <f t="shared" si="191"/>
        <v>43117.770833329429</v>
      </c>
      <c r="G1618">
        <f t="shared" si="187"/>
        <v>17</v>
      </c>
      <c r="H1618">
        <f t="shared" si="188"/>
        <v>1</v>
      </c>
      <c r="I1618">
        <f t="shared" si="189"/>
        <v>2018</v>
      </c>
      <c r="J1618">
        <v>70.879997253417969</v>
      </c>
      <c r="K1618">
        <v>0</v>
      </c>
    </row>
    <row r="1619" spans="1:11" x14ac:dyDescent="0.25">
      <c r="A1619" t="s">
        <v>1612</v>
      </c>
      <c r="B1619" s="1">
        <f t="shared" si="190"/>
        <v>43482.781249996093</v>
      </c>
      <c r="C1619">
        <v>62.439998626708984</v>
      </c>
      <c r="D1619" s="2">
        <v>0.40000000596046448</v>
      </c>
      <c r="E1619" t="s">
        <v>36652</v>
      </c>
      <c r="F1619" s="1">
        <f t="shared" si="191"/>
        <v>43117.781249996093</v>
      </c>
      <c r="G1619">
        <f t="shared" si="187"/>
        <v>17</v>
      </c>
      <c r="H1619">
        <f t="shared" si="188"/>
        <v>1</v>
      </c>
      <c r="I1619">
        <f t="shared" si="189"/>
        <v>2018</v>
      </c>
      <c r="J1619">
        <v>67.680000305175781</v>
      </c>
      <c r="K1619">
        <v>0</v>
      </c>
    </row>
    <row r="1620" spans="1:11" x14ac:dyDescent="0.25">
      <c r="A1620" t="s">
        <v>1613</v>
      </c>
      <c r="B1620" s="1">
        <f t="shared" si="190"/>
        <v>43482.791666662757</v>
      </c>
      <c r="C1620">
        <v>69.760002136230469</v>
      </c>
      <c r="D1620" s="2">
        <v>0</v>
      </c>
      <c r="E1620" t="s">
        <v>36653</v>
      </c>
      <c r="F1620" s="1">
        <f t="shared" si="191"/>
        <v>43117.791666662757</v>
      </c>
      <c r="G1620">
        <f t="shared" si="187"/>
        <v>17</v>
      </c>
      <c r="H1620">
        <f t="shared" si="188"/>
        <v>1</v>
      </c>
      <c r="I1620">
        <f t="shared" si="189"/>
        <v>2018</v>
      </c>
      <c r="J1620">
        <v>74.639999389648438</v>
      </c>
      <c r="K1620">
        <v>0.40000000596046448</v>
      </c>
    </row>
    <row r="1621" spans="1:11" x14ac:dyDescent="0.25">
      <c r="A1621" t="s">
        <v>1614</v>
      </c>
      <c r="B1621" s="1">
        <f t="shared" si="190"/>
        <v>43482.802083329421</v>
      </c>
      <c r="C1621">
        <v>69.44000244140625</v>
      </c>
      <c r="D1621" s="2">
        <v>0</v>
      </c>
      <c r="E1621" t="s">
        <v>36654</v>
      </c>
      <c r="F1621" s="1">
        <f t="shared" si="191"/>
        <v>43117.802083329421</v>
      </c>
      <c r="G1621">
        <f t="shared" si="187"/>
        <v>17</v>
      </c>
      <c r="H1621">
        <f t="shared" si="188"/>
        <v>1</v>
      </c>
      <c r="I1621">
        <f t="shared" si="189"/>
        <v>2018</v>
      </c>
      <c r="J1621">
        <v>70.599998474121094</v>
      </c>
      <c r="K1621">
        <v>0</v>
      </c>
    </row>
    <row r="1622" spans="1:11" x14ac:dyDescent="0.25">
      <c r="A1622" t="s">
        <v>1615</v>
      </c>
      <c r="B1622" s="1">
        <f t="shared" si="190"/>
        <v>43482.812499996086</v>
      </c>
      <c r="C1622">
        <v>59.479999542236328</v>
      </c>
      <c r="D1622" s="2">
        <v>0.40000000596046448</v>
      </c>
      <c r="E1622" t="s">
        <v>36655</v>
      </c>
      <c r="F1622" s="1">
        <f t="shared" si="191"/>
        <v>43117.812499996086</v>
      </c>
      <c r="G1622">
        <f t="shared" si="187"/>
        <v>17</v>
      </c>
      <c r="H1622">
        <f t="shared" si="188"/>
        <v>1</v>
      </c>
      <c r="I1622">
        <f t="shared" si="189"/>
        <v>2018</v>
      </c>
      <c r="J1622">
        <v>64.760002136230469</v>
      </c>
      <c r="K1622">
        <v>0</v>
      </c>
    </row>
    <row r="1623" spans="1:11" x14ac:dyDescent="0.25">
      <c r="A1623" t="s">
        <v>1616</v>
      </c>
      <c r="B1623" s="1">
        <f t="shared" si="190"/>
        <v>43482.82291666275</v>
      </c>
      <c r="C1623">
        <v>61.919998168945313</v>
      </c>
      <c r="D1623" s="2">
        <v>0</v>
      </c>
      <c r="E1623" t="s">
        <v>36656</v>
      </c>
      <c r="F1623" s="1">
        <f t="shared" si="191"/>
        <v>43117.82291666275</v>
      </c>
      <c r="G1623">
        <f t="shared" si="187"/>
        <v>17</v>
      </c>
      <c r="H1623">
        <f t="shared" si="188"/>
        <v>1</v>
      </c>
      <c r="I1623">
        <f t="shared" si="189"/>
        <v>2018</v>
      </c>
      <c r="J1623">
        <v>65.720001220703125</v>
      </c>
      <c r="K1623">
        <v>0</v>
      </c>
    </row>
    <row r="1624" spans="1:11" x14ac:dyDescent="0.25">
      <c r="A1624" t="s">
        <v>1617</v>
      </c>
      <c r="B1624" s="1">
        <f t="shared" si="190"/>
        <v>43482.833333329414</v>
      </c>
      <c r="C1624">
        <v>65.519996643066406</v>
      </c>
      <c r="D1624" s="2">
        <v>0</v>
      </c>
      <c r="E1624" t="s">
        <v>36657</v>
      </c>
      <c r="F1624" s="1">
        <f t="shared" si="191"/>
        <v>43117.833333329414</v>
      </c>
      <c r="G1624">
        <f t="shared" si="187"/>
        <v>17</v>
      </c>
      <c r="H1624">
        <f t="shared" si="188"/>
        <v>1</v>
      </c>
      <c r="I1624">
        <f t="shared" si="189"/>
        <v>2018</v>
      </c>
      <c r="J1624">
        <v>63.319999694824219</v>
      </c>
      <c r="K1624">
        <v>0.40000000596046448</v>
      </c>
    </row>
    <row r="1625" spans="1:11" x14ac:dyDescent="0.25">
      <c r="A1625" t="s">
        <v>1618</v>
      </c>
      <c r="B1625" s="1">
        <f t="shared" si="190"/>
        <v>43482.843749996078</v>
      </c>
      <c r="C1625">
        <v>57.759998321533203</v>
      </c>
      <c r="D1625" s="2">
        <v>0.40000000596046448</v>
      </c>
      <c r="E1625" t="s">
        <v>36658</v>
      </c>
      <c r="F1625" s="1">
        <f t="shared" si="191"/>
        <v>43117.843749996078</v>
      </c>
      <c r="G1625">
        <f t="shared" si="187"/>
        <v>17</v>
      </c>
      <c r="H1625">
        <f t="shared" si="188"/>
        <v>1</v>
      </c>
      <c r="I1625">
        <f t="shared" si="189"/>
        <v>2018</v>
      </c>
      <c r="J1625">
        <v>72.040000915527344</v>
      </c>
      <c r="K1625">
        <v>0</v>
      </c>
    </row>
    <row r="1626" spans="1:11" x14ac:dyDescent="0.25">
      <c r="A1626" t="s">
        <v>1619</v>
      </c>
      <c r="B1626" s="1">
        <f t="shared" si="190"/>
        <v>43482.854166662743</v>
      </c>
      <c r="C1626">
        <v>62.680000305175781</v>
      </c>
      <c r="D1626" s="2">
        <v>1.2000000476837158</v>
      </c>
      <c r="E1626" t="s">
        <v>36659</v>
      </c>
      <c r="F1626" s="1">
        <f t="shared" si="191"/>
        <v>43117.854166662743</v>
      </c>
      <c r="G1626">
        <f t="shared" si="187"/>
        <v>17</v>
      </c>
      <c r="H1626">
        <f t="shared" si="188"/>
        <v>1</v>
      </c>
      <c r="I1626">
        <f t="shared" si="189"/>
        <v>2018</v>
      </c>
      <c r="J1626">
        <v>66.480003356933594</v>
      </c>
      <c r="K1626">
        <v>0</v>
      </c>
    </row>
    <row r="1627" spans="1:11" x14ac:dyDescent="0.25">
      <c r="A1627" t="s">
        <v>1620</v>
      </c>
      <c r="B1627" s="1">
        <f t="shared" si="190"/>
        <v>43482.864583329407</v>
      </c>
      <c r="C1627">
        <v>57.720001220703125</v>
      </c>
      <c r="D1627" s="2">
        <v>0.40000000596046448</v>
      </c>
      <c r="E1627" t="s">
        <v>36660</v>
      </c>
      <c r="F1627" s="1">
        <f t="shared" si="191"/>
        <v>43117.864583329407</v>
      </c>
      <c r="G1627">
        <f t="shared" si="187"/>
        <v>17</v>
      </c>
      <c r="H1627">
        <f t="shared" si="188"/>
        <v>1</v>
      </c>
      <c r="I1627">
        <f t="shared" si="189"/>
        <v>2018</v>
      </c>
      <c r="J1627">
        <v>56.919998168945313</v>
      </c>
      <c r="K1627">
        <v>0.40000000596046448</v>
      </c>
    </row>
    <row r="1628" spans="1:11" x14ac:dyDescent="0.25">
      <c r="A1628" t="s">
        <v>1621</v>
      </c>
      <c r="B1628" s="1">
        <f t="shared" si="190"/>
        <v>43482.874999996071</v>
      </c>
      <c r="C1628">
        <v>58.959999084472656</v>
      </c>
      <c r="D1628" s="2">
        <v>0.40000000596046448</v>
      </c>
      <c r="E1628" t="s">
        <v>36661</v>
      </c>
      <c r="F1628" s="1">
        <f t="shared" si="191"/>
        <v>43117.874999996071</v>
      </c>
      <c r="G1628">
        <f t="shared" si="187"/>
        <v>17</v>
      </c>
      <c r="H1628">
        <f t="shared" si="188"/>
        <v>1</v>
      </c>
      <c r="I1628">
        <f t="shared" si="189"/>
        <v>2018</v>
      </c>
      <c r="J1628">
        <v>56.240001678466797</v>
      </c>
      <c r="K1628">
        <v>0.40000000596046448</v>
      </c>
    </row>
    <row r="1629" spans="1:11" x14ac:dyDescent="0.25">
      <c r="A1629" t="s">
        <v>1622</v>
      </c>
      <c r="B1629" s="1">
        <f t="shared" si="190"/>
        <v>43482.885416662735</v>
      </c>
      <c r="C1629">
        <v>54.479999542236328</v>
      </c>
      <c r="D1629" s="2">
        <v>0</v>
      </c>
      <c r="E1629" t="s">
        <v>36662</v>
      </c>
      <c r="F1629" s="1">
        <f t="shared" si="191"/>
        <v>43117.885416662735</v>
      </c>
      <c r="G1629">
        <f t="shared" si="187"/>
        <v>17</v>
      </c>
      <c r="H1629">
        <f t="shared" si="188"/>
        <v>1</v>
      </c>
      <c r="I1629">
        <f t="shared" si="189"/>
        <v>2018</v>
      </c>
      <c r="J1629">
        <v>60.200000762939453</v>
      </c>
      <c r="K1629">
        <v>0.40000000596046448</v>
      </c>
    </row>
    <row r="1630" spans="1:11" x14ac:dyDescent="0.25">
      <c r="A1630" t="s">
        <v>1623</v>
      </c>
      <c r="B1630" s="1">
        <f t="shared" si="190"/>
        <v>43482.895833329399</v>
      </c>
      <c r="C1630">
        <v>48.119998931884766</v>
      </c>
      <c r="D1630" s="2">
        <v>0</v>
      </c>
      <c r="E1630" t="s">
        <v>36663</v>
      </c>
      <c r="F1630" s="1">
        <f t="shared" si="191"/>
        <v>43117.895833329399</v>
      </c>
      <c r="G1630">
        <f t="shared" si="187"/>
        <v>17</v>
      </c>
      <c r="H1630">
        <f t="shared" si="188"/>
        <v>1</v>
      </c>
      <c r="I1630">
        <f t="shared" si="189"/>
        <v>2018</v>
      </c>
      <c r="J1630">
        <v>69.080001831054688</v>
      </c>
      <c r="K1630">
        <v>0</v>
      </c>
    </row>
    <row r="1631" spans="1:11" x14ac:dyDescent="0.25">
      <c r="A1631" t="s">
        <v>1624</v>
      </c>
      <c r="B1631" s="1">
        <f t="shared" si="190"/>
        <v>43482.906249996064</v>
      </c>
      <c r="C1631">
        <v>60.959999084472656</v>
      </c>
      <c r="D1631" s="2">
        <v>0</v>
      </c>
      <c r="E1631" t="s">
        <v>36664</v>
      </c>
      <c r="F1631" s="1">
        <f t="shared" si="191"/>
        <v>43117.906249996064</v>
      </c>
      <c r="G1631">
        <f t="shared" si="187"/>
        <v>17</v>
      </c>
      <c r="H1631">
        <f t="shared" si="188"/>
        <v>1</v>
      </c>
      <c r="I1631">
        <f t="shared" si="189"/>
        <v>2018</v>
      </c>
      <c r="J1631">
        <v>59.759998321533203</v>
      </c>
      <c r="K1631">
        <v>0.40000000596046448</v>
      </c>
    </row>
    <row r="1632" spans="1:11" x14ac:dyDescent="0.25">
      <c r="A1632" t="s">
        <v>1625</v>
      </c>
      <c r="B1632" s="1">
        <f t="shared" si="190"/>
        <v>43482.916666662728</v>
      </c>
      <c r="C1632">
        <v>57.159999847412109</v>
      </c>
      <c r="D1632" s="2">
        <v>0.80000001192092896</v>
      </c>
      <c r="E1632" t="s">
        <v>36665</v>
      </c>
      <c r="F1632" s="1">
        <f t="shared" si="191"/>
        <v>43117.916666662728</v>
      </c>
      <c r="G1632">
        <f t="shared" si="187"/>
        <v>17</v>
      </c>
      <c r="H1632">
        <f t="shared" si="188"/>
        <v>1</v>
      </c>
      <c r="I1632">
        <f t="shared" si="189"/>
        <v>2018</v>
      </c>
      <c r="J1632">
        <v>56.759998321533203</v>
      </c>
      <c r="K1632">
        <v>0.40000000596046448</v>
      </c>
    </row>
    <row r="1633" spans="1:11" x14ac:dyDescent="0.25">
      <c r="A1633" t="s">
        <v>1626</v>
      </c>
      <c r="B1633" s="1">
        <f t="shared" si="190"/>
        <v>43482.927083329392</v>
      </c>
      <c r="C1633">
        <v>59.119998931884766</v>
      </c>
      <c r="D1633" s="2">
        <v>0</v>
      </c>
      <c r="E1633" t="s">
        <v>36666</v>
      </c>
      <c r="F1633" s="1">
        <f t="shared" si="191"/>
        <v>43117.927083329392</v>
      </c>
      <c r="G1633">
        <f t="shared" si="187"/>
        <v>17</v>
      </c>
      <c r="H1633">
        <f t="shared" si="188"/>
        <v>1</v>
      </c>
      <c r="I1633">
        <f t="shared" si="189"/>
        <v>2018</v>
      </c>
      <c r="J1633">
        <v>54.279998779296875</v>
      </c>
      <c r="K1633">
        <v>0.40000000596046448</v>
      </c>
    </row>
    <row r="1634" spans="1:11" x14ac:dyDescent="0.25">
      <c r="A1634" t="s">
        <v>1627</v>
      </c>
      <c r="B1634" s="1">
        <f t="shared" si="190"/>
        <v>43482.937499996056</v>
      </c>
      <c r="C1634">
        <v>57.880001068115234</v>
      </c>
      <c r="D1634" s="2">
        <v>0.40000000596046448</v>
      </c>
      <c r="E1634" t="s">
        <v>36667</v>
      </c>
      <c r="F1634" s="1">
        <f t="shared" si="191"/>
        <v>43117.937499996056</v>
      </c>
      <c r="G1634">
        <f t="shared" si="187"/>
        <v>17</v>
      </c>
      <c r="H1634">
        <f t="shared" si="188"/>
        <v>1</v>
      </c>
      <c r="I1634">
        <f t="shared" si="189"/>
        <v>2018</v>
      </c>
      <c r="J1634">
        <v>58.560001373291016</v>
      </c>
      <c r="K1634">
        <v>0</v>
      </c>
    </row>
    <row r="1635" spans="1:11" x14ac:dyDescent="0.25">
      <c r="A1635" t="s">
        <v>1628</v>
      </c>
      <c r="B1635" s="1">
        <f t="shared" si="190"/>
        <v>43482.947916662721</v>
      </c>
      <c r="C1635">
        <v>54.560001373291016</v>
      </c>
      <c r="D1635" s="2">
        <v>0</v>
      </c>
      <c r="E1635" t="s">
        <v>36668</v>
      </c>
      <c r="F1635" s="1">
        <f t="shared" si="191"/>
        <v>43117.947916662721</v>
      </c>
      <c r="G1635">
        <f t="shared" si="187"/>
        <v>17</v>
      </c>
      <c r="H1635">
        <f t="shared" si="188"/>
        <v>1</v>
      </c>
      <c r="I1635">
        <f t="shared" si="189"/>
        <v>2018</v>
      </c>
      <c r="J1635">
        <v>59.439998626708984</v>
      </c>
      <c r="K1635">
        <v>0.80000001192092896</v>
      </c>
    </row>
    <row r="1636" spans="1:11" x14ac:dyDescent="0.25">
      <c r="A1636" t="s">
        <v>1629</v>
      </c>
      <c r="B1636" s="1">
        <f t="shared" si="190"/>
        <v>43482.958333329385</v>
      </c>
      <c r="C1636">
        <v>52.680000305175781</v>
      </c>
      <c r="D1636" s="2">
        <v>0.40000000596046448</v>
      </c>
      <c r="E1636" t="s">
        <v>36669</v>
      </c>
      <c r="F1636" s="1">
        <f t="shared" si="191"/>
        <v>43117.958333329385</v>
      </c>
      <c r="G1636">
        <f t="shared" si="187"/>
        <v>17</v>
      </c>
      <c r="H1636">
        <f t="shared" si="188"/>
        <v>1</v>
      </c>
      <c r="I1636">
        <f t="shared" si="189"/>
        <v>2018</v>
      </c>
      <c r="J1636">
        <v>55.400001525878906</v>
      </c>
      <c r="K1636">
        <v>0</v>
      </c>
    </row>
    <row r="1637" spans="1:11" x14ac:dyDescent="0.25">
      <c r="A1637" t="s">
        <v>1630</v>
      </c>
      <c r="B1637" s="1">
        <f t="shared" si="190"/>
        <v>43482.968749996049</v>
      </c>
      <c r="C1637">
        <v>45</v>
      </c>
      <c r="D1637" s="2">
        <v>0.80000001192092896</v>
      </c>
      <c r="E1637" t="s">
        <v>36670</v>
      </c>
      <c r="F1637" s="1">
        <f t="shared" si="191"/>
        <v>43117.968749996049</v>
      </c>
      <c r="G1637">
        <f t="shared" si="187"/>
        <v>17</v>
      </c>
      <c r="H1637">
        <f t="shared" si="188"/>
        <v>1</v>
      </c>
      <c r="I1637">
        <f t="shared" si="189"/>
        <v>2018</v>
      </c>
      <c r="J1637">
        <v>42.080001831054688</v>
      </c>
      <c r="K1637">
        <v>0</v>
      </c>
    </row>
    <row r="1638" spans="1:11" x14ac:dyDescent="0.25">
      <c r="A1638" t="s">
        <v>1631</v>
      </c>
      <c r="B1638" s="1">
        <f t="shared" si="190"/>
        <v>43482.979166662713</v>
      </c>
      <c r="C1638">
        <v>43.200000762939453</v>
      </c>
      <c r="D1638" s="2">
        <v>0.40000000596046448</v>
      </c>
      <c r="E1638" t="s">
        <v>36671</v>
      </c>
      <c r="F1638" s="1">
        <f t="shared" si="191"/>
        <v>43117.979166662713</v>
      </c>
      <c r="G1638">
        <f t="shared" si="187"/>
        <v>17</v>
      </c>
      <c r="H1638">
        <f t="shared" si="188"/>
        <v>1</v>
      </c>
      <c r="I1638">
        <f t="shared" si="189"/>
        <v>2018</v>
      </c>
      <c r="J1638">
        <v>33.799999237060547</v>
      </c>
      <c r="K1638">
        <v>0</v>
      </c>
    </row>
    <row r="1639" spans="1:11" x14ac:dyDescent="0.25">
      <c r="A1639" t="s">
        <v>1632</v>
      </c>
      <c r="B1639" s="1">
        <f t="shared" si="190"/>
        <v>43482.989583329378</v>
      </c>
      <c r="C1639">
        <v>40.400001525878906</v>
      </c>
      <c r="D1639" s="2">
        <v>0.80000001192092896</v>
      </c>
      <c r="E1639" t="s">
        <v>36672</v>
      </c>
      <c r="F1639" s="1">
        <f t="shared" si="191"/>
        <v>43117.989583329378</v>
      </c>
      <c r="G1639">
        <f t="shared" si="187"/>
        <v>17</v>
      </c>
      <c r="H1639">
        <f t="shared" si="188"/>
        <v>1</v>
      </c>
      <c r="I1639">
        <f t="shared" si="189"/>
        <v>2018</v>
      </c>
      <c r="J1639">
        <v>31.399999618530273</v>
      </c>
      <c r="K1639">
        <v>0.40000000596046448</v>
      </c>
    </row>
    <row r="1640" spans="1:11" x14ac:dyDescent="0.25">
      <c r="A1640" t="s">
        <v>1633</v>
      </c>
      <c r="B1640" s="1">
        <f t="shared" si="190"/>
        <v>43482.999999996042</v>
      </c>
      <c r="C1640">
        <v>31.520000457763672</v>
      </c>
      <c r="D1640" s="2">
        <v>1.2000000476837158</v>
      </c>
      <c r="E1640" t="s">
        <v>36673</v>
      </c>
      <c r="F1640" s="1">
        <f t="shared" si="191"/>
        <v>43117.999999996042</v>
      </c>
      <c r="G1640">
        <f t="shared" si="187"/>
        <v>18</v>
      </c>
      <c r="H1640">
        <f t="shared" si="188"/>
        <v>1</v>
      </c>
      <c r="I1640">
        <f t="shared" si="189"/>
        <v>2018</v>
      </c>
      <c r="J1640">
        <v>32.680000305175781</v>
      </c>
      <c r="K1640">
        <v>1.2000000476837158</v>
      </c>
    </row>
    <row r="1641" spans="1:11" x14ac:dyDescent="0.25">
      <c r="A1641" t="s">
        <v>1634</v>
      </c>
      <c r="B1641" s="1">
        <f t="shared" si="190"/>
        <v>43483.010416662706</v>
      </c>
      <c r="C1641">
        <v>29.040000915527344</v>
      </c>
      <c r="D1641" s="2">
        <v>1.2000000476837158</v>
      </c>
      <c r="E1641" t="s">
        <v>36674</v>
      </c>
      <c r="F1641" s="1">
        <f t="shared" si="191"/>
        <v>43118.010416662706</v>
      </c>
      <c r="G1641">
        <f t="shared" si="187"/>
        <v>18</v>
      </c>
      <c r="H1641">
        <f t="shared" si="188"/>
        <v>1</v>
      </c>
      <c r="I1641">
        <f t="shared" si="189"/>
        <v>2018</v>
      </c>
      <c r="J1641">
        <v>36.479999542236328</v>
      </c>
      <c r="K1641">
        <v>0.80000001192092896</v>
      </c>
    </row>
    <row r="1642" spans="1:11" x14ac:dyDescent="0.25">
      <c r="A1642" t="s">
        <v>1635</v>
      </c>
      <c r="B1642" s="1">
        <f t="shared" si="190"/>
        <v>43483.02083332937</v>
      </c>
      <c r="C1642">
        <v>26.959999084472656</v>
      </c>
      <c r="D1642" s="2">
        <v>0.40000000596046448</v>
      </c>
      <c r="E1642" t="s">
        <v>36675</v>
      </c>
      <c r="F1642" s="1">
        <f t="shared" si="191"/>
        <v>43118.02083332937</v>
      </c>
      <c r="G1642">
        <f t="shared" si="187"/>
        <v>18</v>
      </c>
      <c r="H1642">
        <f t="shared" si="188"/>
        <v>1</v>
      </c>
      <c r="I1642">
        <f t="shared" si="189"/>
        <v>2018</v>
      </c>
      <c r="J1642">
        <v>39.759998321533203</v>
      </c>
      <c r="K1642">
        <v>0.40000000596046448</v>
      </c>
    </row>
    <row r="1643" spans="1:11" x14ac:dyDescent="0.25">
      <c r="A1643" t="s">
        <v>1636</v>
      </c>
      <c r="B1643" s="1">
        <f t="shared" si="190"/>
        <v>43483.031249996035</v>
      </c>
      <c r="C1643">
        <v>26.920000076293945</v>
      </c>
      <c r="D1643" s="2">
        <v>0</v>
      </c>
      <c r="E1643" t="s">
        <v>36676</v>
      </c>
      <c r="F1643" s="1">
        <f t="shared" si="191"/>
        <v>43118.031249996035</v>
      </c>
      <c r="G1643">
        <f t="shared" si="187"/>
        <v>18</v>
      </c>
      <c r="H1643">
        <f t="shared" si="188"/>
        <v>1</v>
      </c>
      <c r="I1643">
        <f t="shared" si="189"/>
        <v>2018</v>
      </c>
      <c r="J1643">
        <v>35.319999694824219</v>
      </c>
      <c r="K1643">
        <v>0.40000000596046448</v>
      </c>
    </row>
    <row r="1644" spans="1:11" x14ac:dyDescent="0.25">
      <c r="A1644" t="s">
        <v>1637</v>
      </c>
      <c r="B1644" s="1">
        <f t="shared" si="190"/>
        <v>43483.041666662699</v>
      </c>
      <c r="C1644">
        <v>25.079999923706055</v>
      </c>
      <c r="D1644" s="2">
        <v>0</v>
      </c>
      <c r="E1644" t="s">
        <v>36677</v>
      </c>
      <c r="F1644" s="1">
        <f t="shared" si="191"/>
        <v>43118.041666662699</v>
      </c>
      <c r="G1644">
        <f t="shared" si="187"/>
        <v>18</v>
      </c>
      <c r="H1644">
        <f t="shared" si="188"/>
        <v>1</v>
      </c>
      <c r="I1644">
        <f t="shared" si="189"/>
        <v>2018</v>
      </c>
      <c r="J1644">
        <v>18.719999313354492</v>
      </c>
      <c r="K1644">
        <v>1.2000000476837158</v>
      </c>
    </row>
    <row r="1645" spans="1:11" x14ac:dyDescent="0.25">
      <c r="A1645" t="s">
        <v>1638</v>
      </c>
      <c r="B1645" s="1">
        <f t="shared" si="190"/>
        <v>43483.052083329363</v>
      </c>
      <c r="C1645">
        <v>21.639999389648438</v>
      </c>
      <c r="D1645" s="2">
        <v>0</v>
      </c>
      <c r="E1645" t="s">
        <v>36678</v>
      </c>
      <c r="F1645" s="1">
        <f t="shared" si="191"/>
        <v>43118.052083329363</v>
      </c>
      <c r="G1645">
        <f t="shared" si="187"/>
        <v>18</v>
      </c>
      <c r="H1645">
        <f t="shared" si="188"/>
        <v>1</v>
      </c>
      <c r="I1645">
        <f t="shared" si="189"/>
        <v>2018</v>
      </c>
      <c r="J1645">
        <v>10.199999809265137</v>
      </c>
      <c r="K1645">
        <v>0</v>
      </c>
    </row>
    <row r="1646" spans="1:11" x14ac:dyDescent="0.25">
      <c r="A1646" t="s">
        <v>1639</v>
      </c>
      <c r="B1646" s="1">
        <f t="shared" si="190"/>
        <v>43483.062499996027</v>
      </c>
      <c r="C1646">
        <v>20.479999542236328</v>
      </c>
      <c r="D1646" s="2">
        <v>0</v>
      </c>
      <c r="E1646" t="s">
        <v>36679</v>
      </c>
      <c r="F1646" s="1">
        <f t="shared" si="191"/>
        <v>43118.062499996027</v>
      </c>
      <c r="G1646">
        <f t="shared" si="187"/>
        <v>18</v>
      </c>
      <c r="H1646">
        <f t="shared" si="188"/>
        <v>1</v>
      </c>
      <c r="I1646">
        <f t="shared" si="189"/>
        <v>2018</v>
      </c>
      <c r="J1646">
        <v>8.6400003433227539</v>
      </c>
      <c r="K1646">
        <v>0</v>
      </c>
    </row>
    <row r="1647" spans="1:11" x14ac:dyDescent="0.25">
      <c r="A1647" t="s">
        <v>1640</v>
      </c>
      <c r="B1647" s="1">
        <f t="shared" si="190"/>
        <v>43483.072916662692</v>
      </c>
      <c r="C1647">
        <v>20.239999771118164</v>
      </c>
      <c r="D1647" s="2">
        <v>0</v>
      </c>
      <c r="E1647" t="s">
        <v>36680</v>
      </c>
      <c r="F1647" s="1">
        <f t="shared" si="191"/>
        <v>43118.072916662692</v>
      </c>
      <c r="G1647">
        <f t="shared" si="187"/>
        <v>18</v>
      </c>
      <c r="H1647">
        <f t="shared" si="188"/>
        <v>1</v>
      </c>
      <c r="I1647">
        <f t="shared" si="189"/>
        <v>2018</v>
      </c>
      <c r="J1647">
        <v>3.559999942779541</v>
      </c>
      <c r="K1647">
        <v>0</v>
      </c>
    </row>
    <row r="1648" spans="1:11" x14ac:dyDescent="0.25">
      <c r="A1648" t="s">
        <v>1641</v>
      </c>
      <c r="B1648" s="1">
        <f t="shared" si="190"/>
        <v>43483.083333329356</v>
      </c>
      <c r="C1648">
        <v>21.600000381469727</v>
      </c>
      <c r="D1648" s="2">
        <v>0</v>
      </c>
      <c r="E1648" t="s">
        <v>36681</v>
      </c>
      <c r="F1648" s="1">
        <f t="shared" si="191"/>
        <v>43118.083333329356</v>
      </c>
      <c r="G1648">
        <f t="shared" si="187"/>
        <v>18</v>
      </c>
      <c r="H1648">
        <f t="shared" si="188"/>
        <v>1</v>
      </c>
      <c r="I1648">
        <f t="shared" si="189"/>
        <v>2018</v>
      </c>
      <c r="J1648">
        <v>3.9200000762939453</v>
      </c>
      <c r="K1648">
        <v>0</v>
      </c>
    </row>
    <row r="1649" spans="1:11" x14ac:dyDescent="0.25">
      <c r="A1649" t="s">
        <v>1642</v>
      </c>
      <c r="B1649" s="1">
        <f t="shared" si="190"/>
        <v>43483.09374999602</v>
      </c>
      <c r="C1649">
        <v>22.719999313354492</v>
      </c>
      <c r="D1649" s="2">
        <v>0</v>
      </c>
      <c r="E1649" t="s">
        <v>36682</v>
      </c>
      <c r="F1649" s="1">
        <f t="shared" si="191"/>
        <v>43118.09374999602</v>
      </c>
      <c r="G1649">
        <f t="shared" si="187"/>
        <v>18</v>
      </c>
      <c r="H1649">
        <f t="shared" si="188"/>
        <v>1</v>
      </c>
      <c r="I1649">
        <f t="shared" si="189"/>
        <v>2018</v>
      </c>
      <c r="J1649">
        <v>4.0799999237060547</v>
      </c>
      <c r="K1649">
        <v>0</v>
      </c>
    </row>
    <row r="1650" spans="1:11" x14ac:dyDescent="0.25">
      <c r="A1650" t="s">
        <v>1643</v>
      </c>
      <c r="B1650" s="1">
        <f t="shared" si="190"/>
        <v>43483.104166662684</v>
      </c>
      <c r="C1650">
        <v>22.479999542236328</v>
      </c>
      <c r="D1650" s="2">
        <v>0</v>
      </c>
      <c r="E1650" t="s">
        <v>36683</v>
      </c>
      <c r="F1650" s="1">
        <f t="shared" si="191"/>
        <v>43118.104166662684</v>
      </c>
      <c r="G1650">
        <f t="shared" si="187"/>
        <v>18</v>
      </c>
      <c r="H1650">
        <f t="shared" si="188"/>
        <v>1</v>
      </c>
      <c r="I1650">
        <f t="shared" si="189"/>
        <v>2018</v>
      </c>
      <c r="J1650">
        <v>3.7599999904632568</v>
      </c>
      <c r="K1650">
        <v>0</v>
      </c>
    </row>
    <row r="1651" spans="1:11" x14ac:dyDescent="0.25">
      <c r="A1651" t="s">
        <v>1644</v>
      </c>
      <c r="B1651" s="1">
        <f t="shared" si="190"/>
        <v>43483.114583329349</v>
      </c>
      <c r="C1651">
        <v>21.399999618530273</v>
      </c>
      <c r="D1651" s="2">
        <v>0</v>
      </c>
      <c r="E1651" t="s">
        <v>36684</v>
      </c>
      <c r="F1651" s="1">
        <f t="shared" si="191"/>
        <v>43118.114583329349</v>
      </c>
      <c r="G1651">
        <f t="shared" si="187"/>
        <v>18</v>
      </c>
      <c r="H1651">
        <f t="shared" si="188"/>
        <v>1</v>
      </c>
      <c r="I1651">
        <f t="shared" si="189"/>
        <v>2018</v>
      </c>
      <c r="J1651">
        <v>5</v>
      </c>
      <c r="K1651">
        <v>0</v>
      </c>
    </row>
    <row r="1652" spans="1:11" x14ac:dyDescent="0.25">
      <c r="A1652" t="s">
        <v>1645</v>
      </c>
      <c r="B1652" s="1">
        <f t="shared" si="190"/>
        <v>43483.124999996013</v>
      </c>
      <c r="C1652">
        <v>20.680000305175781</v>
      </c>
      <c r="D1652" s="2">
        <v>0</v>
      </c>
      <c r="E1652" t="s">
        <v>36685</v>
      </c>
      <c r="F1652" s="1">
        <f t="shared" si="191"/>
        <v>43118.124999996013</v>
      </c>
      <c r="G1652">
        <f t="shared" si="187"/>
        <v>18</v>
      </c>
      <c r="H1652">
        <f t="shared" si="188"/>
        <v>1</v>
      </c>
      <c r="I1652">
        <f t="shared" si="189"/>
        <v>2018</v>
      </c>
      <c r="J1652">
        <v>6</v>
      </c>
      <c r="K1652">
        <v>0</v>
      </c>
    </row>
    <row r="1653" spans="1:11" x14ac:dyDescent="0.25">
      <c r="A1653" t="s">
        <v>1646</v>
      </c>
      <c r="B1653" s="1">
        <f t="shared" si="190"/>
        <v>43483.135416662677</v>
      </c>
      <c r="C1653">
        <v>19.200000762939453</v>
      </c>
      <c r="D1653" s="2">
        <v>0</v>
      </c>
      <c r="E1653" t="s">
        <v>36686</v>
      </c>
      <c r="F1653" s="1">
        <f t="shared" si="191"/>
        <v>43118.135416662677</v>
      </c>
      <c r="G1653">
        <f t="shared" si="187"/>
        <v>18</v>
      </c>
      <c r="H1653">
        <f t="shared" si="188"/>
        <v>1</v>
      </c>
      <c r="I1653">
        <f t="shared" si="189"/>
        <v>2018</v>
      </c>
      <c r="J1653">
        <v>6.1999998092651367</v>
      </c>
      <c r="K1653">
        <v>0</v>
      </c>
    </row>
    <row r="1654" spans="1:11" x14ac:dyDescent="0.25">
      <c r="A1654" t="s">
        <v>1647</v>
      </c>
      <c r="B1654" s="1">
        <f t="shared" si="190"/>
        <v>43483.145833329341</v>
      </c>
      <c r="C1654">
        <v>19.479999542236328</v>
      </c>
      <c r="D1654" s="2">
        <v>0</v>
      </c>
      <c r="E1654" t="s">
        <v>36687</v>
      </c>
      <c r="F1654" s="1">
        <f t="shared" si="191"/>
        <v>43118.145833329341</v>
      </c>
      <c r="G1654">
        <f t="shared" si="187"/>
        <v>18</v>
      </c>
      <c r="H1654">
        <f t="shared" si="188"/>
        <v>1</v>
      </c>
      <c r="I1654">
        <f t="shared" si="189"/>
        <v>2018</v>
      </c>
      <c r="J1654">
        <v>5.4800000190734863</v>
      </c>
      <c r="K1654">
        <v>0</v>
      </c>
    </row>
    <row r="1655" spans="1:11" x14ac:dyDescent="0.25">
      <c r="A1655" t="s">
        <v>1648</v>
      </c>
      <c r="B1655" s="1">
        <f t="shared" si="190"/>
        <v>43483.156249996005</v>
      </c>
      <c r="C1655">
        <v>20.719999313354492</v>
      </c>
      <c r="D1655" s="2">
        <v>0</v>
      </c>
      <c r="E1655" t="s">
        <v>36688</v>
      </c>
      <c r="F1655" s="1">
        <f t="shared" si="191"/>
        <v>43118.156249996005</v>
      </c>
      <c r="G1655">
        <f t="shared" si="187"/>
        <v>18</v>
      </c>
      <c r="H1655">
        <f t="shared" si="188"/>
        <v>1</v>
      </c>
      <c r="I1655">
        <f t="shared" si="189"/>
        <v>2018</v>
      </c>
      <c r="J1655">
        <v>5</v>
      </c>
      <c r="K1655">
        <v>0</v>
      </c>
    </row>
    <row r="1656" spans="1:11" x14ac:dyDescent="0.25">
      <c r="A1656" t="s">
        <v>1649</v>
      </c>
      <c r="B1656" s="1">
        <f t="shared" si="190"/>
        <v>43483.16666666267</v>
      </c>
      <c r="C1656">
        <v>20.719999313354492</v>
      </c>
      <c r="D1656" s="2">
        <v>0</v>
      </c>
      <c r="E1656" t="s">
        <v>36689</v>
      </c>
      <c r="F1656" s="1">
        <f t="shared" si="191"/>
        <v>43118.16666666267</v>
      </c>
      <c r="G1656">
        <f t="shared" si="187"/>
        <v>18</v>
      </c>
      <c r="H1656">
        <f t="shared" si="188"/>
        <v>1</v>
      </c>
      <c r="I1656">
        <f t="shared" si="189"/>
        <v>2018</v>
      </c>
      <c r="J1656">
        <v>5.679999828338623</v>
      </c>
      <c r="K1656">
        <v>0</v>
      </c>
    </row>
    <row r="1657" spans="1:11" x14ac:dyDescent="0.25">
      <c r="A1657" t="s">
        <v>1650</v>
      </c>
      <c r="B1657" s="1">
        <f t="shared" si="190"/>
        <v>43483.177083329334</v>
      </c>
      <c r="C1657">
        <v>20.840000152587891</v>
      </c>
      <c r="D1657" s="2">
        <v>0</v>
      </c>
      <c r="E1657" t="s">
        <v>36690</v>
      </c>
      <c r="F1657" s="1">
        <f t="shared" si="191"/>
        <v>43118.177083329334</v>
      </c>
      <c r="G1657">
        <f t="shared" si="187"/>
        <v>18</v>
      </c>
      <c r="H1657">
        <f t="shared" si="188"/>
        <v>1</v>
      </c>
      <c r="I1657">
        <f t="shared" si="189"/>
        <v>2018</v>
      </c>
      <c r="J1657">
        <v>5.1999998092651367</v>
      </c>
      <c r="K1657">
        <v>0</v>
      </c>
    </row>
    <row r="1658" spans="1:11" x14ac:dyDescent="0.25">
      <c r="A1658" t="s">
        <v>1651</v>
      </c>
      <c r="B1658" s="1">
        <f t="shared" si="190"/>
        <v>43483.187499995998</v>
      </c>
      <c r="C1658">
        <v>21.079999923706055</v>
      </c>
      <c r="D1658" s="2">
        <v>0</v>
      </c>
      <c r="E1658" t="s">
        <v>36691</v>
      </c>
      <c r="F1658" s="1">
        <f t="shared" si="191"/>
        <v>43118.187499995998</v>
      </c>
      <c r="G1658">
        <f t="shared" si="187"/>
        <v>18</v>
      </c>
      <c r="H1658">
        <f t="shared" si="188"/>
        <v>1</v>
      </c>
      <c r="I1658">
        <f t="shared" si="189"/>
        <v>2018</v>
      </c>
      <c r="J1658">
        <v>5.440000057220459</v>
      </c>
      <c r="K1658">
        <v>0</v>
      </c>
    </row>
    <row r="1659" spans="1:11" x14ac:dyDescent="0.25">
      <c r="A1659" t="s">
        <v>1652</v>
      </c>
      <c r="B1659" s="1">
        <f t="shared" si="190"/>
        <v>43483.197916662662</v>
      </c>
      <c r="C1659">
        <v>20.719999313354492</v>
      </c>
      <c r="D1659" s="2">
        <v>0</v>
      </c>
      <c r="E1659" t="s">
        <v>36692</v>
      </c>
      <c r="F1659" s="1">
        <f t="shared" si="191"/>
        <v>43118.197916662662</v>
      </c>
      <c r="G1659">
        <f t="shared" si="187"/>
        <v>18</v>
      </c>
      <c r="H1659">
        <f t="shared" si="188"/>
        <v>1</v>
      </c>
      <c r="I1659">
        <f t="shared" si="189"/>
        <v>2018</v>
      </c>
      <c r="J1659">
        <v>5.0399999618530273</v>
      </c>
      <c r="K1659">
        <v>0</v>
      </c>
    </row>
    <row r="1660" spans="1:11" x14ac:dyDescent="0.25">
      <c r="A1660" t="s">
        <v>1653</v>
      </c>
      <c r="B1660" s="1">
        <f t="shared" si="190"/>
        <v>43483.208333329327</v>
      </c>
      <c r="C1660">
        <v>20.319999694824219</v>
      </c>
      <c r="D1660" s="2">
        <v>0</v>
      </c>
      <c r="E1660" t="s">
        <v>36693</v>
      </c>
      <c r="F1660" s="1">
        <f t="shared" si="191"/>
        <v>43118.208333329327</v>
      </c>
      <c r="G1660">
        <f t="shared" si="187"/>
        <v>18</v>
      </c>
      <c r="H1660">
        <f t="shared" si="188"/>
        <v>1</v>
      </c>
      <c r="I1660">
        <f t="shared" si="189"/>
        <v>2018</v>
      </c>
      <c r="J1660">
        <v>4.6399998664855957</v>
      </c>
      <c r="K1660">
        <v>0</v>
      </c>
    </row>
    <row r="1661" spans="1:11" x14ac:dyDescent="0.25">
      <c r="A1661" t="s">
        <v>1654</v>
      </c>
      <c r="B1661" s="1">
        <f t="shared" si="190"/>
        <v>43483.218749995991</v>
      </c>
      <c r="C1661">
        <v>20.239999771118164</v>
      </c>
      <c r="D1661" s="2">
        <v>0</v>
      </c>
      <c r="E1661" t="s">
        <v>36694</v>
      </c>
      <c r="F1661" s="1">
        <f t="shared" si="191"/>
        <v>43118.218749995991</v>
      </c>
      <c r="G1661">
        <f t="shared" si="187"/>
        <v>18</v>
      </c>
      <c r="H1661">
        <f t="shared" si="188"/>
        <v>1</v>
      </c>
      <c r="I1661">
        <f t="shared" si="189"/>
        <v>2018</v>
      </c>
      <c r="J1661">
        <v>3.7200000286102295</v>
      </c>
      <c r="K1661">
        <v>0</v>
      </c>
    </row>
    <row r="1662" spans="1:11" x14ac:dyDescent="0.25">
      <c r="A1662" t="s">
        <v>1655</v>
      </c>
      <c r="B1662" s="1">
        <f t="shared" si="190"/>
        <v>43483.229166662655</v>
      </c>
      <c r="C1662">
        <v>19.399999618530273</v>
      </c>
      <c r="D1662" s="2">
        <v>0</v>
      </c>
      <c r="E1662" t="s">
        <v>36695</v>
      </c>
      <c r="F1662" s="1">
        <f t="shared" si="191"/>
        <v>43118.229166662655</v>
      </c>
      <c r="G1662">
        <f t="shared" si="187"/>
        <v>18</v>
      </c>
      <c r="H1662">
        <f t="shared" si="188"/>
        <v>1</v>
      </c>
      <c r="I1662">
        <f t="shared" si="189"/>
        <v>2018</v>
      </c>
      <c r="J1662">
        <v>4.6399998664855957</v>
      </c>
      <c r="K1662">
        <v>0</v>
      </c>
    </row>
    <row r="1663" spans="1:11" x14ac:dyDescent="0.25">
      <c r="A1663" t="s">
        <v>1656</v>
      </c>
      <c r="B1663" s="1">
        <f t="shared" si="190"/>
        <v>43483.239583329319</v>
      </c>
      <c r="C1663">
        <v>19.280000686645508</v>
      </c>
      <c r="D1663" s="2">
        <v>0</v>
      </c>
      <c r="E1663" t="s">
        <v>36696</v>
      </c>
      <c r="F1663" s="1">
        <f t="shared" si="191"/>
        <v>43118.239583329319</v>
      </c>
      <c r="G1663">
        <f t="shared" si="187"/>
        <v>18</v>
      </c>
      <c r="H1663">
        <f t="shared" si="188"/>
        <v>1</v>
      </c>
      <c r="I1663">
        <f t="shared" si="189"/>
        <v>2018</v>
      </c>
      <c r="J1663">
        <v>5.2800002098083496</v>
      </c>
      <c r="K1663">
        <v>0</v>
      </c>
    </row>
    <row r="1664" spans="1:11" x14ac:dyDescent="0.25">
      <c r="A1664" t="s">
        <v>1657</v>
      </c>
      <c r="B1664" s="1">
        <f t="shared" si="190"/>
        <v>43483.249999995984</v>
      </c>
      <c r="C1664">
        <v>19.280000686645508</v>
      </c>
      <c r="D1664" s="2">
        <v>0</v>
      </c>
      <c r="E1664" t="s">
        <v>36697</v>
      </c>
      <c r="F1664" s="1">
        <f t="shared" si="191"/>
        <v>43118.249999995984</v>
      </c>
      <c r="G1664">
        <f t="shared" si="187"/>
        <v>18</v>
      </c>
      <c r="H1664">
        <f t="shared" si="188"/>
        <v>1</v>
      </c>
      <c r="I1664">
        <f t="shared" si="189"/>
        <v>2018</v>
      </c>
      <c r="J1664">
        <v>6.559999942779541</v>
      </c>
      <c r="K1664">
        <v>0</v>
      </c>
    </row>
    <row r="1665" spans="1:11" x14ac:dyDescent="0.25">
      <c r="A1665" t="s">
        <v>1658</v>
      </c>
      <c r="B1665" s="1">
        <f t="shared" si="190"/>
        <v>43483.260416662648</v>
      </c>
      <c r="C1665">
        <v>19.600000381469727</v>
      </c>
      <c r="D1665" s="2">
        <v>0</v>
      </c>
      <c r="E1665" t="s">
        <v>36698</v>
      </c>
      <c r="F1665" s="1">
        <f t="shared" si="191"/>
        <v>43118.260416662648</v>
      </c>
      <c r="G1665">
        <f t="shared" si="187"/>
        <v>18</v>
      </c>
      <c r="H1665">
        <f t="shared" si="188"/>
        <v>1</v>
      </c>
      <c r="I1665">
        <f t="shared" si="189"/>
        <v>2018</v>
      </c>
      <c r="J1665">
        <v>6.0799999237060547</v>
      </c>
      <c r="K1665">
        <v>0</v>
      </c>
    </row>
    <row r="1666" spans="1:11" x14ac:dyDescent="0.25">
      <c r="A1666" t="s">
        <v>1659</v>
      </c>
      <c r="B1666" s="1">
        <f t="shared" si="190"/>
        <v>43483.270833329312</v>
      </c>
      <c r="C1666">
        <v>19.719999313354492</v>
      </c>
      <c r="D1666" s="2">
        <v>0</v>
      </c>
      <c r="E1666" t="s">
        <v>36699</v>
      </c>
      <c r="F1666" s="1">
        <f t="shared" si="191"/>
        <v>43118.270833329312</v>
      </c>
      <c r="G1666">
        <f t="shared" si="187"/>
        <v>18</v>
      </c>
      <c r="H1666">
        <f t="shared" si="188"/>
        <v>1</v>
      </c>
      <c r="I1666">
        <f t="shared" si="189"/>
        <v>2018</v>
      </c>
      <c r="J1666">
        <v>9.3999996185302734</v>
      </c>
      <c r="K1666">
        <v>0</v>
      </c>
    </row>
    <row r="1667" spans="1:11" x14ac:dyDescent="0.25">
      <c r="A1667" t="s">
        <v>1660</v>
      </c>
      <c r="B1667" s="1">
        <f t="shared" si="190"/>
        <v>43483.281249995976</v>
      </c>
      <c r="C1667">
        <v>19.639999389648438</v>
      </c>
      <c r="D1667" s="2">
        <v>0</v>
      </c>
      <c r="E1667" t="s">
        <v>36700</v>
      </c>
      <c r="F1667" s="1">
        <f t="shared" si="191"/>
        <v>43118.281249995976</v>
      </c>
      <c r="G1667">
        <f t="shared" si="187"/>
        <v>18</v>
      </c>
      <c r="H1667">
        <f t="shared" si="188"/>
        <v>1</v>
      </c>
      <c r="I1667">
        <f t="shared" si="189"/>
        <v>2018</v>
      </c>
      <c r="J1667">
        <v>10.079999923706055</v>
      </c>
      <c r="K1667">
        <v>0</v>
      </c>
    </row>
    <row r="1668" spans="1:11" x14ac:dyDescent="0.25">
      <c r="A1668" t="s">
        <v>1661</v>
      </c>
      <c r="B1668" s="1">
        <f t="shared" si="190"/>
        <v>43483.291666662641</v>
      </c>
      <c r="C1668">
        <v>19.239999771118164</v>
      </c>
      <c r="D1668" s="2">
        <v>0</v>
      </c>
      <c r="E1668" t="s">
        <v>36701</v>
      </c>
      <c r="F1668" s="1">
        <f t="shared" si="191"/>
        <v>43118.291666662641</v>
      </c>
      <c r="G1668">
        <f t="shared" si="187"/>
        <v>18</v>
      </c>
      <c r="H1668">
        <f t="shared" si="188"/>
        <v>1</v>
      </c>
      <c r="I1668">
        <f t="shared" si="189"/>
        <v>2018</v>
      </c>
      <c r="J1668">
        <v>9.5200004577636719</v>
      </c>
      <c r="K1668">
        <v>0</v>
      </c>
    </row>
    <row r="1669" spans="1:11" x14ac:dyDescent="0.25">
      <c r="A1669" t="s">
        <v>1662</v>
      </c>
      <c r="B1669" s="1">
        <f t="shared" si="190"/>
        <v>43483.302083329305</v>
      </c>
      <c r="C1669">
        <v>19.680000305175781</v>
      </c>
      <c r="D1669" s="2">
        <v>0</v>
      </c>
      <c r="E1669" t="s">
        <v>36702</v>
      </c>
      <c r="F1669" s="1">
        <f t="shared" si="191"/>
        <v>43118.302083329305</v>
      </c>
      <c r="G1669">
        <f t="shared" si="187"/>
        <v>18</v>
      </c>
      <c r="H1669">
        <f t="shared" si="188"/>
        <v>1</v>
      </c>
      <c r="I1669">
        <f t="shared" si="189"/>
        <v>2018</v>
      </c>
      <c r="J1669">
        <v>13.720000267028809</v>
      </c>
      <c r="K1669">
        <v>0.40000000596046448</v>
      </c>
    </row>
    <row r="1670" spans="1:11" x14ac:dyDescent="0.25">
      <c r="A1670" t="s">
        <v>1663</v>
      </c>
      <c r="B1670" s="1">
        <f t="shared" si="190"/>
        <v>43483.312499995969</v>
      </c>
      <c r="C1670">
        <v>19</v>
      </c>
      <c r="D1670" s="2">
        <v>0</v>
      </c>
      <c r="E1670" t="s">
        <v>36703</v>
      </c>
      <c r="F1670" s="1">
        <f t="shared" si="191"/>
        <v>43118.312499995969</v>
      </c>
      <c r="G1670">
        <f t="shared" si="187"/>
        <v>18</v>
      </c>
      <c r="H1670">
        <f t="shared" si="188"/>
        <v>1</v>
      </c>
      <c r="I1670">
        <f t="shared" si="189"/>
        <v>2018</v>
      </c>
      <c r="J1670">
        <v>19.840000152587891</v>
      </c>
      <c r="K1670">
        <v>0.80000001192092896</v>
      </c>
    </row>
    <row r="1671" spans="1:11" x14ac:dyDescent="0.25">
      <c r="A1671" t="s">
        <v>1664</v>
      </c>
      <c r="B1671" s="1">
        <f t="shared" si="190"/>
        <v>43483.322916662633</v>
      </c>
      <c r="C1671">
        <v>19.360000610351563</v>
      </c>
      <c r="D1671" s="2">
        <v>0</v>
      </c>
      <c r="E1671" t="s">
        <v>36704</v>
      </c>
      <c r="F1671" s="1">
        <f t="shared" si="191"/>
        <v>43118.322916662633</v>
      </c>
      <c r="G1671">
        <f t="shared" si="187"/>
        <v>18</v>
      </c>
      <c r="H1671">
        <f t="shared" si="188"/>
        <v>1</v>
      </c>
      <c r="I1671">
        <f t="shared" si="189"/>
        <v>2018</v>
      </c>
      <c r="J1671">
        <v>15.880000114440918</v>
      </c>
      <c r="K1671">
        <v>0</v>
      </c>
    </row>
    <row r="1672" spans="1:11" x14ac:dyDescent="0.25">
      <c r="A1672" t="s">
        <v>1665</v>
      </c>
      <c r="B1672" s="1">
        <f t="shared" si="190"/>
        <v>43483.333333329298</v>
      </c>
      <c r="C1672">
        <v>20.040000915527344</v>
      </c>
      <c r="D1672" s="2">
        <v>0</v>
      </c>
      <c r="E1672" t="s">
        <v>36705</v>
      </c>
      <c r="F1672" s="1">
        <f t="shared" si="191"/>
        <v>43118.333333329298</v>
      </c>
      <c r="G1672">
        <f t="shared" si="187"/>
        <v>18</v>
      </c>
      <c r="H1672">
        <f t="shared" si="188"/>
        <v>1</v>
      </c>
      <c r="I1672">
        <f t="shared" si="189"/>
        <v>2018</v>
      </c>
      <c r="J1672">
        <v>11.640000343322754</v>
      </c>
      <c r="K1672">
        <v>0</v>
      </c>
    </row>
    <row r="1673" spans="1:11" x14ac:dyDescent="0.25">
      <c r="A1673" t="s">
        <v>1666</v>
      </c>
      <c r="B1673" s="1">
        <f t="shared" si="190"/>
        <v>43483.343749995962</v>
      </c>
      <c r="C1673">
        <v>20.319999694824219</v>
      </c>
      <c r="D1673" s="2">
        <v>0</v>
      </c>
      <c r="E1673" t="s">
        <v>36706</v>
      </c>
      <c r="F1673" s="1">
        <f t="shared" si="191"/>
        <v>43118.343749995962</v>
      </c>
      <c r="G1673">
        <f t="shared" si="187"/>
        <v>18</v>
      </c>
      <c r="H1673">
        <f t="shared" si="188"/>
        <v>1</v>
      </c>
      <c r="I1673">
        <f t="shared" si="189"/>
        <v>2018</v>
      </c>
      <c r="J1673">
        <v>10.960000038146973</v>
      </c>
      <c r="K1673">
        <v>0.40000000596046448</v>
      </c>
    </row>
    <row r="1674" spans="1:11" x14ac:dyDescent="0.25">
      <c r="A1674" t="s">
        <v>1667</v>
      </c>
      <c r="B1674" s="1">
        <f t="shared" si="190"/>
        <v>43483.354166662626</v>
      </c>
      <c r="C1674">
        <v>20.799999237060547</v>
      </c>
      <c r="D1674" s="2">
        <v>0</v>
      </c>
      <c r="E1674" t="s">
        <v>36707</v>
      </c>
      <c r="F1674" s="1">
        <f t="shared" si="191"/>
        <v>43118.354166662626</v>
      </c>
      <c r="G1674">
        <f t="shared" ref="G1674:G1737" si="192">DAY(F1674)</f>
        <v>18</v>
      </c>
      <c r="H1674">
        <f t="shared" ref="H1674:H1737" si="193">MONTH(F1674)</f>
        <v>1</v>
      </c>
      <c r="I1674">
        <f t="shared" ref="I1674:I1737" si="194">YEAR(F1674)</f>
        <v>2018</v>
      </c>
      <c r="J1674">
        <v>15.640000343322754</v>
      </c>
      <c r="K1674">
        <v>0</v>
      </c>
    </row>
    <row r="1675" spans="1:11" x14ac:dyDescent="0.25">
      <c r="A1675" t="s">
        <v>1668</v>
      </c>
      <c r="B1675" s="1">
        <f t="shared" ref="B1675:B1738" si="195">B1674+1/(24*4)</f>
        <v>43483.36458332929</v>
      </c>
      <c r="C1675">
        <v>19.760000228881836</v>
      </c>
      <c r="D1675" s="2">
        <v>0</v>
      </c>
      <c r="E1675" t="s">
        <v>36708</v>
      </c>
      <c r="F1675" s="1">
        <f t="shared" ref="F1675:F1738" si="196">F1674+1/(24*4)</f>
        <v>43118.36458332929</v>
      </c>
      <c r="G1675">
        <f t="shared" si="192"/>
        <v>18</v>
      </c>
      <c r="H1675">
        <f t="shared" si="193"/>
        <v>1</v>
      </c>
      <c r="I1675">
        <f t="shared" si="194"/>
        <v>2018</v>
      </c>
      <c r="J1675">
        <v>11.560000419616699</v>
      </c>
      <c r="K1675">
        <v>0</v>
      </c>
    </row>
    <row r="1676" spans="1:11" x14ac:dyDescent="0.25">
      <c r="A1676" t="s">
        <v>1669</v>
      </c>
      <c r="B1676" s="1">
        <f t="shared" si="195"/>
        <v>43483.374999995955</v>
      </c>
      <c r="C1676">
        <v>19.479999542236328</v>
      </c>
      <c r="D1676" s="2">
        <v>0</v>
      </c>
      <c r="E1676" t="s">
        <v>36709</v>
      </c>
      <c r="F1676" s="1">
        <f t="shared" si="196"/>
        <v>43118.374999995955</v>
      </c>
      <c r="G1676">
        <f t="shared" si="192"/>
        <v>18</v>
      </c>
      <c r="H1676">
        <f t="shared" si="193"/>
        <v>1</v>
      </c>
      <c r="I1676">
        <f t="shared" si="194"/>
        <v>2018</v>
      </c>
      <c r="J1676">
        <v>12.399999618530273</v>
      </c>
      <c r="K1676">
        <v>0.40000000596046448</v>
      </c>
    </row>
    <row r="1677" spans="1:11" x14ac:dyDescent="0.25">
      <c r="A1677" t="s">
        <v>1670</v>
      </c>
      <c r="B1677" s="1">
        <f t="shared" si="195"/>
        <v>43483.385416662619</v>
      </c>
      <c r="C1677">
        <v>23.479999542236328</v>
      </c>
      <c r="D1677" s="2">
        <v>0</v>
      </c>
      <c r="E1677" t="s">
        <v>36710</v>
      </c>
      <c r="F1677" s="1">
        <f t="shared" si="196"/>
        <v>43118.385416662619</v>
      </c>
      <c r="G1677">
        <f t="shared" si="192"/>
        <v>18</v>
      </c>
      <c r="H1677">
        <f t="shared" si="193"/>
        <v>1</v>
      </c>
      <c r="I1677">
        <f t="shared" si="194"/>
        <v>2018</v>
      </c>
      <c r="J1677">
        <v>56.560001373291016</v>
      </c>
      <c r="K1677">
        <v>0</v>
      </c>
    </row>
    <row r="1678" spans="1:11" x14ac:dyDescent="0.25">
      <c r="A1678" t="s">
        <v>1671</v>
      </c>
      <c r="B1678" s="1">
        <f t="shared" si="195"/>
        <v>43483.395833329283</v>
      </c>
      <c r="C1678">
        <v>73.639999389648438</v>
      </c>
      <c r="D1678" s="2">
        <v>0.40000000596046448</v>
      </c>
      <c r="E1678" t="s">
        <v>36711</v>
      </c>
      <c r="F1678" s="1">
        <f t="shared" si="196"/>
        <v>43118.395833329283</v>
      </c>
      <c r="G1678">
        <f t="shared" si="192"/>
        <v>18</v>
      </c>
      <c r="H1678">
        <f t="shared" si="193"/>
        <v>1</v>
      </c>
      <c r="I1678">
        <f t="shared" si="194"/>
        <v>2018</v>
      </c>
      <c r="J1678">
        <v>64.040000915527344</v>
      </c>
      <c r="K1678">
        <v>0</v>
      </c>
    </row>
    <row r="1679" spans="1:11" x14ac:dyDescent="0.25">
      <c r="A1679" t="s">
        <v>1672</v>
      </c>
      <c r="B1679" s="1">
        <f t="shared" si="195"/>
        <v>43483.406249995947</v>
      </c>
      <c r="C1679">
        <v>62.599998474121094</v>
      </c>
      <c r="D1679" s="2">
        <v>0</v>
      </c>
      <c r="E1679" t="s">
        <v>36712</v>
      </c>
      <c r="F1679" s="1">
        <f t="shared" si="196"/>
        <v>43118.406249995947</v>
      </c>
      <c r="G1679">
        <f t="shared" si="192"/>
        <v>18</v>
      </c>
      <c r="H1679">
        <f t="shared" si="193"/>
        <v>1</v>
      </c>
      <c r="I1679">
        <f t="shared" si="194"/>
        <v>2018</v>
      </c>
      <c r="J1679">
        <v>45.919998168945313</v>
      </c>
      <c r="K1679">
        <v>0.40000000596046448</v>
      </c>
    </row>
    <row r="1680" spans="1:11" x14ac:dyDescent="0.25">
      <c r="A1680" t="s">
        <v>1673</v>
      </c>
      <c r="B1680" s="1">
        <f t="shared" si="195"/>
        <v>43483.416666662612</v>
      </c>
      <c r="C1680">
        <v>43.080001831054688</v>
      </c>
      <c r="D1680" s="2">
        <v>0.40000000596046448</v>
      </c>
      <c r="E1680" t="s">
        <v>36713</v>
      </c>
      <c r="F1680" s="1">
        <f t="shared" si="196"/>
        <v>43118.416666662612</v>
      </c>
      <c r="G1680">
        <f t="shared" si="192"/>
        <v>18</v>
      </c>
      <c r="H1680">
        <f t="shared" si="193"/>
        <v>1</v>
      </c>
      <c r="I1680">
        <f t="shared" si="194"/>
        <v>2018</v>
      </c>
      <c r="J1680">
        <v>48.919998168945313</v>
      </c>
      <c r="K1680">
        <v>0</v>
      </c>
    </row>
    <row r="1681" spans="1:11" x14ac:dyDescent="0.25">
      <c r="A1681" t="s">
        <v>1674</v>
      </c>
      <c r="B1681" s="1">
        <f t="shared" si="195"/>
        <v>43483.427083329276</v>
      </c>
      <c r="C1681">
        <v>45.439998626708984</v>
      </c>
      <c r="D1681" s="2">
        <v>0</v>
      </c>
      <c r="E1681" t="s">
        <v>36714</v>
      </c>
      <c r="F1681" s="1">
        <f t="shared" si="196"/>
        <v>43118.427083329276</v>
      </c>
      <c r="G1681">
        <f t="shared" si="192"/>
        <v>18</v>
      </c>
      <c r="H1681">
        <f t="shared" si="193"/>
        <v>1</v>
      </c>
      <c r="I1681">
        <f t="shared" si="194"/>
        <v>2018</v>
      </c>
      <c r="J1681">
        <v>61.799999237060547</v>
      </c>
      <c r="K1681">
        <v>0</v>
      </c>
    </row>
    <row r="1682" spans="1:11" x14ac:dyDescent="0.25">
      <c r="A1682" t="s">
        <v>1675</v>
      </c>
      <c r="B1682" s="1">
        <f t="shared" si="195"/>
        <v>43483.43749999594</v>
      </c>
      <c r="C1682">
        <v>50.319999694824219</v>
      </c>
      <c r="D1682" s="2">
        <v>0</v>
      </c>
      <c r="E1682" t="s">
        <v>36715</v>
      </c>
      <c r="F1682" s="1">
        <f t="shared" si="196"/>
        <v>43118.43749999594</v>
      </c>
      <c r="G1682">
        <f t="shared" si="192"/>
        <v>18</v>
      </c>
      <c r="H1682">
        <f t="shared" si="193"/>
        <v>1</v>
      </c>
      <c r="I1682">
        <f t="shared" si="194"/>
        <v>2018</v>
      </c>
      <c r="J1682">
        <v>56.919998168945313</v>
      </c>
      <c r="K1682">
        <v>0.40000000596046448</v>
      </c>
    </row>
    <row r="1683" spans="1:11" x14ac:dyDescent="0.25">
      <c r="A1683" t="s">
        <v>1676</v>
      </c>
      <c r="B1683" s="1">
        <f t="shared" si="195"/>
        <v>43483.447916662604</v>
      </c>
      <c r="C1683">
        <v>64.55999755859375</v>
      </c>
      <c r="D1683" s="2">
        <v>0</v>
      </c>
      <c r="E1683" t="s">
        <v>36716</v>
      </c>
      <c r="F1683" s="1">
        <f t="shared" si="196"/>
        <v>43118.447916662604</v>
      </c>
      <c r="G1683">
        <f t="shared" si="192"/>
        <v>18</v>
      </c>
      <c r="H1683">
        <f t="shared" si="193"/>
        <v>1</v>
      </c>
      <c r="I1683">
        <f t="shared" si="194"/>
        <v>2018</v>
      </c>
      <c r="J1683">
        <v>61.680000305175781</v>
      </c>
      <c r="K1683">
        <v>0</v>
      </c>
    </row>
    <row r="1684" spans="1:11" x14ac:dyDescent="0.25">
      <c r="A1684" t="s">
        <v>1677</v>
      </c>
      <c r="B1684" s="1">
        <f t="shared" si="195"/>
        <v>43483.458333329268</v>
      </c>
      <c r="C1684">
        <v>56.119998931884766</v>
      </c>
      <c r="D1684" s="2">
        <v>0</v>
      </c>
      <c r="E1684" t="s">
        <v>36717</v>
      </c>
      <c r="F1684" s="1">
        <f t="shared" si="196"/>
        <v>43118.458333329268</v>
      </c>
      <c r="G1684">
        <f t="shared" si="192"/>
        <v>18</v>
      </c>
      <c r="H1684">
        <f t="shared" si="193"/>
        <v>1</v>
      </c>
      <c r="I1684">
        <f t="shared" si="194"/>
        <v>2018</v>
      </c>
      <c r="J1684">
        <v>64.839996337890625</v>
      </c>
      <c r="K1684">
        <v>0</v>
      </c>
    </row>
    <row r="1685" spans="1:11" x14ac:dyDescent="0.25">
      <c r="A1685" t="s">
        <v>1678</v>
      </c>
      <c r="B1685" s="1">
        <f t="shared" si="195"/>
        <v>43483.468749995933</v>
      </c>
      <c r="C1685">
        <v>54.400001525878906</v>
      </c>
      <c r="D1685" s="2">
        <v>0</v>
      </c>
      <c r="E1685" t="s">
        <v>36718</v>
      </c>
      <c r="F1685" s="1">
        <f t="shared" si="196"/>
        <v>43118.468749995933</v>
      </c>
      <c r="G1685">
        <f t="shared" si="192"/>
        <v>18</v>
      </c>
      <c r="H1685">
        <f t="shared" si="193"/>
        <v>1</v>
      </c>
      <c r="I1685">
        <f t="shared" si="194"/>
        <v>2018</v>
      </c>
      <c r="J1685">
        <v>48.959999084472656</v>
      </c>
      <c r="K1685">
        <v>0</v>
      </c>
    </row>
    <row r="1686" spans="1:11" x14ac:dyDescent="0.25">
      <c r="A1686" t="s">
        <v>1679</v>
      </c>
      <c r="B1686" s="1">
        <f t="shared" si="195"/>
        <v>43483.479166662597</v>
      </c>
      <c r="C1686">
        <v>43.959999084472656</v>
      </c>
      <c r="D1686" s="2">
        <v>0</v>
      </c>
      <c r="E1686" t="s">
        <v>36719</v>
      </c>
      <c r="F1686" s="1">
        <f t="shared" si="196"/>
        <v>43118.479166662597</v>
      </c>
      <c r="G1686">
        <f t="shared" si="192"/>
        <v>18</v>
      </c>
      <c r="H1686">
        <f t="shared" si="193"/>
        <v>1</v>
      </c>
      <c r="I1686">
        <f t="shared" si="194"/>
        <v>2018</v>
      </c>
      <c r="J1686">
        <v>52.720001220703125</v>
      </c>
      <c r="K1686">
        <v>0</v>
      </c>
    </row>
    <row r="1687" spans="1:11" x14ac:dyDescent="0.25">
      <c r="A1687" t="s">
        <v>1680</v>
      </c>
      <c r="B1687" s="1">
        <f t="shared" si="195"/>
        <v>43483.489583329261</v>
      </c>
      <c r="C1687">
        <v>46.200000762939453</v>
      </c>
      <c r="D1687" s="2">
        <v>0.40000000596046448</v>
      </c>
      <c r="E1687" t="s">
        <v>36720</v>
      </c>
      <c r="F1687" s="1">
        <f t="shared" si="196"/>
        <v>43118.489583329261</v>
      </c>
      <c r="G1687">
        <f t="shared" si="192"/>
        <v>18</v>
      </c>
      <c r="H1687">
        <f t="shared" si="193"/>
        <v>1</v>
      </c>
      <c r="I1687">
        <f t="shared" si="194"/>
        <v>2018</v>
      </c>
      <c r="J1687">
        <v>51.119998931884766</v>
      </c>
      <c r="K1687">
        <v>0.40000000596046448</v>
      </c>
    </row>
    <row r="1688" spans="1:11" x14ac:dyDescent="0.25">
      <c r="A1688" t="s">
        <v>1681</v>
      </c>
      <c r="B1688" s="1">
        <f t="shared" si="195"/>
        <v>43483.499999995925</v>
      </c>
      <c r="C1688">
        <v>50.400001525878906</v>
      </c>
      <c r="D1688" s="2">
        <v>0</v>
      </c>
      <c r="E1688" t="s">
        <v>36721</v>
      </c>
      <c r="F1688" s="1">
        <f t="shared" si="196"/>
        <v>43118.499999995925</v>
      </c>
      <c r="G1688">
        <f t="shared" si="192"/>
        <v>18</v>
      </c>
      <c r="H1688">
        <f t="shared" si="193"/>
        <v>1</v>
      </c>
      <c r="I1688">
        <f t="shared" si="194"/>
        <v>2018</v>
      </c>
      <c r="J1688">
        <v>55.319999694824219</v>
      </c>
      <c r="K1688">
        <v>0</v>
      </c>
    </row>
    <row r="1689" spans="1:11" x14ac:dyDescent="0.25">
      <c r="A1689" t="s">
        <v>1682</v>
      </c>
      <c r="B1689" s="1">
        <f t="shared" si="195"/>
        <v>43483.51041666259</v>
      </c>
      <c r="C1689">
        <v>52.200000762939453</v>
      </c>
      <c r="D1689" s="2">
        <v>0</v>
      </c>
      <c r="E1689" t="s">
        <v>36722</v>
      </c>
      <c r="F1689" s="1">
        <f t="shared" si="196"/>
        <v>43118.51041666259</v>
      </c>
      <c r="G1689">
        <f t="shared" si="192"/>
        <v>18</v>
      </c>
      <c r="H1689">
        <f t="shared" si="193"/>
        <v>1</v>
      </c>
      <c r="I1689">
        <f t="shared" si="194"/>
        <v>2018</v>
      </c>
      <c r="J1689">
        <v>54.880001068115234</v>
      </c>
      <c r="K1689">
        <v>0</v>
      </c>
    </row>
    <row r="1690" spans="1:11" x14ac:dyDescent="0.25">
      <c r="A1690" t="s">
        <v>1683</v>
      </c>
      <c r="B1690" s="1">
        <f t="shared" si="195"/>
        <v>43483.520833329254</v>
      </c>
      <c r="C1690">
        <v>64.519996643066406</v>
      </c>
      <c r="D1690" s="2">
        <v>0</v>
      </c>
      <c r="E1690" t="s">
        <v>36723</v>
      </c>
      <c r="F1690" s="1">
        <f t="shared" si="196"/>
        <v>43118.520833329254</v>
      </c>
      <c r="G1690">
        <f t="shared" si="192"/>
        <v>18</v>
      </c>
      <c r="H1690">
        <f t="shared" si="193"/>
        <v>1</v>
      </c>
      <c r="I1690">
        <f t="shared" si="194"/>
        <v>2018</v>
      </c>
      <c r="J1690">
        <v>65.360000610351563</v>
      </c>
      <c r="K1690">
        <v>0</v>
      </c>
    </row>
    <row r="1691" spans="1:11" x14ac:dyDescent="0.25">
      <c r="A1691" t="s">
        <v>1684</v>
      </c>
      <c r="B1691" s="1">
        <f t="shared" si="195"/>
        <v>43483.531249995918</v>
      </c>
      <c r="C1691">
        <v>58.560001373291016</v>
      </c>
      <c r="D1691" s="2">
        <v>0</v>
      </c>
      <c r="E1691" t="s">
        <v>36724</v>
      </c>
      <c r="F1691" s="1">
        <f t="shared" si="196"/>
        <v>43118.531249995918</v>
      </c>
      <c r="G1691">
        <f t="shared" si="192"/>
        <v>18</v>
      </c>
      <c r="H1691">
        <f t="shared" si="193"/>
        <v>1</v>
      </c>
      <c r="I1691">
        <f t="shared" si="194"/>
        <v>2018</v>
      </c>
      <c r="J1691">
        <v>59.400001525878906</v>
      </c>
      <c r="K1691">
        <v>0</v>
      </c>
    </row>
    <row r="1692" spans="1:11" x14ac:dyDescent="0.25">
      <c r="A1692" t="s">
        <v>1685</v>
      </c>
      <c r="B1692" s="1">
        <f t="shared" si="195"/>
        <v>43483.541666662582</v>
      </c>
      <c r="C1692">
        <v>51.119998931884766</v>
      </c>
      <c r="D1692" s="2">
        <v>0.40000000596046448</v>
      </c>
      <c r="E1692" t="s">
        <v>36725</v>
      </c>
      <c r="F1692" s="1">
        <f t="shared" si="196"/>
        <v>43118.541666662582</v>
      </c>
      <c r="G1692">
        <f t="shared" si="192"/>
        <v>18</v>
      </c>
      <c r="H1692">
        <f t="shared" si="193"/>
        <v>1</v>
      </c>
      <c r="I1692">
        <f t="shared" si="194"/>
        <v>2018</v>
      </c>
      <c r="J1692">
        <v>58.400001525878906</v>
      </c>
      <c r="K1692">
        <v>0.40000000596046448</v>
      </c>
    </row>
    <row r="1693" spans="1:11" x14ac:dyDescent="0.25">
      <c r="A1693" t="s">
        <v>1686</v>
      </c>
      <c r="B1693" s="1">
        <f t="shared" si="195"/>
        <v>43483.552083329247</v>
      </c>
      <c r="C1693">
        <v>47.319999694824219</v>
      </c>
      <c r="D1693" s="2">
        <v>0</v>
      </c>
      <c r="E1693" t="s">
        <v>36726</v>
      </c>
      <c r="F1693" s="1">
        <f t="shared" si="196"/>
        <v>43118.552083329247</v>
      </c>
      <c r="G1693">
        <f t="shared" si="192"/>
        <v>18</v>
      </c>
      <c r="H1693">
        <f t="shared" si="193"/>
        <v>1</v>
      </c>
      <c r="I1693">
        <f t="shared" si="194"/>
        <v>2018</v>
      </c>
      <c r="J1693">
        <v>65.160003662109375</v>
      </c>
      <c r="K1693">
        <v>0</v>
      </c>
    </row>
    <row r="1694" spans="1:11" x14ac:dyDescent="0.25">
      <c r="A1694" t="s">
        <v>1687</v>
      </c>
      <c r="B1694" s="1">
        <f t="shared" si="195"/>
        <v>43483.562499995911</v>
      </c>
      <c r="C1694">
        <v>57.959999084472656</v>
      </c>
      <c r="D1694" s="2">
        <v>0</v>
      </c>
      <c r="E1694" t="s">
        <v>36727</v>
      </c>
      <c r="F1694" s="1">
        <f t="shared" si="196"/>
        <v>43118.562499995911</v>
      </c>
      <c r="G1694">
        <f t="shared" si="192"/>
        <v>18</v>
      </c>
      <c r="H1694">
        <f t="shared" si="193"/>
        <v>1</v>
      </c>
      <c r="I1694">
        <f t="shared" si="194"/>
        <v>2018</v>
      </c>
      <c r="J1694">
        <v>60.639999389648438</v>
      </c>
      <c r="K1694">
        <v>0</v>
      </c>
    </row>
    <row r="1695" spans="1:11" x14ac:dyDescent="0.25">
      <c r="A1695" t="s">
        <v>1688</v>
      </c>
      <c r="B1695" s="1">
        <f t="shared" si="195"/>
        <v>43483.572916662575</v>
      </c>
      <c r="C1695">
        <v>53.119998931884766</v>
      </c>
      <c r="D1695" s="2">
        <v>0</v>
      </c>
      <c r="E1695" t="s">
        <v>36728</v>
      </c>
      <c r="F1695" s="1">
        <f t="shared" si="196"/>
        <v>43118.572916662575</v>
      </c>
      <c r="G1695">
        <f t="shared" si="192"/>
        <v>18</v>
      </c>
      <c r="H1695">
        <f t="shared" si="193"/>
        <v>1</v>
      </c>
      <c r="I1695">
        <f t="shared" si="194"/>
        <v>2018</v>
      </c>
      <c r="J1695">
        <v>58.799999237060547</v>
      </c>
      <c r="K1695">
        <v>0.40000000596046448</v>
      </c>
    </row>
    <row r="1696" spans="1:11" x14ac:dyDescent="0.25">
      <c r="A1696" t="s">
        <v>1689</v>
      </c>
      <c r="B1696" s="1">
        <f t="shared" si="195"/>
        <v>43483.583333329239</v>
      </c>
      <c r="C1696">
        <v>49.639999389648438</v>
      </c>
      <c r="D1696" s="2">
        <v>0.40000000596046448</v>
      </c>
      <c r="E1696" t="s">
        <v>36729</v>
      </c>
      <c r="F1696" s="1">
        <f t="shared" si="196"/>
        <v>43118.583333329239</v>
      </c>
      <c r="G1696">
        <f t="shared" si="192"/>
        <v>18</v>
      </c>
      <c r="H1696">
        <f t="shared" si="193"/>
        <v>1</v>
      </c>
      <c r="I1696">
        <f t="shared" si="194"/>
        <v>2018</v>
      </c>
      <c r="J1696">
        <v>63.759998321533203</v>
      </c>
      <c r="K1696">
        <v>0.40000000596046448</v>
      </c>
    </row>
    <row r="1697" spans="1:11" x14ac:dyDescent="0.25">
      <c r="A1697" t="s">
        <v>1690</v>
      </c>
      <c r="B1697" s="1">
        <f t="shared" si="195"/>
        <v>43483.593749995904</v>
      </c>
      <c r="C1697">
        <v>48.400001525878906</v>
      </c>
      <c r="D1697" s="2">
        <v>0</v>
      </c>
      <c r="E1697" t="s">
        <v>36730</v>
      </c>
      <c r="F1697" s="1">
        <f t="shared" si="196"/>
        <v>43118.593749995904</v>
      </c>
      <c r="G1697">
        <f t="shared" si="192"/>
        <v>18</v>
      </c>
      <c r="H1697">
        <f t="shared" si="193"/>
        <v>1</v>
      </c>
      <c r="I1697">
        <f t="shared" si="194"/>
        <v>2018</v>
      </c>
      <c r="J1697">
        <v>53.080001831054688</v>
      </c>
      <c r="K1697">
        <v>0</v>
      </c>
    </row>
    <row r="1698" spans="1:11" x14ac:dyDescent="0.25">
      <c r="A1698" t="s">
        <v>1691</v>
      </c>
      <c r="B1698" s="1">
        <f t="shared" si="195"/>
        <v>43483.604166662568</v>
      </c>
      <c r="C1698">
        <v>61.919998168945313</v>
      </c>
      <c r="D1698" s="2">
        <v>0.40000000596046448</v>
      </c>
      <c r="E1698" t="s">
        <v>36731</v>
      </c>
      <c r="F1698" s="1">
        <f t="shared" si="196"/>
        <v>43118.604166662568</v>
      </c>
      <c r="G1698">
        <f t="shared" si="192"/>
        <v>18</v>
      </c>
      <c r="H1698">
        <f t="shared" si="193"/>
        <v>1</v>
      </c>
      <c r="I1698">
        <f t="shared" si="194"/>
        <v>2018</v>
      </c>
      <c r="J1698">
        <v>53.400001525878906</v>
      </c>
      <c r="K1698">
        <v>0</v>
      </c>
    </row>
    <row r="1699" spans="1:11" x14ac:dyDescent="0.25">
      <c r="A1699" t="s">
        <v>1692</v>
      </c>
      <c r="B1699" s="1">
        <f t="shared" si="195"/>
        <v>43483.614583329232</v>
      </c>
      <c r="C1699">
        <v>48.560001373291016</v>
      </c>
      <c r="D1699" s="2">
        <v>0</v>
      </c>
      <c r="E1699" t="s">
        <v>36732</v>
      </c>
      <c r="F1699" s="1">
        <f t="shared" si="196"/>
        <v>43118.614583329232</v>
      </c>
      <c r="G1699">
        <f t="shared" si="192"/>
        <v>18</v>
      </c>
      <c r="H1699">
        <f t="shared" si="193"/>
        <v>1</v>
      </c>
      <c r="I1699">
        <f t="shared" si="194"/>
        <v>2018</v>
      </c>
      <c r="J1699">
        <v>48.159999847412109</v>
      </c>
      <c r="K1699">
        <v>0</v>
      </c>
    </row>
    <row r="1700" spans="1:11" x14ac:dyDescent="0.25">
      <c r="A1700" t="s">
        <v>1693</v>
      </c>
      <c r="B1700" s="1">
        <f t="shared" si="195"/>
        <v>43483.624999995896</v>
      </c>
      <c r="C1700">
        <v>53</v>
      </c>
      <c r="D1700" s="2">
        <v>0</v>
      </c>
      <c r="E1700" t="s">
        <v>36733</v>
      </c>
      <c r="F1700" s="1">
        <f t="shared" si="196"/>
        <v>43118.624999995896</v>
      </c>
      <c r="G1700">
        <f t="shared" si="192"/>
        <v>18</v>
      </c>
      <c r="H1700">
        <f t="shared" si="193"/>
        <v>1</v>
      </c>
      <c r="I1700">
        <f t="shared" si="194"/>
        <v>2018</v>
      </c>
      <c r="J1700">
        <v>47.479999542236328</v>
      </c>
      <c r="K1700">
        <v>0</v>
      </c>
    </row>
    <row r="1701" spans="1:11" x14ac:dyDescent="0.25">
      <c r="A1701" t="s">
        <v>1694</v>
      </c>
      <c r="B1701" s="1">
        <f t="shared" si="195"/>
        <v>43483.635416662561</v>
      </c>
      <c r="C1701">
        <v>48.200000762939453</v>
      </c>
      <c r="D1701" s="2">
        <v>0.40000000596046448</v>
      </c>
      <c r="E1701" t="s">
        <v>36734</v>
      </c>
      <c r="F1701" s="1">
        <f t="shared" si="196"/>
        <v>43118.635416662561</v>
      </c>
      <c r="G1701">
        <f t="shared" si="192"/>
        <v>18</v>
      </c>
      <c r="H1701">
        <f t="shared" si="193"/>
        <v>1</v>
      </c>
      <c r="I1701">
        <f t="shared" si="194"/>
        <v>2018</v>
      </c>
      <c r="J1701">
        <v>50.200000762939453</v>
      </c>
      <c r="K1701">
        <v>0.40000000596046448</v>
      </c>
    </row>
    <row r="1702" spans="1:11" x14ac:dyDescent="0.25">
      <c r="A1702" t="s">
        <v>1695</v>
      </c>
      <c r="B1702" s="1">
        <f t="shared" si="195"/>
        <v>43483.645833329225</v>
      </c>
      <c r="C1702">
        <v>48.240001678466797</v>
      </c>
      <c r="D1702" s="2">
        <v>0</v>
      </c>
      <c r="E1702" t="s">
        <v>36735</v>
      </c>
      <c r="F1702" s="1">
        <f t="shared" si="196"/>
        <v>43118.645833329225</v>
      </c>
      <c r="G1702">
        <f t="shared" si="192"/>
        <v>18</v>
      </c>
      <c r="H1702">
        <f t="shared" si="193"/>
        <v>1</v>
      </c>
      <c r="I1702">
        <f t="shared" si="194"/>
        <v>2018</v>
      </c>
      <c r="J1702">
        <v>53.040000915527344</v>
      </c>
      <c r="K1702">
        <v>0</v>
      </c>
    </row>
    <row r="1703" spans="1:11" x14ac:dyDescent="0.25">
      <c r="A1703" t="s">
        <v>1696</v>
      </c>
      <c r="B1703" s="1">
        <f t="shared" si="195"/>
        <v>43483.656249995889</v>
      </c>
      <c r="C1703">
        <v>55</v>
      </c>
      <c r="D1703" s="2">
        <v>0.40000000596046448</v>
      </c>
      <c r="E1703" t="s">
        <v>36736</v>
      </c>
      <c r="F1703" s="1">
        <f t="shared" si="196"/>
        <v>43118.656249995889</v>
      </c>
      <c r="G1703">
        <f t="shared" si="192"/>
        <v>18</v>
      </c>
      <c r="H1703">
        <f t="shared" si="193"/>
        <v>1</v>
      </c>
      <c r="I1703">
        <f t="shared" si="194"/>
        <v>2018</v>
      </c>
      <c r="J1703">
        <v>52.479999542236328</v>
      </c>
      <c r="K1703">
        <v>0</v>
      </c>
    </row>
    <row r="1704" spans="1:11" x14ac:dyDescent="0.25">
      <c r="A1704" t="s">
        <v>1697</v>
      </c>
      <c r="B1704" s="1">
        <f t="shared" si="195"/>
        <v>43483.666666662553</v>
      </c>
      <c r="C1704">
        <v>51.880001068115234</v>
      </c>
      <c r="D1704" s="2">
        <v>0</v>
      </c>
      <c r="E1704" t="s">
        <v>36737</v>
      </c>
      <c r="F1704" s="1">
        <f t="shared" si="196"/>
        <v>43118.666666662553</v>
      </c>
      <c r="G1704">
        <f t="shared" si="192"/>
        <v>18</v>
      </c>
      <c r="H1704">
        <f t="shared" si="193"/>
        <v>1</v>
      </c>
      <c r="I1704">
        <f t="shared" si="194"/>
        <v>2018</v>
      </c>
      <c r="J1704">
        <v>50.119998931884766</v>
      </c>
      <c r="K1704">
        <v>0.40000000596046448</v>
      </c>
    </row>
    <row r="1705" spans="1:11" x14ac:dyDescent="0.25">
      <c r="A1705" t="s">
        <v>1698</v>
      </c>
      <c r="B1705" s="1">
        <f t="shared" si="195"/>
        <v>43483.677083329218</v>
      </c>
      <c r="C1705">
        <v>55.520000457763672</v>
      </c>
      <c r="D1705" s="2">
        <v>0</v>
      </c>
      <c r="E1705" t="s">
        <v>36738</v>
      </c>
      <c r="F1705" s="1">
        <f t="shared" si="196"/>
        <v>43118.677083329218</v>
      </c>
      <c r="G1705">
        <f t="shared" si="192"/>
        <v>18</v>
      </c>
      <c r="H1705">
        <f t="shared" si="193"/>
        <v>1</v>
      </c>
      <c r="I1705">
        <f t="shared" si="194"/>
        <v>2018</v>
      </c>
      <c r="J1705">
        <v>58.200000762939453</v>
      </c>
      <c r="K1705">
        <v>0</v>
      </c>
    </row>
    <row r="1706" spans="1:11" x14ac:dyDescent="0.25">
      <c r="A1706" t="s">
        <v>1699</v>
      </c>
      <c r="B1706" s="1">
        <f t="shared" si="195"/>
        <v>43483.687499995882</v>
      </c>
      <c r="C1706">
        <v>50.159999847412109</v>
      </c>
      <c r="D1706" s="2">
        <v>0</v>
      </c>
      <c r="E1706" t="s">
        <v>36739</v>
      </c>
      <c r="F1706" s="1">
        <f t="shared" si="196"/>
        <v>43118.687499995882</v>
      </c>
      <c r="G1706">
        <f t="shared" si="192"/>
        <v>18</v>
      </c>
      <c r="H1706">
        <f t="shared" si="193"/>
        <v>1</v>
      </c>
      <c r="I1706">
        <f t="shared" si="194"/>
        <v>2018</v>
      </c>
      <c r="J1706">
        <v>51.119998931884766</v>
      </c>
      <c r="K1706">
        <v>0</v>
      </c>
    </row>
    <row r="1707" spans="1:11" x14ac:dyDescent="0.25">
      <c r="A1707" t="s">
        <v>1700</v>
      </c>
      <c r="B1707" s="1">
        <f t="shared" si="195"/>
        <v>43483.697916662546</v>
      </c>
      <c r="C1707">
        <v>51.520000457763672</v>
      </c>
      <c r="D1707" s="2">
        <v>0</v>
      </c>
      <c r="E1707" t="s">
        <v>36740</v>
      </c>
      <c r="F1707" s="1">
        <f t="shared" si="196"/>
        <v>43118.697916662546</v>
      </c>
      <c r="G1707">
        <f t="shared" si="192"/>
        <v>18</v>
      </c>
      <c r="H1707">
        <f t="shared" si="193"/>
        <v>1</v>
      </c>
      <c r="I1707">
        <f t="shared" si="194"/>
        <v>2018</v>
      </c>
      <c r="J1707">
        <v>51.479999542236328</v>
      </c>
      <c r="K1707">
        <v>0.40000000596046448</v>
      </c>
    </row>
    <row r="1708" spans="1:11" x14ac:dyDescent="0.25">
      <c r="A1708" t="s">
        <v>1701</v>
      </c>
      <c r="B1708" s="1">
        <f t="shared" si="195"/>
        <v>43483.70833332921</v>
      </c>
      <c r="C1708">
        <v>53.439998626708984</v>
      </c>
      <c r="D1708" s="2">
        <v>0.40000000596046448</v>
      </c>
      <c r="E1708" t="s">
        <v>36741</v>
      </c>
      <c r="F1708" s="1">
        <f t="shared" si="196"/>
        <v>43118.70833332921</v>
      </c>
      <c r="G1708">
        <f t="shared" si="192"/>
        <v>18</v>
      </c>
      <c r="H1708">
        <f t="shared" si="193"/>
        <v>1</v>
      </c>
      <c r="I1708">
        <f t="shared" si="194"/>
        <v>2018</v>
      </c>
      <c r="J1708">
        <v>52.159999847412109</v>
      </c>
      <c r="K1708">
        <v>0</v>
      </c>
    </row>
    <row r="1709" spans="1:11" x14ac:dyDescent="0.25">
      <c r="A1709" t="s">
        <v>1702</v>
      </c>
      <c r="B1709" s="1">
        <f t="shared" si="195"/>
        <v>43483.718749995875</v>
      </c>
      <c r="C1709">
        <v>64.800003051757813</v>
      </c>
      <c r="D1709" s="2">
        <v>0</v>
      </c>
      <c r="E1709" t="s">
        <v>36742</v>
      </c>
      <c r="F1709" s="1">
        <f t="shared" si="196"/>
        <v>43118.718749995875</v>
      </c>
      <c r="G1709">
        <f t="shared" si="192"/>
        <v>18</v>
      </c>
      <c r="H1709">
        <f t="shared" si="193"/>
        <v>1</v>
      </c>
      <c r="I1709">
        <f t="shared" si="194"/>
        <v>2018</v>
      </c>
      <c r="J1709">
        <v>56.639999389648438</v>
      </c>
      <c r="K1709">
        <v>0</v>
      </c>
    </row>
    <row r="1710" spans="1:11" x14ac:dyDescent="0.25">
      <c r="A1710" t="s">
        <v>1703</v>
      </c>
      <c r="B1710" s="1">
        <f t="shared" si="195"/>
        <v>43483.729166662539</v>
      </c>
      <c r="C1710">
        <v>64.239997863769531</v>
      </c>
      <c r="D1710" s="2">
        <v>0</v>
      </c>
      <c r="E1710" t="s">
        <v>36743</v>
      </c>
      <c r="F1710" s="1">
        <f t="shared" si="196"/>
        <v>43118.729166662539</v>
      </c>
      <c r="G1710">
        <f t="shared" si="192"/>
        <v>18</v>
      </c>
      <c r="H1710">
        <f t="shared" si="193"/>
        <v>1</v>
      </c>
      <c r="I1710">
        <f t="shared" si="194"/>
        <v>2018</v>
      </c>
      <c r="J1710">
        <v>57.119998931884766</v>
      </c>
      <c r="K1710">
        <v>0.40000000596046448</v>
      </c>
    </row>
    <row r="1711" spans="1:11" x14ac:dyDescent="0.25">
      <c r="A1711" t="s">
        <v>1704</v>
      </c>
      <c r="B1711" s="1">
        <f t="shared" si="195"/>
        <v>43483.739583329203</v>
      </c>
      <c r="C1711">
        <v>68.44000244140625</v>
      </c>
      <c r="D1711" s="2">
        <v>0</v>
      </c>
      <c r="E1711" t="s">
        <v>36744</v>
      </c>
      <c r="F1711" s="1">
        <f t="shared" si="196"/>
        <v>43118.739583329203</v>
      </c>
      <c r="G1711">
        <f t="shared" si="192"/>
        <v>18</v>
      </c>
      <c r="H1711">
        <f t="shared" si="193"/>
        <v>1</v>
      </c>
      <c r="I1711">
        <f t="shared" si="194"/>
        <v>2018</v>
      </c>
      <c r="J1711">
        <v>73.199996948242188</v>
      </c>
      <c r="K1711">
        <v>0</v>
      </c>
    </row>
    <row r="1712" spans="1:11" x14ac:dyDescent="0.25">
      <c r="A1712" t="s">
        <v>1705</v>
      </c>
      <c r="B1712" s="1">
        <f t="shared" si="195"/>
        <v>43483.749999995867</v>
      </c>
      <c r="C1712">
        <v>66.839996337890625</v>
      </c>
      <c r="D1712" s="2">
        <v>0.40000000596046448</v>
      </c>
      <c r="E1712" t="s">
        <v>36745</v>
      </c>
      <c r="F1712" s="1">
        <f t="shared" si="196"/>
        <v>43118.749999995867</v>
      </c>
      <c r="G1712">
        <f t="shared" si="192"/>
        <v>18</v>
      </c>
      <c r="H1712">
        <f t="shared" si="193"/>
        <v>1</v>
      </c>
      <c r="I1712">
        <f t="shared" si="194"/>
        <v>2018</v>
      </c>
      <c r="J1712">
        <v>63.799999237060547</v>
      </c>
      <c r="K1712">
        <v>0</v>
      </c>
    </row>
    <row r="1713" spans="1:11" x14ac:dyDescent="0.25">
      <c r="A1713" t="s">
        <v>1706</v>
      </c>
      <c r="B1713" s="1">
        <f t="shared" si="195"/>
        <v>43483.760416662531</v>
      </c>
      <c r="C1713">
        <v>75.55999755859375</v>
      </c>
      <c r="D1713" s="2">
        <v>0.40000000596046448</v>
      </c>
      <c r="E1713" t="s">
        <v>36746</v>
      </c>
      <c r="F1713" s="1">
        <f t="shared" si="196"/>
        <v>43118.760416662531</v>
      </c>
      <c r="G1713">
        <f t="shared" si="192"/>
        <v>18</v>
      </c>
      <c r="H1713">
        <f t="shared" si="193"/>
        <v>1</v>
      </c>
      <c r="I1713">
        <f t="shared" si="194"/>
        <v>2018</v>
      </c>
      <c r="J1713">
        <v>63.400001525878906</v>
      </c>
      <c r="K1713">
        <v>0.40000000596046448</v>
      </c>
    </row>
    <row r="1714" spans="1:11" x14ac:dyDescent="0.25">
      <c r="A1714" t="s">
        <v>1707</v>
      </c>
      <c r="B1714" s="1">
        <f t="shared" si="195"/>
        <v>43483.770833329196</v>
      </c>
      <c r="C1714">
        <v>60.560001373291016</v>
      </c>
      <c r="D1714" s="2">
        <v>0</v>
      </c>
      <c r="E1714" t="s">
        <v>36747</v>
      </c>
      <c r="F1714" s="1">
        <f t="shared" si="196"/>
        <v>43118.770833329196</v>
      </c>
      <c r="G1714">
        <f t="shared" si="192"/>
        <v>18</v>
      </c>
      <c r="H1714">
        <f t="shared" si="193"/>
        <v>1</v>
      </c>
      <c r="I1714">
        <f t="shared" si="194"/>
        <v>2018</v>
      </c>
      <c r="J1714">
        <v>73.279998779296875</v>
      </c>
      <c r="K1714">
        <v>0</v>
      </c>
    </row>
    <row r="1715" spans="1:11" x14ac:dyDescent="0.25">
      <c r="A1715" t="s">
        <v>1708</v>
      </c>
      <c r="B1715" s="1">
        <f t="shared" si="195"/>
        <v>43483.78124999586</v>
      </c>
      <c r="C1715">
        <v>69.400001525878906</v>
      </c>
      <c r="D1715" s="2">
        <v>0.40000000596046448</v>
      </c>
      <c r="E1715" t="s">
        <v>36748</v>
      </c>
      <c r="F1715" s="1">
        <f t="shared" si="196"/>
        <v>43118.78124999586</v>
      </c>
      <c r="G1715">
        <f t="shared" si="192"/>
        <v>18</v>
      </c>
      <c r="H1715">
        <f t="shared" si="193"/>
        <v>1</v>
      </c>
      <c r="I1715">
        <f t="shared" si="194"/>
        <v>2018</v>
      </c>
      <c r="J1715">
        <v>69.639999389648438</v>
      </c>
      <c r="K1715">
        <v>0</v>
      </c>
    </row>
    <row r="1716" spans="1:11" x14ac:dyDescent="0.25">
      <c r="A1716" t="s">
        <v>1709</v>
      </c>
      <c r="B1716" s="1">
        <f t="shared" si="195"/>
        <v>43483.791666662524</v>
      </c>
      <c r="C1716">
        <v>62.279998779296875</v>
      </c>
      <c r="D1716" s="2">
        <v>0</v>
      </c>
      <c r="E1716" t="s">
        <v>36749</v>
      </c>
      <c r="F1716" s="1">
        <f t="shared" si="196"/>
        <v>43118.791666662524</v>
      </c>
      <c r="G1716">
        <f t="shared" si="192"/>
        <v>18</v>
      </c>
      <c r="H1716">
        <f t="shared" si="193"/>
        <v>1</v>
      </c>
      <c r="I1716">
        <f t="shared" si="194"/>
        <v>2018</v>
      </c>
      <c r="J1716">
        <v>77.199996948242188</v>
      </c>
      <c r="K1716">
        <v>0.40000000596046448</v>
      </c>
    </row>
    <row r="1717" spans="1:11" x14ac:dyDescent="0.25">
      <c r="A1717" t="s">
        <v>1710</v>
      </c>
      <c r="B1717" s="1">
        <f t="shared" si="195"/>
        <v>43483.802083329188</v>
      </c>
      <c r="C1717">
        <v>69.720001220703125</v>
      </c>
      <c r="D1717" s="2">
        <v>0</v>
      </c>
      <c r="E1717" t="s">
        <v>36750</v>
      </c>
      <c r="F1717" s="1">
        <f t="shared" si="196"/>
        <v>43118.802083329188</v>
      </c>
      <c r="G1717">
        <f t="shared" si="192"/>
        <v>18</v>
      </c>
      <c r="H1717">
        <f t="shared" si="193"/>
        <v>1</v>
      </c>
      <c r="I1717">
        <f t="shared" si="194"/>
        <v>2018</v>
      </c>
      <c r="J1717">
        <v>68.400001525878906</v>
      </c>
      <c r="K1717">
        <v>0.40000000596046448</v>
      </c>
    </row>
    <row r="1718" spans="1:11" x14ac:dyDescent="0.25">
      <c r="A1718" t="s">
        <v>1711</v>
      </c>
      <c r="B1718" s="1">
        <f t="shared" si="195"/>
        <v>43483.812499995853</v>
      </c>
      <c r="C1718">
        <v>61.119998931884766</v>
      </c>
      <c r="D1718" s="2">
        <v>0.40000000596046448</v>
      </c>
      <c r="E1718" t="s">
        <v>36751</v>
      </c>
      <c r="F1718" s="1">
        <f t="shared" si="196"/>
        <v>43118.812499995853</v>
      </c>
      <c r="G1718">
        <f t="shared" si="192"/>
        <v>18</v>
      </c>
      <c r="H1718">
        <f t="shared" si="193"/>
        <v>1</v>
      </c>
      <c r="I1718">
        <f t="shared" si="194"/>
        <v>2018</v>
      </c>
      <c r="J1718">
        <v>68.959999084472656</v>
      </c>
      <c r="K1718">
        <v>0</v>
      </c>
    </row>
    <row r="1719" spans="1:11" x14ac:dyDescent="0.25">
      <c r="A1719" t="s">
        <v>1712</v>
      </c>
      <c r="B1719" s="1">
        <f t="shared" si="195"/>
        <v>43483.822916662517</v>
      </c>
      <c r="C1719">
        <v>76.44000244140625</v>
      </c>
      <c r="D1719" s="2">
        <v>0</v>
      </c>
      <c r="E1719" t="s">
        <v>36752</v>
      </c>
      <c r="F1719" s="1">
        <f t="shared" si="196"/>
        <v>43118.822916662517</v>
      </c>
      <c r="G1719">
        <f t="shared" si="192"/>
        <v>18</v>
      </c>
      <c r="H1719">
        <f t="shared" si="193"/>
        <v>1</v>
      </c>
      <c r="I1719">
        <f t="shared" si="194"/>
        <v>2018</v>
      </c>
      <c r="J1719">
        <v>59.520000457763672</v>
      </c>
      <c r="K1719">
        <v>0.40000000596046448</v>
      </c>
    </row>
    <row r="1720" spans="1:11" x14ac:dyDescent="0.25">
      <c r="A1720" t="s">
        <v>1713</v>
      </c>
      <c r="B1720" s="1">
        <f t="shared" si="195"/>
        <v>43483.833333329181</v>
      </c>
      <c r="C1720">
        <v>75.360000610351563</v>
      </c>
      <c r="D1720" s="2">
        <v>0.40000000596046448</v>
      </c>
      <c r="E1720" t="s">
        <v>36753</v>
      </c>
      <c r="F1720" s="1">
        <f t="shared" si="196"/>
        <v>43118.833333329181</v>
      </c>
      <c r="G1720">
        <f t="shared" si="192"/>
        <v>18</v>
      </c>
      <c r="H1720">
        <f t="shared" si="193"/>
        <v>1</v>
      </c>
      <c r="I1720">
        <f t="shared" si="194"/>
        <v>2018</v>
      </c>
      <c r="J1720">
        <v>55.400001525878906</v>
      </c>
      <c r="K1720">
        <v>0</v>
      </c>
    </row>
    <row r="1721" spans="1:11" x14ac:dyDescent="0.25">
      <c r="A1721" t="s">
        <v>1714</v>
      </c>
      <c r="B1721" s="1">
        <f t="shared" si="195"/>
        <v>43483.843749995845</v>
      </c>
      <c r="C1721">
        <v>64.319999694824219</v>
      </c>
      <c r="D1721" s="2">
        <v>0</v>
      </c>
      <c r="E1721" t="s">
        <v>36754</v>
      </c>
      <c r="F1721" s="1">
        <f t="shared" si="196"/>
        <v>43118.843749995845</v>
      </c>
      <c r="G1721">
        <f t="shared" si="192"/>
        <v>18</v>
      </c>
      <c r="H1721">
        <f t="shared" si="193"/>
        <v>1</v>
      </c>
      <c r="I1721">
        <f t="shared" si="194"/>
        <v>2018</v>
      </c>
      <c r="J1721">
        <v>72.839996337890625</v>
      </c>
      <c r="K1721">
        <v>0</v>
      </c>
    </row>
    <row r="1722" spans="1:11" x14ac:dyDescent="0.25">
      <c r="A1722" t="s">
        <v>1715</v>
      </c>
      <c r="B1722" s="1">
        <f t="shared" si="195"/>
        <v>43483.85416666251</v>
      </c>
      <c r="C1722">
        <v>73.080001831054688</v>
      </c>
      <c r="D1722" s="2">
        <v>0</v>
      </c>
      <c r="E1722" t="s">
        <v>36755</v>
      </c>
      <c r="F1722" s="1">
        <f t="shared" si="196"/>
        <v>43118.85416666251</v>
      </c>
      <c r="G1722">
        <f t="shared" si="192"/>
        <v>18</v>
      </c>
      <c r="H1722">
        <f t="shared" si="193"/>
        <v>1</v>
      </c>
      <c r="I1722">
        <f t="shared" si="194"/>
        <v>2018</v>
      </c>
      <c r="J1722">
        <v>61.799999237060547</v>
      </c>
      <c r="K1722">
        <v>0.40000000596046448</v>
      </c>
    </row>
    <row r="1723" spans="1:11" x14ac:dyDescent="0.25">
      <c r="A1723" t="s">
        <v>1716</v>
      </c>
      <c r="B1723" s="1">
        <f t="shared" si="195"/>
        <v>43483.864583329174</v>
      </c>
      <c r="C1723">
        <v>63.200000762939453</v>
      </c>
      <c r="D1723" s="2">
        <v>0.40000000596046448</v>
      </c>
      <c r="E1723" t="s">
        <v>36756</v>
      </c>
      <c r="F1723" s="1">
        <f t="shared" si="196"/>
        <v>43118.864583329174</v>
      </c>
      <c r="G1723">
        <f t="shared" si="192"/>
        <v>18</v>
      </c>
      <c r="H1723">
        <f t="shared" si="193"/>
        <v>1</v>
      </c>
      <c r="I1723">
        <f t="shared" si="194"/>
        <v>2018</v>
      </c>
      <c r="J1723">
        <v>60.279998779296875</v>
      </c>
      <c r="K1723">
        <v>0</v>
      </c>
    </row>
    <row r="1724" spans="1:11" x14ac:dyDescent="0.25">
      <c r="A1724" t="s">
        <v>1717</v>
      </c>
      <c r="B1724" s="1">
        <f t="shared" si="195"/>
        <v>43483.874999995838</v>
      </c>
      <c r="C1724">
        <v>75.959999084472656</v>
      </c>
      <c r="D1724" s="2">
        <v>0</v>
      </c>
      <c r="E1724" t="s">
        <v>36757</v>
      </c>
      <c r="F1724" s="1">
        <f t="shared" si="196"/>
        <v>43118.874999995838</v>
      </c>
      <c r="G1724">
        <f t="shared" si="192"/>
        <v>18</v>
      </c>
      <c r="H1724">
        <f t="shared" si="193"/>
        <v>1</v>
      </c>
      <c r="I1724">
        <f t="shared" si="194"/>
        <v>2018</v>
      </c>
      <c r="J1724">
        <v>55.279998779296875</v>
      </c>
      <c r="K1724">
        <v>0.40000000596046448</v>
      </c>
    </row>
    <row r="1725" spans="1:11" x14ac:dyDescent="0.25">
      <c r="A1725" t="s">
        <v>1718</v>
      </c>
      <c r="B1725" s="1">
        <f t="shared" si="195"/>
        <v>43483.885416662502</v>
      </c>
      <c r="C1725">
        <v>58.319999694824219</v>
      </c>
      <c r="D1725" s="2">
        <v>0</v>
      </c>
      <c r="E1725" t="s">
        <v>36758</v>
      </c>
      <c r="F1725" s="1">
        <f t="shared" si="196"/>
        <v>43118.885416662502</v>
      </c>
      <c r="G1725">
        <f t="shared" si="192"/>
        <v>18</v>
      </c>
      <c r="H1725">
        <f t="shared" si="193"/>
        <v>1</v>
      </c>
      <c r="I1725">
        <f t="shared" si="194"/>
        <v>2018</v>
      </c>
      <c r="J1725">
        <v>56</v>
      </c>
      <c r="K1725">
        <v>0.80000001192092896</v>
      </c>
    </row>
    <row r="1726" spans="1:11" x14ac:dyDescent="0.25">
      <c r="A1726" t="s">
        <v>1719</v>
      </c>
      <c r="B1726" s="1">
        <f t="shared" si="195"/>
        <v>43483.895833329167</v>
      </c>
      <c r="C1726">
        <v>64.160003662109375</v>
      </c>
      <c r="D1726" s="2">
        <v>0</v>
      </c>
      <c r="E1726" t="s">
        <v>36759</v>
      </c>
      <c r="F1726" s="1">
        <f t="shared" si="196"/>
        <v>43118.895833329167</v>
      </c>
      <c r="G1726">
        <f t="shared" si="192"/>
        <v>18</v>
      </c>
      <c r="H1726">
        <f t="shared" si="193"/>
        <v>1</v>
      </c>
      <c r="I1726">
        <f t="shared" si="194"/>
        <v>2018</v>
      </c>
      <c r="J1726">
        <v>61.520000457763672</v>
      </c>
      <c r="K1726">
        <v>0.40000000596046448</v>
      </c>
    </row>
    <row r="1727" spans="1:11" x14ac:dyDescent="0.25">
      <c r="A1727" t="s">
        <v>1720</v>
      </c>
      <c r="B1727" s="1">
        <f t="shared" si="195"/>
        <v>43483.906249995831</v>
      </c>
      <c r="C1727">
        <v>60.520000457763672</v>
      </c>
      <c r="D1727" s="2">
        <v>0.40000000596046448</v>
      </c>
      <c r="E1727" t="s">
        <v>36760</v>
      </c>
      <c r="F1727" s="1">
        <f t="shared" si="196"/>
        <v>43118.906249995831</v>
      </c>
      <c r="G1727">
        <f t="shared" si="192"/>
        <v>18</v>
      </c>
      <c r="H1727">
        <f t="shared" si="193"/>
        <v>1</v>
      </c>
      <c r="I1727">
        <f t="shared" si="194"/>
        <v>2018</v>
      </c>
      <c r="J1727">
        <v>63.279998779296875</v>
      </c>
      <c r="K1727">
        <v>0</v>
      </c>
    </row>
    <row r="1728" spans="1:11" x14ac:dyDescent="0.25">
      <c r="A1728" t="s">
        <v>1721</v>
      </c>
      <c r="B1728" s="1">
        <f t="shared" si="195"/>
        <v>43483.916666662495</v>
      </c>
      <c r="C1728">
        <v>60.240001678466797</v>
      </c>
      <c r="D1728" s="2">
        <v>0.80000001192092896</v>
      </c>
      <c r="E1728" t="s">
        <v>36761</v>
      </c>
      <c r="F1728" s="1">
        <f t="shared" si="196"/>
        <v>43118.916666662495</v>
      </c>
      <c r="G1728">
        <f t="shared" si="192"/>
        <v>18</v>
      </c>
      <c r="H1728">
        <f t="shared" si="193"/>
        <v>1</v>
      </c>
      <c r="I1728">
        <f t="shared" si="194"/>
        <v>2018</v>
      </c>
      <c r="J1728">
        <v>53.040000915527344</v>
      </c>
      <c r="K1728">
        <v>0</v>
      </c>
    </row>
    <row r="1729" spans="1:11" x14ac:dyDescent="0.25">
      <c r="A1729" t="s">
        <v>1722</v>
      </c>
      <c r="B1729" s="1">
        <f t="shared" si="195"/>
        <v>43483.927083329159</v>
      </c>
      <c r="C1729">
        <v>58.560001373291016</v>
      </c>
      <c r="D1729" s="2">
        <v>0.40000000596046448</v>
      </c>
      <c r="E1729" t="s">
        <v>36762</v>
      </c>
      <c r="F1729" s="1">
        <f t="shared" si="196"/>
        <v>43118.927083329159</v>
      </c>
      <c r="G1729">
        <f t="shared" si="192"/>
        <v>18</v>
      </c>
      <c r="H1729">
        <f t="shared" si="193"/>
        <v>1</v>
      </c>
      <c r="I1729">
        <f t="shared" si="194"/>
        <v>2018</v>
      </c>
      <c r="J1729">
        <v>56.159999847412109</v>
      </c>
      <c r="K1729">
        <v>0.40000000596046448</v>
      </c>
    </row>
    <row r="1730" spans="1:11" x14ac:dyDescent="0.25">
      <c r="A1730" t="s">
        <v>1723</v>
      </c>
      <c r="B1730" s="1">
        <f t="shared" si="195"/>
        <v>43483.937499995824</v>
      </c>
      <c r="C1730">
        <v>58</v>
      </c>
      <c r="D1730" s="2">
        <v>0.40000000596046448</v>
      </c>
      <c r="E1730" t="s">
        <v>36763</v>
      </c>
      <c r="F1730" s="1">
        <f t="shared" si="196"/>
        <v>43118.937499995824</v>
      </c>
      <c r="G1730">
        <f t="shared" si="192"/>
        <v>18</v>
      </c>
      <c r="H1730">
        <f t="shared" si="193"/>
        <v>1</v>
      </c>
      <c r="I1730">
        <f t="shared" si="194"/>
        <v>2018</v>
      </c>
      <c r="J1730">
        <v>61.680000305175781</v>
      </c>
      <c r="K1730">
        <v>0.40000000596046448</v>
      </c>
    </row>
    <row r="1731" spans="1:11" x14ac:dyDescent="0.25">
      <c r="A1731" t="s">
        <v>1724</v>
      </c>
      <c r="B1731" s="1">
        <f t="shared" si="195"/>
        <v>43483.947916662488</v>
      </c>
      <c r="C1731">
        <v>62.919998168945313</v>
      </c>
      <c r="D1731" s="2">
        <v>0.40000000596046448</v>
      </c>
      <c r="E1731" t="s">
        <v>36764</v>
      </c>
      <c r="F1731" s="1">
        <f t="shared" si="196"/>
        <v>43118.947916662488</v>
      </c>
      <c r="G1731">
        <f t="shared" si="192"/>
        <v>18</v>
      </c>
      <c r="H1731">
        <f t="shared" si="193"/>
        <v>1</v>
      </c>
      <c r="I1731">
        <f t="shared" si="194"/>
        <v>2018</v>
      </c>
      <c r="J1731">
        <v>57.439998626708984</v>
      </c>
      <c r="K1731">
        <v>0</v>
      </c>
    </row>
    <row r="1732" spans="1:11" x14ac:dyDescent="0.25">
      <c r="A1732" t="s">
        <v>1725</v>
      </c>
      <c r="B1732" s="1">
        <f t="shared" si="195"/>
        <v>43483.958333329152</v>
      </c>
      <c r="C1732">
        <v>59.080001831054688</v>
      </c>
      <c r="D1732" s="2">
        <v>0.40000000596046448</v>
      </c>
      <c r="E1732" t="s">
        <v>36765</v>
      </c>
      <c r="F1732" s="1">
        <f t="shared" si="196"/>
        <v>43118.958333329152</v>
      </c>
      <c r="G1732">
        <f t="shared" si="192"/>
        <v>18</v>
      </c>
      <c r="H1732">
        <f t="shared" si="193"/>
        <v>1</v>
      </c>
      <c r="I1732">
        <f t="shared" si="194"/>
        <v>2018</v>
      </c>
      <c r="J1732">
        <v>59.599998474121094</v>
      </c>
      <c r="K1732">
        <v>0.40000000596046448</v>
      </c>
    </row>
    <row r="1733" spans="1:11" x14ac:dyDescent="0.25">
      <c r="A1733" t="s">
        <v>1726</v>
      </c>
      <c r="B1733" s="1">
        <f t="shared" si="195"/>
        <v>43483.968749995816</v>
      </c>
      <c r="C1733">
        <v>59.159999847412109</v>
      </c>
      <c r="D1733" s="2">
        <v>0.40000000596046448</v>
      </c>
      <c r="E1733" t="s">
        <v>36766</v>
      </c>
      <c r="F1733" s="1">
        <f t="shared" si="196"/>
        <v>43118.968749995816</v>
      </c>
      <c r="G1733">
        <f t="shared" si="192"/>
        <v>18</v>
      </c>
      <c r="H1733">
        <f t="shared" si="193"/>
        <v>1</v>
      </c>
      <c r="I1733">
        <f t="shared" si="194"/>
        <v>2018</v>
      </c>
      <c r="J1733">
        <v>44.319999694824219</v>
      </c>
      <c r="K1733">
        <v>0</v>
      </c>
    </row>
    <row r="1734" spans="1:11" x14ac:dyDescent="0.25">
      <c r="A1734" t="s">
        <v>1727</v>
      </c>
      <c r="B1734" s="1">
        <f t="shared" si="195"/>
        <v>43483.979166662481</v>
      </c>
      <c r="C1734">
        <v>61.759998321533203</v>
      </c>
      <c r="D1734" s="2">
        <v>0</v>
      </c>
      <c r="E1734" t="s">
        <v>36767</v>
      </c>
      <c r="F1734" s="1">
        <f t="shared" si="196"/>
        <v>43118.979166662481</v>
      </c>
      <c r="G1734">
        <f t="shared" si="192"/>
        <v>18</v>
      </c>
      <c r="H1734">
        <f t="shared" si="193"/>
        <v>1</v>
      </c>
      <c r="I1734">
        <f t="shared" si="194"/>
        <v>2018</v>
      </c>
      <c r="J1734">
        <v>32.319999694824219</v>
      </c>
      <c r="K1734">
        <v>0</v>
      </c>
    </row>
    <row r="1735" spans="1:11" x14ac:dyDescent="0.25">
      <c r="A1735" t="s">
        <v>1728</v>
      </c>
      <c r="B1735" s="1">
        <f t="shared" si="195"/>
        <v>43483.989583329145</v>
      </c>
      <c r="C1735">
        <v>53.279998779296875</v>
      </c>
      <c r="D1735" s="2">
        <v>0.80000001192092896</v>
      </c>
      <c r="E1735" t="s">
        <v>36768</v>
      </c>
      <c r="F1735" s="1">
        <f t="shared" si="196"/>
        <v>43118.989583329145</v>
      </c>
      <c r="G1735">
        <f t="shared" si="192"/>
        <v>18</v>
      </c>
      <c r="H1735">
        <f t="shared" si="193"/>
        <v>1</v>
      </c>
      <c r="I1735">
        <f t="shared" si="194"/>
        <v>2018</v>
      </c>
      <c r="J1735">
        <v>29.760000228881836</v>
      </c>
      <c r="K1735">
        <v>0.80000001192092896</v>
      </c>
    </row>
    <row r="1736" spans="1:11" x14ac:dyDescent="0.25">
      <c r="A1736" t="s">
        <v>1729</v>
      </c>
      <c r="B1736" s="1">
        <f t="shared" si="195"/>
        <v>43483.999999995809</v>
      </c>
      <c r="C1736">
        <v>51</v>
      </c>
      <c r="D1736" s="2">
        <v>0.40000000596046448</v>
      </c>
      <c r="E1736" t="s">
        <v>36769</v>
      </c>
      <c r="F1736" s="1">
        <f t="shared" si="196"/>
        <v>43118.999999995809</v>
      </c>
      <c r="G1736">
        <f t="shared" si="192"/>
        <v>19</v>
      </c>
      <c r="H1736">
        <f t="shared" si="193"/>
        <v>1</v>
      </c>
      <c r="I1736">
        <f t="shared" si="194"/>
        <v>2018</v>
      </c>
      <c r="J1736">
        <v>32</v>
      </c>
      <c r="K1736">
        <v>0.40000000596046448</v>
      </c>
    </row>
    <row r="1737" spans="1:11" x14ac:dyDescent="0.25">
      <c r="A1737" t="s">
        <v>1730</v>
      </c>
      <c r="B1737" s="1">
        <f t="shared" si="195"/>
        <v>43484.010416662473</v>
      </c>
      <c r="C1737">
        <v>42.799999237060547</v>
      </c>
      <c r="D1737" s="2">
        <v>0.40000000596046448</v>
      </c>
      <c r="E1737" t="s">
        <v>36770</v>
      </c>
      <c r="F1737" s="1">
        <f t="shared" si="196"/>
        <v>43119.010416662473</v>
      </c>
      <c r="G1737">
        <f t="shared" si="192"/>
        <v>19</v>
      </c>
      <c r="H1737">
        <f t="shared" si="193"/>
        <v>1</v>
      </c>
      <c r="I1737">
        <f t="shared" si="194"/>
        <v>2018</v>
      </c>
      <c r="J1737">
        <v>37.400001525878906</v>
      </c>
      <c r="K1737">
        <v>0.40000000596046448</v>
      </c>
    </row>
    <row r="1738" spans="1:11" x14ac:dyDescent="0.25">
      <c r="A1738" t="s">
        <v>1731</v>
      </c>
      <c r="B1738" s="1">
        <f t="shared" si="195"/>
        <v>43484.020833329138</v>
      </c>
      <c r="C1738">
        <v>42.279998779296875</v>
      </c>
      <c r="D1738" s="2">
        <v>1.2000000476837158</v>
      </c>
      <c r="E1738" t="s">
        <v>36771</v>
      </c>
      <c r="F1738" s="1">
        <f t="shared" si="196"/>
        <v>43119.020833329138</v>
      </c>
      <c r="G1738">
        <f t="shared" ref="G1738:G1801" si="197">DAY(F1738)</f>
        <v>19</v>
      </c>
      <c r="H1738">
        <f t="shared" ref="H1738:H1801" si="198">MONTH(F1738)</f>
        <v>1</v>
      </c>
      <c r="I1738">
        <f t="shared" ref="I1738:I1801" si="199">YEAR(F1738)</f>
        <v>2018</v>
      </c>
      <c r="J1738">
        <v>36.319999694824219</v>
      </c>
      <c r="K1738">
        <v>0.80000001192092896</v>
      </c>
    </row>
    <row r="1739" spans="1:11" x14ac:dyDescent="0.25">
      <c r="A1739" t="s">
        <v>1732</v>
      </c>
      <c r="B1739" s="1">
        <f t="shared" ref="B1739:B1802" si="200">B1738+1/(24*4)</f>
        <v>43484.031249995802</v>
      </c>
      <c r="C1739">
        <v>39.759998321533203</v>
      </c>
      <c r="D1739" s="2">
        <v>0.80000001192092896</v>
      </c>
      <c r="E1739" t="s">
        <v>36772</v>
      </c>
      <c r="F1739" s="1">
        <f t="shared" ref="F1739:F1802" si="201">F1738+1/(24*4)</f>
        <v>43119.031249995802</v>
      </c>
      <c r="G1739">
        <f t="shared" si="197"/>
        <v>19</v>
      </c>
      <c r="H1739">
        <f t="shared" si="198"/>
        <v>1</v>
      </c>
      <c r="I1739">
        <f t="shared" si="199"/>
        <v>2018</v>
      </c>
      <c r="J1739">
        <v>34.080001831054688</v>
      </c>
      <c r="K1739">
        <v>1.2000000476837158</v>
      </c>
    </row>
    <row r="1740" spans="1:11" x14ac:dyDescent="0.25">
      <c r="A1740" t="s">
        <v>1733</v>
      </c>
      <c r="B1740" s="1">
        <f t="shared" si="200"/>
        <v>43484.041666662466</v>
      </c>
      <c r="C1740">
        <v>37.599998474121094</v>
      </c>
      <c r="D1740" s="2">
        <v>0.80000001192092896</v>
      </c>
      <c r="E1740" t="s">
        <v>36773</v>
      </c>
      <c r="F1740" s="1">
        <f t="shared" si="201"/>
        <v>43119.041666662466</v>
      </c>
      <c r="G1740">
        <f t="shared" si="197"/>
        <v>19</v>
      </c>
      <c r="H1740">
        <f t="shared" si="198"/>
        <v>1</v>
      </c>
      <c r="I1740">
        <f t="shared" si="199"/>
        <v>2018</v>
      </c>
      <c r="J1740">
        <v>27.159999847412109</v>
      </c>
      <c r="K1740">
        <v>0.40000000596046448</v>
      </c>
    </row>
    <row r="1741" spans="1:11" x14ac:dyDescent="0.25">
      <c r="A1741" t="s">
        <v>1734</v>
      </c>
      <c r="B1741" s="1">
        <f t="shared" si="200"/>
        <v>43484.05208332913</v>
      </c>
      <c r="C1741">
        <v>39.880001068115234</v>
      </c>
      <c r="D1741" s="2">
        <v>1.2000000476837158</v>
      </c>
      <c r="E1741" t="s">
        <v>36774</v>
      </c>
      <c r="F1741" s="1">
        <f t="shared" si="201"/>
        <v>43119.05208332913</v>
      </c>
      <c r="G1741">
        <f t="shared" si="197"/>
        <v>19</v>
      </c>
      <c r="H1741">
        <f t="shared" si="198"/>
        <v>1</v>
      </c>
      <c r="I1741">
        <f t="shared" si="199"/>
        <v>2018</v>
      </c>
      <c r="J1741">
        <v>20.040000915527344</v>
      </c>
      <c r="K1741">
        <v>0</v>
      </c>
    </row>
    <row r="1742" spans="1:11" x14ac:dyDescent="0.25">
      <c r="A1742" t="s">
        <v>1735</v>
      </c>
      <c r="B1742" s="1">
        <f t="shared" si="200"/>
        <v>43484.062499995794</v>
      </c>
      <c r="C1742">
        <v>30.280000686645508</v>
      </c>
      <c r="D1742" s="2">
        <v>1.2000000476837158</v>
      </c>
      <c r="E1742" t="s">
        <v>36775</v>
      </c>
      <c r="F1742" s="1">
        <f t="shared" si="201"/>
        <v>43119.062499995794</v>
      </c>
      <c r="G1742">
        <f t="shared" si="197"/>
        <v>19</v>
      </c>
      <c r="H1742">
        <f t="shared" si="198"/>
        <v>1</v>
      </c>
      <c r="I1742">
        <f t="shared" si="199"/>
        <v>2018</v>
      </c>
      <c r="J1742">
        <v>19.639999389648438</v>
      </c>
      <c r="K1742">
        <v>0</v>
      </c>
    </row>
    <row r="1743" spans="1:11" x14ac:dyDescent="0.25">
      <c r="A1743" t="s">
        <v>1736</v>
      </c>
      <c r="B1743" s="1">
        <f t="shared" si="200"/>
        <v>43484.072916662459</v>
      </c>
      <c r="C1743">
        <v>29.639999389648438</v>
      </c>
      <c r="D1743" s="2">
        <v>0.40000000596046448</v>
      </c>
      <c r="E1743" t="s">
        <v>36776</v>
      </c>
      <c r="F1743" s="1">
        <f t="shared" si="201"/>
        <v>43119.072916662459</v>
      </c>
      <c r="G1743">
        <f t="shared" si="197"/>
        <v>19</v>
      </c>
      <c r="H1743">
        <f t="shared" si="198"/>
        <v>1</v>
      </c>
      <c r="I1743">
        <f t="shared" si="199"/>
        <v>2018</v>
      </c>
      <c r="J1743">
        <v>19.600000381469727</v>
      </c>
      <c r="K1743">
        <v>0</v>
      </c>
    </row>
    <row r="1744" spans="1:11" x14ac:dyDescent="0.25">
      <c r="A1744" t="s">
        <v>1737</v>
      </c>
      <c r="B1744" s="1">
        <f t="shared" si="200"/>
        <v>43484.083333329123</v>
      </c>
      <c r="C1744">
        <v>29.639999389648438</v>
      </c>
      <c r="D1744" s="2">
        <v>0</v>
      </c>
      <c r="E1744" t="s">
        <v>36777</v>
      </c>
      <c r="F1744" s="1">
        <f t="shared" si="201"/>
        <v>43119.083333329123</v>
      </c>
      <c r="G1744">
        <f t="shared" si="197"/>
        <v>19</v>
      </c>
      <c r="H1744">
        <f t="shared" si="198"/>
        <v>1</v>
      </c>
      <c r="I1744">
        <f t="shared" si="199"/>
        <v>2018</v>
      </c>
      <c r="J1744">
        <v>12.199999809265137</v>
      </c>
      <c r="K1744">
        <v>0</v>
      </c>
    </row>
    <row r="1745" spans="1:11" x14ac:dyDescent="0.25">
      <c r="A1745" t="s">
        <v>1738</v>
      </c>
      <c r="B1745" s="1">
        <f t="shared" si="200"/>
        <v>43484.093749995787</v>
      </c>
      <c r="C1745">
        <v>22.879999160766602</v>
      </c>
      <c r="D1745" s="2">
        <v>0</v>
      </c>
      <c r="E1745" t="s">
        <v>36778</v>
      </c>
      <c r="F1745" s="1">
        <f t="shared" si="201"/>
        <v>43119.093749995787</v>
      </c>
      <c r="G1745">
        <f t="shared" si="197"/>
        <v>19</v>
      </c>
      <c r="H1745">
        <f t="shared" si="198"/>
        <v>1</v>
      </c>
      <c r="I1745">
        <f t="shared" si="199"/>
        <v>2018</v>
      </c>
      <c r="J1745">
        <v>4.9200000762939453</v>
      </c>
      <c r="K1745">
        <v>0</v>
      </c>
    </row>
    <row r="1746" spans="1:11" x14ac:dyDescent="0.25">
      <c r="A1746" t="s">
        <v>1739</v>
      </c>
      <c r="B1746" s="1">
        <f t="shared" si="200"/>
        <v>43484.104166662451</v>
      </c>
      <c r="C1746">
        <v>22.399999618530273</v>
      </c>
      <c r="D1746" s="2">
        <v>0</v>
      </c>
      <c r="E1746" t="s">
        <v>36779</v>
      </c>
      <c r="F1746" s="1">
        <f t="shared" si="201"/>
        <v>43119.104166662451</v>
      </c>
      <c r="G1746">
        <f t="shared" si="197"/>
        <v>19</v>
      </c>
      <c r="H1746">
        <f t="shared" si="198"/>
        <v>1</v>
      </c>
      <c r="I1746">
        <f t="shared" si="199"/>
        <v>2018</v>
      </c>
      <c r="J1746">
        <v>4.8400001525878906</v>
      </c>
      <c r="K1746">
        <v>0</v>
      </c>
    </row>
    <row r="1747" spans="1:11" x14ac:dyDescent="0.25">
      <c r="A1747" t="s">
        <v>1740</v>
      </c>
      <c r="B1747" s="1">
        <f t="shared" si="200"/>
        <v>43484.114583329116</v>
      </c>
      <c r="C1747">
        <v>21.639999389648438</v>
      </c>
      <c r="D1747" s="2">
        <v>0</v>
      </c>
      <c r="E1747" t="s">
        <v>36780</v>
      </c>
      <c r="F1747" s="1">
        <f t="shared" si="201"/>
        <v>43119.114583329116</v>
      </c>
      <c r="G1747">
        <f t="shared" si="197"/>
        <v>19</v>
      </c>
      <c r="H1747">
        <f t="shared" si="198"/>
        <v>1</v>
      </c>
      <c r="I1747">
        <f t="shared" si="199"/>
        <v>2018</v>
      </c>
      <c r="J1747">
        <v>3.9200000762939453</v>
      </c>
      <c r="K1747">
        <v>0</v>
      </c>
    </row>
    <row r="1748" spans="1:11" x14ac:dyDescent="0.25">
      <c r="A1748" t="s">
        <v>1741</v>
      </c>
      <c r="B1748" s="1">
        <f t="shared" si="200"/>
        <v>43484.12499999578</v>
      </c>
      <c r="C1748">
        <v>21</v>
      </c>
      <c r="D1748" s="2">
        <v>0</v>
      </c>
      <c r="E1748" t="s">
        <v>36781</v>
      </c>
      <c r="F1748" s="1">
        <f t="shared" si="201"/>
        <v>43119.12499999578</v>
      </c>
      <c r="G1748">
        <f t="shared" si="197"/>
        <v>19</v>
      </c>
      <c r="H1748">
        <f t="shared" si="198"/>
        <v>1</v>
      </c>
      <c r="I1748">
        <f t="shared" si="199"/>
        <v>2018</v>
      </c>
      <c r="J1748">
        <v>5.0399999618530273</v>
      </c>
      <c r="K1748">
        <v>0</v>
      </c>
    </row>
    <row r="1749" spans="1:11" x14ac:dyDescent="0.25">
      <c r="A1749" t="s">
        <v>1742</v>
      </c>
      <c r="B1749" s="1">
        <f t="shared" si="200"/>
        <v>43484.135416662444</v>
      </c>
      <c r="C1749">
        <v>20.920000076293945</v>
      </c>
      <c r="D1749" s="2">
        <v>0</v>
      </c>
      <c r="E1749" t="s">
        <v>36782</v>
      </c>
      <c r="F1749" s="1">
        <f t="shared" si="201"/>
        <v>43119.135416662444</v>
      </c>
      <c r="G1749">
        <f t="shared" si="197"/>
        <v>19</v>
      </c>
      <c r="H1749">
        <f t="shared" si="198"/>
        <v>1</v>
      </c>
      <c r="I1749">
        <f t="shared" si="199"/>
        <v>2018</v>
      </c>
      <c r="J1749">
        <v>5.8400001525878906</v>
      </c>
      <c r="K1749">
        <v>0</v>
      </c>
    </row>
    <row r="1750" spans="1:11" x14ac:dyDescent="0.25">
      <c r="A1750" t="s">
        <v>1743</v>
      </c>
      <c r="B1750" s="1">
        <f t="shared" si="200"/>
        <v>43484.145833329108</v>
      </c>
      <c r="C1750">
        <v>21.479999542236328</v>
      </c>
      <c r="D1750" s="2">
        <v>0</v>
      </c>
      <c r="E1750" t="s">
        <v>36783</v>
      </c>
      <c r="F1750" s="1">
        <f t="shared" si="201"/>
        <v>43119.145833329108</v>
      </c>
      <c r="G1750">
        <f t="shared" si="197"/>
        <v>19</v>
      </c>
      <c r="H1750">
        <f t="shared" si="198"/>
        <v>1</v>
      </c>
      <c r="I1750">
        <f t="shared" si="199"/>
        <v>2018</v>
      </c>
      <c r="J1750">
        <v>6.0399999618530273</v>
      </c>
      <c r="K1750">
        <v>0</v>
      </c>
    </row>
    <row r="1751" spans="1:11" x14ac:dyDescent="0.25">
      <c r="A1751" t="s">
        <v>1744</v>
      </c>
      <c r="B1751" s="1">
        <f t="shared" si="200"/>
        <v>43484.156249995773</v>
      </c>
      <c r="C1751">
        <v>21.559999465942383</v>
      </c>
      <c r="D1751" s="2">
        <v>0</v>
      </c>
      <c r="E1751" t="s">
        <v>36784</v>
      </c>
      <c r="F1751" s="1">
        <f t="shared" si="201"/>
        <v>43119.156249995773</v>
      </c>
      <c r="G1751">
        <f t="shared" si="197"/>
        <v>19</v>
      </c>
      <c r="H1751">
        <f t="shared" si="198"/>
        <v>1</v>
      </c>
      <c r="I1751">
        <f t="shared" si="199"/>
        <v>2018</v>
      </c>
      <c r="J1751">
        <v>5.9600000381469727</v>
      </c>
      <c r="K1751">
        <v>0</v>
      </c>
    </row>
    <row r="1752" spans="1:11" x14ac:dyDescent="0.25">
      <c r="A1752" t="s">
        <v>1745</v>
      </c>
      <c r="B1752" s="1">
        <f t="shared" si="200"/>
        <v>43484.166666662437</v>
      </c>
      <c r="C1752">
        <v>21.760000228881836</v>
      </c>
      <c r="D1752" s="2">
        <v>0</v>
      </c>
      <c r="E1752" t="s">
        <v>36785</v>
      </c>
      <c r="F1752" s="1">
        <f t="shared" si="201"/>
        <v>43119.166666662437</v>
      </c>
      <c r="G1752">
        <f t="shared" si="197"/>
        <v>19</v>
      </c>
      <c r="H1752">
        <f t="shared" si="198"/>
        <v>1</v>
      </c>
      <c r="I1752">
        <f t="shared" si="199"/>
        <v>2018</v>
      </c>
      <c r="J1752">
        <v>6.440000057220459</v>
      </c>
      <c r="K1752">
        <v>0</v>
      </c>
    </row>
    <row r="1753" spans="1:11" x14ac:dyDescent="0.25">
      <c r="A1753" t="s">
        <v>1746</v>
      </c>
      <c r="B1753" s="1">
        <f t="shared" si="200"/>
        <v>43484.177083329101</v>
      </c>
      <c r="C1753">
        <v>21.440000534057617</v>
      </c>
      <c r="D1753" s="2">
        <v>0</v>
      </c>
      <c r="E1753" t="s">
        <v>36786</v>
      </c>
      <c r="F1753" s="1">
        <f t="shared" si="201"/>
        <v>43119.177083329101</v>
      </c>
      <c r="G1753">
        <f t="shared" si="197"/>
        <v>19</v>
      </c>
      <c r="H1753">
        <f t="shared" si="198"/>
        <v>1</v>
      </c>
      <c r="I1753">
        <f t="shared" si="199"/>
        <v>2018</v>
      </c>
      <c r="J1753">
        <v>5.559999942779541</v>
      </c>
      <c r="K1753">
        <v>0</v>
      </c>
    </row>
    <row r="1754" spans="1:11" x14ac:dyDescent="0.25">
      <c r="A1754" t="s">
        <v>1747</v>
      </c>
      <c r="B1754" s="1">
        <f t="shared" si="200"/>
        <v>43484.187499995765</v>
      </c>
      <c r="C1754">
        <v>21.040000915527344</v>
      </c>
      <c r="D1754" s="2">
        <v>0</v>
      </c>
      <c r="E1754" t="s">
        <v>36787</v>
      </c>
      <c r="F1754" s="1">
        <f t="shared" si="201"/>
        <v>43119.187499995765</v>
      </c>
      <c r="G1754">
        <f t="shared" si="197"/>
        <v>19</v>
      </c>
      <c r="H1754">
        <f t="shared" si="198"/>
        <v>1</v>
      </c>
      <c r="I1754">
        <f t="shared" si="199"/>
        <v>2018</v>
      </c>
      <c r="J1754">
        <v>6.0399999618530273</v>
      </c>
      <c r="K1754">
        <v>0</v>
      </c>
    </row>
    <row r="1755" spans="1:11" x14ac:dyDescent="0.25">
      <c r="A1755" t="s">
        <v>1748</v>
      </c>
      <c r="B1755" s="1">
        <f t="shared" si="200"/>
        <v>43484.19791666243</v>
      </c>
      <c r="C1755">
        <v>21.920000076293945</v>
      </c>
      <c r="D1755" s="2">
        <v>0</v>
      </c>
      <c r="E1755" t="s">
        <v>36788</v>
      </c>
      <c r="F1755" s="1">
        <f t="shared" si="201"/>
        <v>43119.19791666243</v>
      </c>
      <c r="G1755">
        <f t="shared" si="197"/>
        <v>19</v>
      </c>
      <c r="H1755">
        <f t="shared" si="198"/>
        <v>1</v>
      </c>
      <c r="I1755">
        <f t="shared" si="199"/>
        <v>2018</v>
      </c>
      <c r="J1755">
        <v>5.4000000953674316</v>
      </c>
      <c r="K1755">
        <v>0</v>
      </c>
    </row>
    <row r="1756" spans="1:11" x14ac:dyDescent="0.25">
      <c r="A1756" t="s">
        <v>1749</v>
      </c>
      <c r="B1756" s="1">
        <f t="shared" si="200"/>
        <v>43484.208333329094</v>
      </c>
      <c r="C1756">
        <v>21.040000915527344</v>
      </c>
      <c r="D1756" s="2">
        <v>0</v>
      </c>
      <c r="E1756" t="s">
        <v>36789</v>
      </c>
      <c r="F1756" s="1">
        <f t="shared" si="201"/>
        <v>43119.208333329094</v>
      </c>
      <c r="G1756">
        <f t="shared" si="197"/>
        <v>19</v>
      </c>
      <c r="H1756">
        <f t="shared" si="198"/>
        <v>1</v>
      </c>
      <c r="I1756">
        <f t="shared" si="199"/>
        <v>2018</v>
      </c>
      <c r="J1756">
        <v>4.1599998474121094</v>
      </c>
      <c r="K1756">
        <v>0</v>
      </c>
    </row>
    <row r="1757" spans="1:11" x14ac:dyDescent="0.25">
      <c r="A1757" t="s">
        <v>1750</v>
      </c>
      <c r="B1757" s="1">
        <f t="shared" si="200"/>
        <v>43484.218749995758</v>
      </c>
      <c r="C1757">
        <v>20.639999389648438</v>
      </c>
      <c r="D1757" s="2">
        <v>0</v>
      </c>
      <c r="E1757" t="s">
        <v>36790</v>
      </c>
      <c r="F1757" s="1">
        <f t="shared" si="201"/>
        <v>43119.218749995758</v>
      </c>
      <c r="G1757">
        <f t="shared" si="197"/>
        <v>19</v>
      </c>
      <c r="H1757">
        <f t="shared" si="198"/>
        <v>1</v>
      </c>
      <c r="I1757">
        <f t="shared" si="199"/>
        <v>2018</v>
      </c>
      <c r="J1757">
        <v>4.8400001525878906</v>
      </c>
      <c r="K1757">
        <v>0</v>
      </c>
    </row>
    <row r="1758" spans="1:11" x14ac:dyDescent="0.25">
      <c r="A1758" t="s">
        <v>1751</v>
      </c>
      <c r="B1758" s="1">
        <f t="shared" si="200"/>
        <v>43484.229166662422</v>
      </c>
      <c r="C1758">
        <v>20</v>
      </c>
      <c r="D1758" s="2">
        <v>0</v>
      </c>
      <c r="E1758" t="s">
        <v>36791</v>
      </c>
      <c r="F1758" s="1">
        <f t="shared" si="201"/>
        <v>43119.229166662422</v>
      </c>
      <c r="G1758">
        <f t="shared" si="197"/>
        <v>19</v>
      </c>
      <c r="H1758">
        <f t="shared" si="198"/>
        <v>1</v>
      </c>
      <c r="I1758">
        <f t="shared" si="199"/>
        <v>2018</v>
      </c>
      <c r="J1758">
        <v>5.8400001525878906</v>
      </c>
      <c r="K1758">
        <v>0</v>
      </c>
    </row>
    <row r="1759" spans="1:11" x14ac:dyDescent="0.25">
      <c r="A1759" t="s">
        <v>1752</v>
      </c>
      <c r="B1759" s="1">
        <f t="shared" si="200"/>
        <v>43484.239583329087</v>
      </c>
      <c r="C1759">
        <v>19.879999160766602</v>
      </c>
      <c r="D1759" s="2">
        <v>0</v>
      </c>
      <c r="E1759" t="s">
        <v>36792</v>
      </c>
      <c r="F1759" s="1">
        <f t="shared" si="201"/>
        <v>43119.239583329087</v>
      </c>
      <c r="G1759">
        <f t="shared" si="197"/>
        <v>19</v>
      </c>
      <c r="H1759">
        <f t="shared" si="198"/>
        <v>1</v>
      </c>
      <c r="I1759">
        <f t="shared" si="199"/>
        <v>2018</v>
      </c>
      <c r="J1759">
        <v>7.119999885559082</v>
      </c>
      <c r="K1759">
        <v>0</v>
      </c>
    </row>
    <row r="1760" spans="1:11" x14ac:dyDescent="0.25">
      <c r="A1760" t="s">
        <v>1753</v>
      </c>
      <c r="B1760" s="1">
        <f t="shared" si="200"/>
        <v>43484.249999995751</v>
      </c>
      <c r="C1760">
        <v>20.079999923706055</v>
      </c>
      <c r="D1760" s="2">
        <v>0</v>
      </c>
      <c r="E1760" t="s">
        <v>36793</v>
      </c>
      <c r="F1760" s="1">
        <f t="shared" si="201"/>
        <v>43119.249999995751</v>
      </c>
      <c r="G1760">
        <f t="shared" si="197"/>
        <v>19</v>
      </c>
      <c r="H1760">
        <f t="shared" si="198"/>
        <v>1</v>
      </c>
      <c r="I1760">
        <f t="shared" si="199"/>
        <v>2018</v>
      </c>
      <c r="J1760">
        <v>5.9200000762939453</v>
      </c>
      <c r="K1760">
        <v>0</v>
      </c>
    </row>
    <row r="1761" spans="1:11" x14ac:dyDescent="0.25">
      <c r="A1761" t="s">
        <v>1754</v>
      </c>
      <c r="B1761" s="1">
        <f t="shared" si="200"/>
        <v>43484.260416662415</v>
      </c>
      <c r="C1761">
        <v>19.959999084472656</v>
      </c>
      <c r="D1761" s="2">
        <v>0</v>
      </c>
      <c r="E1761" t="s">
        <v>36794</v>
      </c>
      <c r="F1761" s="1">
        <f t="shared" si="201"/>
        <v>43119.260416662415</v>
      </c>
      <c r="G1761">
        <f t="shared" si="197"/>
        <v>19</v>
      </c>
      <c r="H1761">
        <f t="shared" si="198"/>
        <v>1</v>
      </c>
      <c r="I1761">
        <f t="shared" si="199"/>
        <v>2018</v>
      </c>
      <c r="J1761">
        <v>5.880000114440918</v>
      </c>
      <c r="K1761">
        <v>0</v>
      </c>
    </row>
    <row r="1762" spans="1:11" x14ac:dyDescent="0.25">
      <c r="A1762" t="s">
        <v>1755</v>
      </c>
      <c r="B1762" s="1">
        <f t="shared" si="200"/>
        <v>43484.270833329079</v>
      </c>
      <c r="C1762">
        <v>19.920000076293945</v>
      </c>
      <c r="D1762" s="2">
        <v>0</v>
      </c>
      <c r="E1762" t="s">
        <v>36795</v>
      </c>
      <c r="F1762" s="1">
        <f t="shared" si="201"/>
        <v>43119.270833329079</v>
      </c>
      <c r="G1762">
        <f t="shared" si="197"/>
        <v>19</v>
      </c>
      <c r="H1762">
        <f t="shared" si="198"/>
        <v>1</v>
      </c>
      <c r="I1762">
        <f t="shared" si="199"/>
        <v>2018</v>
      </c>
      <c r="J1762">
        <v>3.7999999523162842</v>
      </c>
      <c r="K1762">
        <v>0</v>
      </c>
    </row>
    <row r="1763" spans="1:11" x14ac:dyDescent="0.25">
      <c r="A1763" t="s">
        <v>1756</v>
      </c>
      <c r="B1763" s="1">
        <f t="shared" si="200"/>
        <v>43484.281249995744</v>
      </c>
      <c r="C1763">
        <v>20.920000076293945</v>
      </c>
      <c r="D1763" s="2">
        <v>0</v>
      </c>
      <c r="E1763" t="s">
        <v>36796</v>
      </c>
      <c r="F1763" s="1">
        <f t="shared" si="201"/>
        <v>43119.281249995744</v>
      </c>
      <c r="G1763">
        <f t="shared" si="197"/>
        <v>19</v>
      </c>
      <c r="H1763">
        <f t="shared" si="198"/>
        <v>1</v>
      </c>
      <c r="I1763">
        <f t="shared" si="199"/>
        <v>2018</v>
      </c>
      <c r="J1763">
        <v>3.9200000762939453</v>
      </c>
      <c r="K1763">
        <v>0</v>
      </c>
    </row>
    <row r="1764" spans="1:11" x14ac:dyDescent="0.25">
      <c r="A1764" t="s">
        <v>1757</v>
      </c>
      <c r="B1764" s="1">
        <f t="shared" si="200"/>
        <v>43484.291666662408</v>
      </c>
      <c r="C1764">
        <v>21.479999542236328</v>
      </c>
      <c r="D1764" s="2">
        <v>0</v>
      </c>
      <c r="E1764" t="s">
        <v>36797</v>
      </c>
      <c r="F1764" s="1">
        <f t="shared" si="201"/>
        <v>43119.291666662408</v>
      </c>
      <c r="G1764">
        <f t="shared" si="197"/>
        <v>19</v>
      </c>
      <c r="H1764">
        <f t="shared" si="198"/>
        <v>1</v>
      </c>
      <c r="I1764">
        <f t="shared" si="199"/>
        <v>2018</v>
      </c>
      <c r="J1764">
        <v>4.0799999237060547</v>
      </c>
      <c r="K1764">
        <v>0</v>
      </c>
    </row>
    <row r="1765" spans="1:11" x14ac:dyDescent="0.25">
      <c r="A1765" t="s">
        <v>1758</v>
      </c>
      <c r="B1765" s="1">
        <f t="shared" si="200"/>
        <v>43484.302083329072</v>
      </c>
      <c r="C1765">
        <v>20.760000228881836</v>
      </c>
      <c r="D1765" s="2">
        <v>0</v>
      </c>
      <c r="E1765" t="s">
        <v>36798</v>
      </c>
      <c r="F1765" s="1">
        <f t="shared" si="201"/>
        <v>43119.302083329072</v>
      </c>
      <c r="G1765">
        <f t="shared" si="197"/>
        <v>19</v>
      </c>
      <c r="H1765">
        <f t="shared" si="198"/>
        <v>1</v>
      </c>
      <c r="I1765">
        <f t="shared" si="199"/>
        <v>2018</v>
      </c>
      <c r="J1765">
        <v>4.5199999809265137</v>
      </c>
      <c r="K1765">
        <v>0</v>
      </c>
    </row>
    <row r="1766" spans="1:11" x14ac:dyDescent="0.25">
      <c r="A1766" t="s">
        <v>1759</v>
      </c>
      <c r="B1766" s="1">
        <f t="shared" si="200"/>
        <v>43484.312499995736</v>
      </c>
      <c r="C1766">
        <v>19.840000152587891</v>
      </c>
      <c r="D1766" s="2">
        <v>0</v>
      </c>
      <c r="E1766" t="s">
        <v>36799</v>
      </c>
      <c r="F1766" s="1">
        <f t="shared" si="201"/>
        <v>43119.312499995736</v>
      </c>
      <c r="G1766">
        <f t="shared" si="197"/>
        <v>19</v>
      </c>
      <c r="H1766">
        <f t="shared" si="198"/>
        <v>1</v>
      </c>
      <c r="I1766">
        <f t="shared" si="199"/>
        <v>2018</v>
      </c>
      <c r="J1766">
        <v>3.7200000286102295</v>
      </c>
      <c r="K1766">
        <v>0</v>
      </c>
    </row>
    <row r="1767" spans="1:11" x14ac:dyDescent="0.25">
      <c r="A1767" t="s">
        <v>1760</v>
      </c>
      <c r="B1767" s="1">
        <f t="shared" si="200"/>
        <v>43484.322916662401</v>
      </c>
      <c r="C1767">
        <v>19.840000152587891</v>
      </c>
      <c r="D1767" s="2">
        <v>0</v>
      </c>
      <c r="E1767" t="s">
        <v>36800</v>
      </c>
      <c r="F1767" s="1">
        <f t="shared" si="201"/>
        <v>43119.322916662401</v>
      </c>
      <c r="G1767">
        <f t="shared" si="197"/>
        <v>19</v>
      </c>
      <c r="H1767">
        <f t="shared" si="198"/>
        <v>1</v>
      </c>
      <c r="I1767">
        <f t="shared" si="199"/>
        <v>2018</v>
      </c>
      <c r="J1767">
        <v>3.5999999046325684</v>
      </c>
      <c r="K1767">
        <v>0</v>
      </c>
    </row>
    <row r="1768" spans="1:11" x14ac:dyDescent="0.25">
      <c r="A1768" t="s">
        <v>1761</v>
      </c>
      <c r="B1768" s="1">
        <f t="shared" si="200"/>
        <v>43484.333333329065</v>
      </c>
      <c r="C1768">
        <v>21.440000534057617</v>
      </c>
      <c r="D1768" s="2">
        <v>0</v>
      </c>
      <c r="E1768" t="s">
        <v>36801</v>
      </c>
      <c r="F1768" s="1">
        <f t="shared" si="201"/>
        <v>43119.333333329065</v>
      </c>
      <c r="G1768">
        <f t="shared" si="197"/>
        <v>19</v>
      </c>
      <c r="H1768">
        <f t="shared" si="198"/>
        <v>1</v>
      </c>
      <c r="I1768">
        <f t="shared" si="199"/>
        <v>2018</v>
      </c>
      <c r="J1768">
        <v>3.8399999141693115</v>
      </c>
      <c r="K1768">
        <v>0</v>
      </c>
    </row>
    <row r="1769" spans="1:11" x14ac:dyDescent="0.25">
      <c r="A1769" t="s">
        <v>1762</v>
      </c>
      <c r="B1769" s="1">
        <f t="shared" si="200"/>
        <v>43484.343749995729</v>
      </c>
      <c r="C1769">
        <v>21.159999847412109</v>
      </c>
      <c r="D1769" s="2">
        <v>0</v>
      </c>
      <c r="E1769" t="s">
        <v>36802</v>
      </c>
      <c r="F1769" s="1">
        <f t="shared" si="201"/>
        <v>43119.343749995729</v>
      </c>
      <c r="G1769">
        <f t="shared" si="197"/>
        <v>19</v>
      </c>
      <c r="H1769">
        <f t="shared" si="198"/>
        <v>1</v>
      </c>
      <c r="I1769">
        <f t="shared" si="199"/>
        <v>2018</v>
      </c>
      <c r="J1769">
        <v>4.3600001335144043</v>
      </c>
      <c r="K1769">
        <v>0</v>
      </c>
    </row>
    <row r="1770" spans="1:11" x14ac:dyDescent="0.25">
      <c r="A1770" t="s">
        <v>1763</v>
      </c>
      <c r="B1770" s="1">
        <f t="shared" si="200"/>
        <v>43484.354166662393</v>
      </c>
      <c r="C1770">
        <v>21.399999618530273</v>
      </c>
      <c r="D1770" s="2">
        <v>0</v>
      </c>
      <c r="E1770" t="s">
        <v>36803</v>
      </c>
      <c r="F1770" s="1">
        <f t="shared" si="201"/>
        <v>43119.354166662393</v>
      </c>
      <c r="G1770">
        <f t="shared" si="197"/>
        <v>19</v>
      </c>
      <c r="H1770">
        <f t="shared" si="198"/>
        <v>1</v>
      </c>
      <c r="I1770">
        <f t="shared" si="199"/>
        <v>2018</v>
      </c>
      <c r="J1770">
        <v>30.559999465942383</v>
      </c>
      <c r="K1770">
        <v>0</v>
      </c>
    </row>
    <row r="1771" spans="1:11" x14ac:dyDescent="0.25">
      <c r="A1771" t="s">
        <v>1764</v>
      </c>
      <c r="B1771" s="1">
        <f t="shared" si="200"/>
        <v>43484.364583329057</v>
      </c>
      <c r="C1771">
        <v>20.520000457763672</v>
      </c>
      <c r="D1771" s="2">
        <v>0</v>
      </c>
      <c r="E1771" t="s">
        <v>36804</v>
      </c>
      <c r="F1771" s="1">
        <f t="shared" si="201"/>
        <v>43119.364583329057</v>
      </c>
      <c r="G1771">
        <f t="shared" si="197"/>
        <v>19</v>
      </c>
      <c r="H1771">
        <f t="shared" si="198"/>
        <v>1</v>
      </c>
      <c r="I1771">
        <f t="shared" si="199"/>
        <v>2018</v>
      </c>
      <c r="J1771">
        <v>36.279998779296875</v>
      </c>
      <c r="K1771">
        <v>0.40000000596046448</v>
      </c>
    </row>
    <row r="1772" spans="1:11" x14ac:dyDescent="0.25">
      <c r="A1772" t="s">
        <v>1765</v>
      </c>
      <c r="B1772" s="1">
        <f t="shared" si="200"/>
        <v>43484.374999995722</v>
      </c>
      <c r="C1772">
        <v>20.719999313354492</v>
      </c>
      <c r="D1772" s="2">
        <v>0</v>
      </c>
      <c r="E1772" t="s">
        <v>36805</v>
      </c>
      <c r="F1772" s="1">
        <f t="shared" si="201"/>
        <v>43119.374999995722</v>
      </c>
      <c r="G1772">
        <f t="shared" si="197"/>
        <v>19</v>
      </c>
      <c r="H1772">
        <f t="shared" si="198"/>
        <v>1</v>
      </c>
      <c r="I1772">
        <f t="shared" si="199"/>
        <v>2018</v>
      </c>
      <c r="J1772">
        <v>58.479999542236328</v>
      </c>
      <c r="K1772">
        <v>0</v>
      </c>
    </row>
    <row r="1773" spans="1:11" x14ac:dyDescent="0.25">
      <c r="A1773" t="s">
        <v>1766</v>
      </c>
      <c r="B1773" s="1">
        <f t="shared" si="200"/>
        <v>43484.385416662386</v>
      </c>
      <c r="C1773">
        <v>25.719999313354492</v>
      </c>
      <c r="D1773" s="2">
        <v>0.40000000596046448</v>
      </c>
      <c r="E1773" t="s">
        <v>36806</v>
      </c>
      <c r="F1773" s="1">
        <f t="shared" si="201"/>
        <v>43119.385416662386</v>
      </c>
      <c r="G1773">
        <f t="shared" si="197"/>
        <v>19</v>
      </c>
      <c r="H1773">
        <f t="shared" si="198"/>
        <v>1</v>
      </c>
      <c r="I1773">
        <f t="shared" si="199"/>
        <v>2018</v>
      </c>
      <c r="J1773">
        <v>71.959999084472656</v>
      </c>
      <c r="K1773">
        <v>0</v>
      </c>
    </row>
    <row r="1774" spans="1:11" x14ac:dyDescent="0.25">
      <c r="A1774" t="s">
        <v>1767</v>
      </c>
      <c r="B1774" s="1">
        <f t="shared" si="200"/>
        <v>43484.39583332905</v>
      </c>
      <c r="C1774">
        <v>74.360000610351563</v>
      </c>
      <c r="D1774" s="2">
        <v>0</v>
      </c>
      <c r="E1774" t="s">
        <v>36807</v>
      </c>
      <c r="F1774" s="1">
        <f t="shared" si="201"/>
        <v>43119.39583332905</v>
      </c>
      <c r="G1774">
        <f t="shared" si="197"/>
        <v>19</v>
      </c>
      <c r="H1774">
        <f t="shared" si="198"/>
        <v>1</v>
      </c>
      <c r="I1774">
        <f t="shared" si="199"/>
        <v>2018</v>
      </c>
      <c r="J1774">
        <v>62.360000610351563</v>
      </c>
      <c r="K1774">
        <v>0</v>
      </c>
    </row>
    <row r="1775" spans="1:11" x14ac:dyDescent="0.25">
      <c r="A1775" t="s">
        <v>1768</v>
      </c>
      <c r="B1775" s="1">
        <f t="shared" si="200"/>
        <v>43484.406249995714</v>
      </c>
      <c r="C1775">
        <v>59.360000610351563</v>
      </c>
      <c r="D1775" s="2">
        <v>0.40000000596046448</v>
      </c>
      <c r="E1775" t="s">
        <v>36808</v>
      </c>
      <c r="F1775" s="1">
        <f t="shared" si="201"/>
        <v>43119.406249995714</v>
      </c>
      <c r="G1775">
        <f t="shared" si="197"/>
        <v>19</v>
      </c>
      <c r="H1775">
        <f t="shared" si="198"/>
        <v>1</v>
      </c>
      <c r="I1775">
        <f t="shared" si="199"/>
        <v>2018</v>
      </c>
      <c r="J1775">
        <v>54.319999694824219</v>
      </c>
      <c r="K1775">
        <v>0.40000000596046448</v>
      </c>
    </row>
    <row r="1776" spans="1:11" x14ac:dyDescent="0.25">
      <c r="A1776" t="s">
        <v>1769</v>
      </c>
      <c r="B1776" s="1">
        <f t="shared" si="200"/>
        <v>43484.416666662379</v>
      </c>
      <c r="C1776">
        <v>43.279998779296875</v>
      </c>
      <c r="D1776" s="2">
        <v>0.40000000596046448</v>
      </c>
      <c r="E1776" t="s">
        <v>36809</v>
      </c>
      <c r="F1776" s="1">
        <f t="shared" si="201"/>
        <v>43119.416666662379</v>
      </c>
      <c r="G1776">
        <f t="shared" si="197"/>
        <v>19</v>
      </c>
      <c r="H1776">
        <f t="shared" si="198"/>
        <v>1</v>
      </c>
      <c r="I1776">
        <f t="shared" si="199"/>
        <v>2018</v>
      </c>
      <c r="J1776">
        <v>54.599998474121094</v>
      </c>
      <c r="K1776">
        <v>0</v>
      </c>
    </row>
    <row r="1777" spans="1:11" x14ac:dyDescent="0.25">
      <c r="A1777" t="s">
        <v>1770</v>
      </c>
      <c r="B1777" s="1">
        <f t="shared" si="200"/>
        <v>43484.427083329043</v>
      </c>
      <c r="C1777">
        <v>53.040000915527344</v>
      </c>
      <c r="D1777" s="2">
        <v>0</v>
      </c>
      <c r="E1777" t="s">
        <v>36810</v>
      </c>
      <c r="F1777" s="1">
        <f t="shared" si="201"/>
        <v>43119.427083329043</v>
      </c>
      <c r="G1777">
        <f t="shared" si="197"/>
        <v>19</v>
      </c>
      <c r="H1777">
        <f t="shared" si="198"/>
        <v>1</v>
      </c>
      <c r="I1777">
        <f t="shared" si="199"/>
        <v>2018</v>
      </c>
      <c r="J1777">
        <v>48.520000457763672</v>
      </c>
      <c r="K1777">
        <v>0</v>
      </c>
    </row>
    <row r="1778" spans="1:11" x14ac:dyDescent="0.25">
      <c r="A1778" t="s">
        <v>1771</v>
      </c>
      <c r="B1778" s="1">
        <f t="shared" si="200"/>
        <v>43484.437499995707</v>
      </c>
      <c r="C1778">
        <v>49.959999084472656</v>
      </c>
      <c r="D1778" s="2">
        <v>0.40000000596046448</v>
      </c>
      <c r="E1778" t="s">
        <v>36811</v>
      </c>
      <c r="F1778" s="1">
        <f t="shared" si="201"/>
        <v>43119.437499995707</v>
      </c>
      <c r="G1778">
        <f t="shared" si="197"/>
        <v>19</v>
      </c>
      <c r="H1778">
        <f t="shared" si="198"/>
        <v>1</v>
      </c>
      <c r="I1778">
        <f t="shared" si="199"/>
        <v>2018</v>
      </c>
      <c r="J1778">
        <v>44.360000610351563</v>
      </c>
      <c r="K1778">
        <v>0</v>
      </c>
    </row>
    <row r="1779" spans="1:11" x14ac:dyDescent="0.25">
      <c r="A1779" t="s">
        <v>1772</v>
      </c>
      <c r="B1779" s="1">
        <f t="shared" si="200"/>
        <v>43484.447916662371</v>
      </c>
      <c r="C1779">
        <v>65.480003356933594</v>
      </c>
      <c r="D1779" s="2">
        <v>0</v>
      </c>
      <c r="E1779" t="s">
        <v>36812</v>
      </c>
      <c r="F1779" s="1">
        <f t="shared" si="201"/>
        <v>43119.447916662371</v>
      </c>
      <c r="G1779">
        <f t="shared" si="197"/>
        <v>19</v>
      </c>
      <c r="H1779">
        <f t="shared" si="198"/>
        <v>1</v>
      </c>
      <c r="I1779">
        <f t="shared" si="199"/>
        <v>2018</v>
      </c>
      <c r="J1779">
        <v>55.720001220703125</v>
      </c>
      <c r="K1779">
        <v>0</v>
      </c>
    </row>
    <row r="1780" spans="1:11" x14ac:dyDescent="0.25">
      <c r="A1780" t="s">
        <v>1773</v>
      </c>
      <c r="B1780" s="1">
        <f t="shared" si="200"/>
        <v>43484.458333329036</v>
      </c>
      <c r="C1780">
        <v>63</v>
      </c>
      <c r="D1780" s="2">
        <v>0</v>
      </c>
      <c r="E1780" t="s">
        <v>36813</v>
      </c>
      <c r="F1780" s="1">
        <f t="shared" si="201"/>
        <v>43119.458333329036</v>
      </c>
      <c r="G1780">
        <f t="shared" si="197"/>
        <v>19</v>
      </c>
      <c r="H1780">
        <f t="shared" si="198"/>
        <v>1</v>
      </c>
      <c r="I1780">
        <f t="shared" si="199"/>
        <v>2018</v>
      </c>
      <c r="J1780">
        <v>63.240001678466797</v>
      </c>
      <c r="K1780">
        <v>0.40000000596046448</v>
      </c>
    </row>
    <row r="1781" spans="1:11" x14ac:dyDescent="0.25">
      <c r="A1781" t="s">
        <v>1774</v>
      </c>
      <c r="B1781" s="1">
        <f t="shared" si="200"/>
        <v>43484.4687499957</v>
      </c>
      <c r="C1781">
        <v>57.560001373291016</v>
      </c>
      <c r="D1781" s="2">
        <v>0</v>
      </c>
      <c r="E1781" t="s">
        <v>36814</v>
      </c>
      <c r="F1781" s="1">
        <f t="shared" si="201"/>
        <v>43119.4687499957</v>
      </c>
      <c r="G1781">
        <f t="shared" si="197"/>
        <v>19</v>
      </c>
      <c r="H1781">
        <f t="shared" si="198"/>
        <v>1</v>
      </c>
      <c r="I1781">
        <f t="shared" si="199"/>
        <v>2018</v>
      </c>
      <c r="J1781">
        <v>51.639999389648438</v>
      </c>
      <c r="K1781">
        <v>0</v>
      </c>
    </row>
    <row r="1782" spans="1:11" x14ac:dyDescent="0.25">
      <c r="A1782" t="s">
        <v>1775</v>
      </c>
      <c r="B1782" s="1">
        <f t="shared" si="200"/>
        <v>43484.479166662364</v>
      </c>
      <c r="C1782">
        <v>46.880001068115234</v>
      </c>
      <c r="D1782" s="2">
        <v>0</v>
      </c>
      <c r="E1782" t="s">
        <v>36815</v>
      </c>
      <c r="F1782" s="1">
        <f t="shared" si="201"/>
        <v>43119.479166662364</v>
      </c>
      <c r="G1782">
        <f t="shared" si="197"/>
        <v>19</v>
      </c>
      <c r="H1782">
        <f t="shared" si="198"/>
        <v>1</v>
      </c>
      <c r="I1782">
        <f t="shared" si="199"/>
        <v>2018</v>
      </c>
      <c r="J1782">
        <v>49.159999847412109</v>
      </c>
      <c r="K1782">
        <v>0</v>
      </c>
    </row>
    <row r="1783" spans="1:11" x14ac:dyDescent="0.25">
      <c r="A1783" t="s">
        <v>1776</v>
      </c>
      <c r="B1783" s="1">
        <f t="shared" si="200"/>
        <v>43484.489583329028</v>
      </c>
      <c r="C1783">
        <v>47.479999542236328</v>
      </c>
      <c r="D1783" s="2">
        <v>0</v>
      </c>
      <c r="E1783" t="s">
        <v>36816</v>
      </c>
      <c r="F1783" s="1">
        <f t="shared" si="201"/>
        <v>43119.489583329028</v>
      </c>
      <c r="G1783">
        <f t="shared" si="197"/>
        <v>19</v>
      </c>
      <c r="H1783">
        <f t="shared" si="198"/>
        <v>1</v>
      </c>
      <c r="I1783">
        <f t="shared" si="199"/>
        <v>2018</v>
      </c>
      <c r="J1783">
        <v>49.360000610351563</v>
      </c>
      <c r="K1783">
        <v>0</v>
      </c>
    </row>
    <row r="1784" spans="1:11" x14ac:dyDescent="0.25">
      <c r="A1784" t="s">
        <v>1777</v>
      </c>
      <c r="B1784" s="1">
        <f t="shared" si="200"/>
        <v>43484.499999995693</v>
      </c>
      <c r="C1784">
        <v>57.319999694824219</v>
      </c>
      <c r="D1784" s="2">
        <v>0.40000000596046448</v>
      </c>
      <c r="E1784" t="s">
        <v>36817</v>
      </c>
      <c r="F1784" s="1">
        <f t="shared" si="201"/>
        <v>43119.499999995693</v>
      </c>
      <c r="G1784">
        <f t="shared" si="197"/>
        <v>19</v>
      </c>
      <c r="H1784">
        <f t="shared" si="198"/>
        <v>1</v>
      </c>
      <c r="I1784">
        <f t="shared" si="199"/>
        <v>2018</v>
      </c>
      <c r="J1784">
        <v>67.160003662109375</v>
      </c>
      <c r="K1784">
        <v>0</v>
      </c>
    </row>
    <row r="1785" spans="1:11" x14ac:dyDescent="0.25">
      <c r="A1785" t="s">
        <v>1778</v>
      </c>
      <c r="B1785" s="1">
        <f t="shared" si="200"/>
        <v>43484.510416662357</v>
      </c>
      <c r="C1785">
        <v>70.599998474121094</v>
      </c>
      <c r="D1785" s="2">
        <v>0</v>
      </c>
      <c r="E1785" t="s">
        <v>36818</v>
      </c>
      <c r="F1785" s="1">
        <f t="shared" si="201"/>
        <v>43119.510416662357</v>
      </c>
      <c r="G1785">
        <f t="shared" si="197"/>
        <v>19</v>
      </c>
      <c r="H1785">
        <f t="shared" si="198"/>
        <v>1</v>
      </c>
      <c r="I1785">
        <f t="shared" si="199"/>
        <v>2018</v>
      </c>
      <c r="J1785">
        <v>54</v>
      </c>
      <c r="K1785">
        <v>0.40000000596046448</v>
      </c>
    </row>
    <row r="1786" spans="1:11" x14ac:dyDescent="0.25">
      <c r="A1786" t="s">
        <v>1779</v>
      </c>
      <c r="B1786" s="1">
        <f t="shared" si="200"/>
        <v>43484.520833329021</v>
      </c>
      <c r="C1786">
        <v>55.159999847412109</v>
      </c>
      <c r="D1786" s="2">
        <v>0</v>
      </c>
      <c r="E1786" t="s">
        <v>36819</v>
      </c>
      <c r="F1786" s="1">
        <f t="shared" si="201"/>
        <v>43119.520833329021</v>
      </c>
      <c r="G1786">
        <f t="shared" si="197"/>
        <v>19</v>
      </c>
      <c r="H1786">
        <f t="shared" si="198"/>
        <v>1</v>
      </c>
      <c r="I1786">
        <f t="shared" si="199"/>
        <v>2018</v>
      </c>
      <c r="J1786">
        <v>46.319999694824219</v>
      </c>
      <c r="K1786">
        <v>0</v>
      </c>
    </row>
    <row r="1787" spans="1:11" x14ac:dyDescent="0.25">
      <c r="A1787" t="s">
        <v>1780</v>
      </c>
      <c r="B1787" s="1">
        <f t="shared" si="200"/>
        <v>43484.531249995685</v>
      </c>
      <c r="C1787">
        <v>65</v>
      </c>
      <c r="D1787" s="2">
        <v>0.40000000596046448</v>
      </c>
      <c r="E1787" t="s">
        <v>36820</v>
      </c>
      <c r="F1787" s="1">
        <f t="shared" si="201"/>
        <v>43119.531249995685</v>
      </c>
      <c r="G1787">
        <f t="shared" si="197"/>
        <v>19</v>
      </c>
      <c r="H1787">
        <f t="shared" si="198"/>
        <v>1</v>
      </c>
      <c r="I1787">
        <f t="shared" si="199"/>
        <v>2018</v>
      </c>
      <c r="J1787">
        <v>51.680000305175781</v>
      </c>
      <c r="K1787">
        <v>0</v>
      </c>
    </row>
    <row r="1788" spans="1:11" x14ac:dyDescent="0.25">
      <c r="A1788" t="s">
        <v>1781</v>
      </c>
      <c r="B1788" s="1">
        <f t="shared" si="200"/>
        <v>43484.54166666235</v>
      </c>
      <c r="C1788">
        <v>72.800003051757813</v>
      </c>
      <c r="D1788" s="2">
        <v>0.40000000596046448</v>
      </c>
      <c r="E1788" t="s">
        <v>36821</v>
      </c>
      <c r="F1788" s="1">
        <f t="shared" si="201"/>
        <v>43119.54166666235</v>
      </c>
      <c r="G1788">
        <f t="shared" si="197"/>
        <v>19</v>
      </c>
      <c r="H1788">
        <f t="shared" si="198"/>
        <v>1</v>
      </c>
      <c r="I1788">
        <f t="shared" si="199"/>
        <v>2018</v>
      </c>
      <c r="J1788">
        <v>45.639999389648438</v>
      </c>
      <c r="K1788">
        <v>0</v>
      </c>
    </row>
    <row r="1789" spans="1:11" x14ac:dyDescent="0.25">
      <c r="A1789" t="s">
        <v>1782</v>
      </c>
      <c r="B1789" s="1">
        <f t="shared" si="200"/>
        <v>43484.552083329014</v>
      </c>
      <c r="C1789">
        <v>53.439998626708984</v>
      </c>
      <c r="D1789" s="2">
        <v>0</v>
      </c>
      <c r="E1789" t="s">
        <v>36822</v>
      </c>
      <c r="F1789" s="1">
        <f t="shared" si="201"/>
        <v>43119.552083329014</v>
      </c>
      <c r="G1789">
        <f t="shared" si="197"/>
        <v>19</v>
      </c>
      <c r="H1789">
        <f t="shared" si="198"/>
        <v>1</v>
      </c>
      <c r="I1789">
        <f t="shared" si="199"/>
        <v>2018</v>
      </c>
      <c r="J1789">
        <v>54.119998931884766</v>
      </c>
      <c r="K1789">
        <v>0</v>
      </c>
    </row>
    <row r="1790" spans="1:11" x14ac:dyDescent="0.25">
      <c r="A1790" t="s">
        <v>1783</v>
      </c>
      <c r="B1790" s="1">
        <f t="shared" si="200"/>
        <v>43484.562499995678</v>
      </c>
      <c r="C1790">
        <v>52.279998779296875</v>
      </c>
      <c r="D1790" s="2">
        <v>0.40000000596046448</v>
      </c>
      <c r="E1790" t="s">
        <v>36823</v>
      </c>
      <c r="F1790" s="1">
        <f t="shared" si="201"/>
        <v>43119.562499995678</v>
      </c>
      <c r="G1790">
        <f t="shared" si="197"/>
        <v>19</v>
      </c>
      <c r="H1790">
        <f t="shared" si="198"/>
        <v>1</v>
      </c>
      <c r="I1790">
        <f t="shared" si="199"/>
        <v>2018</v>
      </c>
      <c r="J1790">
        <v>51.759998321533203</v>
      </c>
      <c r="K1790">
        <v>0</v>
      </c>
    </row>
    <row r="1791" spans="1:11" x14ac:dyDescent="0.25">
      <c r="A1791" t="s">
        <v>1784</v>
      </c>
      <c r="B1791" s="1">
        <f t="shared" si="200"/>
        <v>43484.572916662342</v>
      </c>
      <c r="C1791">
        <v>56.240001678466797</v>
      </c>
      <c r="D1791" s="2">
        <v>0</v>
      </c>
      <c r="E1791" t="s">
        <v>36824</v>
      </c>
      <c r="F1791" s="1">
        <f t="shared" si="201"/>
        <v>43119.572916662342</v>
      </c>
      <c r="G1791">
        <f t="shared" si="197"/>
        <v>19</v>
      </c>
      <c r="H1791">
        <f t="shared" si="198"/>
        <v>1</v>
      </c>
      <c r="I1791">
        <f t="shared" si="199"/>
        <v>2018</v>
      </c>
      <c r="J1791">
        <v>53.680000305175781</v>
      </c>
      <c r="K1791">
        <v>0.40000000596046448</v>
      </c>
    </row>
    <row r="1792" spans="1:11" x14ac:dyDescent="0.25">
      <c r="A1792" t="s">
        <v>1785</v>
      </c>
      <c r="B1792" s="1">
        <f t="shared" si="200"/>
        <v>43484.583333329007</v>
      </c>
      <c r="C1792">
        <v>65.239997863769531</v>
      </c>
      <c r="D1792" s="2">
        <v>0</v>
      </c>
      <c r="E1792" t="s">
        <v>36825</v>
      </c>
      <c r="F1792" s="1">
        <f t="shared" si="201"/>
        <v>43119.583333329007</v>
      </c>
      <c r="G1792">
        <f t="shared" si="197"/>
        <v>19</v>
      </c>
      <c r="H1792">
        <f t="shared" si="198"/>
        <v>1</v>
      </c>
      <c r="I1792">
        <f t="shared" si="199"/>
        <v>2018</v>
      </c>
      <c r="J1792">
        <v>46.639999389648438</v>
      </c>
      <c r="K1792">
        <v>0</v>
      </c>
    </row>
    <row r="1793" spans="1:11" x14ac:dyDescent="0.25">
      <c r="A1793" t="s">
        <v>1786</v>
      </c>
      <c r="B1793" s="1">
        <f t="shared" si="200"/>
        <v>43484.593749995671</v>
      </c>
      <c r="C1793">
        <v>49.919998168945313</v>
      </c>
      <c r="D1793" s="2">
        <v>0</v>
      </c>
      <c r="E1793" t="s">
        <v>36826</v>
      </c>
      <c r="F1793" s="1">
        <f t="shared" si="201"/>
        <v>43119.593749995671</v>
      </c>
      <c r="G1793">
        <f t="shared" si="197"/>
        <v>19</v>
      </c>
      <c r="H1793">
        <f t="shared" si="198"/>
        <v>1</v>
      </c>
      <c r="I1793">
        <f t="shared" si="199"/>
        <v>2018</v>
      </c>
      <c r="J1793">
        <v>50.040000915527344</v>
      </c>
      <c r="K1793">
        <v>0</v>
      </c>
    </row>
    <row r="1794" spans="1:11" x14ac:dyDescent="0.25">
      <c r="A1794" t="s">
        <v>1787</v>
      </c>
      <c r="B1794" s="1">
        <f t="shared" si="200"/>
        <v>43484.604166662335</v>
      </c>
      <c r="C1794">
        <v>53.279998779296875</v>
      </c>
      <c r="D1794" s="2">
        <v>0.40000000596046448</v>
      </c>
      <c r="E1794" t="s">
        <v>36827</v>
      </c>
      <c r="F1794" s="1">
        <f t="shared" si="201"/>
        <v>43119.604166662335</v>
      </c>
      <c r="G1794">
        <f t="shared" si="197"/>
        <v>19</v>
      </c>
      <c r="H1794">
        <f t="shared" si="198"/>
        <v>1</v>
      </c>
      <c r="I1794">
        <f t="shared" si="199"/>
        <v>2018</v>
      </c>
      <c r="J1794">
        <v>54.319999694824219</v>
      </c>
      <c r="K1794">
        <v>0</v>
      </c>
    </row>
    <row r="1795" spans="1:11" x14ac:dyDescent="0.25">
      <c r="A1795" t="s">
        <v>1788</v>
      </c>
      <c r="B1795" s="1">
        <f t="shared" si="200"/>
        <v>43484.614583328999</v>
      </c>
      <c r="C1795">
        <v>55</v>
      </c>
      <c r="D1795" s="2">
        <v>0.40000000596046448</v>
      </c>
      <c r="E1795" t="s">
        <v>36828</v>
      </c>
      <c r="F1795" s="1">
        <f t="shared" si="201"/>
        <v>43119.614583328999</v>
      </c>
      <c r="G1795">
        <f t="shared" si="197"/>
        <v>19</v>
      </c>
      <c r="H1795">
        <f t="shared" si="198"/>
        <v>1</v>
      </c>
      <c r="I1795">
        <f t="shared" si="199"/>
        <v>2018</v>
      </c>
      <c r="J1795">
        <v>46.400001525878906</v>
      </c>
      <c r="K1795">
        <v>0</v>
      </c>
    </row>
    <row r="1796" spans="1:11" x14ac:dyDescent="0.25">
      <c r="A1796" t="s">
        <v>1789</v>
      </c>
      <c r="B1796" s="1">
        <f t="shared" si="200"/>
        <v>43484.624999995664</v>
      </c>
      <c r="C1796">
        <v>62.439998626708984</v>
      </c>
      <c r="D1796" s="2">
        <v>0</v>
      </c>
      <c r="E1796" t="s">
        <v>36829</v>
      </c>
      <c r="F1796" s="1">
        <f t="shared" si="201"/>
        <v>43119.624999995664</v>
      </c>
      <c r="G1796">
        <f t="shared" si="197"/>
        <v>19</v>
      </c>
      <c r="H1796">
        <f t="shared" si="198"/>
        <v>1</v>
      </c>
      <c r="I1796">
        <f t="shared" si="199"/>
        <v>2018</v>
      </c>
      <c r="J1796">
        <v>55.959999084472656</v>
      </c>
      <c r="K1796">
        <v>0.40000000596046448</v>
      </c>
    </row>
    <row r="1797" spans="1:11" x14ac:dyDescent="0.25">
      <c r="A1797" t="s">
        <v>1790</v>
      </c>
      <c r="B1797" s="1">
        <f t="shared" si="200"/>
        <v>43484.635416662328</v>
      </c>
      <c r="C1797">
        <v>57.520000457763672</v>
      </c>
      <c r="D1797" s="2">
        <v>0.40000000596046448</v>
      </c>
      <c r="E1797" t="s">
        <v>36830</v>
      </c>
      <c r="F1797" s="1">
        <f t="shared" si="201"/>
        <v>43119.635416662328</v>
      </c>
      <c r="G1797">
        <f t="shared" si="197"/>
        <v>19</v>
      </c>
      <c r="H1797">
        <f t="shared" si="198"/>
        <v>1</v>
      </c>
      <c r="I1797">
        <f t="shared" si="199"/>
        <v>2018</v>
      </c>
      <c r="J1797">
        <v>53.799999237060547</v>
      </c>
      <c r="K1797">
        <v>0.40000000596046448</v>
      </c>
    </row>
    <row r="1798" spans="1:11" x14ac:dyDescent="0.25">
      <c r="A1798" t="s">
        <v>1791</v>
      </c>
      <c r="B1798" s="1">
        <f t="shared" si="200"/>
        <v>43484.645833328992</v>
      </c>
      <c r="C1798">
        <v>73.199996948242188</v>
      </c>
      <c r="D1798" s="2">
        <v>0</v>
      </c>
      <c r="E1798" t="s">
        <v>36831</v>
      </c>
      <c r="F1798" s="1">
        <f t="shared" si="201"/>
        <v>43119.645833328992</v>
      </c>
      <c r="G1798">
        <f t="shared" si="197"/>
        <v>19</v>
      </c>
      <c r="H1798">
        <f t="shared" si="198"/>
        <v>1</v>
      </c>
      <c r="I1798">
        <f t="shared" si="199"/>
        <v>2018</v>
      </c>
      <c r="J1798">
        <v>63.040000915527344</v>
      </c>
      <c r="K1798">
        <v>0</v>
      </c>
    </row>
    <row r="1799" spans="1:11" x14ac:dyDescent="0.25">
      <c r="A1799" t="s">
        <v>1792</v>
      </c>
      <c r="B1799" s="1">
        <f t="shared" si="200"/>
        <v>43484.656249995656</v>
      </c>
      <c r="C1799">
        <v>62.880001068115234</v>
      </c>
      <c r="D1799" s="2">
        <v>0.40000000596046448</v>
      </c>
      <c r="E1799" t="s">
        <v>36832</v>
      </c>
      <c r="F1799" s="1">
        <f t="shared" si="201"/>
        <v>43119.656249995656</v>
      </c>
      <c r="G1799">
        <f t="shared" si="197"/>
        <v>19</v>
      </c>
      <c r="H1799">
        <f t="shared" si="198"/>
        <v>1</v>
      </c>
      <c r="I1799">
        <f t="shared" si="199"/>
        <v>2018</v>
      </c>
      <c r="J1799">
        <v>53.360000610351563</v>
      </c>
      <c r="K1799">
        <v>0</v>
      </c>
    </row>
    <row r="1800" spans="1:11" x14ac:dyDescent="0.25">
      <c r="A1800" t="s">
        <v>1793</v>
      </c>
      <c r="B1800" s="1">
        <f t="shared" si="200"/>
        <v>43484.66666666232</v>
      </c>
      <c r="C1800">
        <v>53.080001831054688</v>
      </c>
      <c r="D1800" s="2">
        <v>0</v>
      </c>
      <c r="E1800" t="s">
        <v>36833</v>
      </c>
      <c r="F1800" s="1">
        <f t="shared" si="201"/>
        <v>43119.66666666232</v>
      </c>
      <c r="G1800">
        <f t="shared" si="197"/>
        <v>19</v>
      </c>
      <c r="H1800">
        <f t="shared" si="198"/>
        <v>1</v>
      </c>
      <c r="I1800">
        <f t="shared" si="199"/>
        <v>2018</v>
      </c>
      <c r="J1800">
        <v>52.759998321533203</v>
      </c>
      <c r="K1800">
        <v>0</v>
      </c>
    </row>
    <row r="1801" spans="1:11" x14ac:dyDescent="0.25">
      <c r="A1801" t="s">
        <v>1794</v>
      </c>
      <c r="B1801" s="1">
        <f t="shared" si="200"/>
        <v>43484.677083328985</v>
      </c>
      <c r="C1801">
        <v>69.360000610351563</v>
      </c>
      <c r="D1801" s="2">
        <v>0.40000000596046448</v>
      </c>
      <c r="E1801" t="s">
        <v>36834</v>
      </c>
      <c r="F1801" s="1">
        <f t="shared" si="201"/>
        <v>43119.677083328985</v>
      </c>
      <c r="G1801">
        <f t="shared" si="197"/>
        <v>19</v>
      </c>
      <c r="H1801">
        <f t="shared" si="198"/>
        <v>1</v>
      </c>
      <c r="I1801">
        <f t="shared" si="199"/>
        <v>2018</v>
      </c>
      <c r="J1801">
        <v>49.240001678466797</v>
      </c>
      <c r="K1801">
        <v>0</v>
      </c>
    </row>
    <row r="1802" spans="1:11" x14ac:dyDescent="0.25">
      <c r="A1802" t="s">
        <v>1795</v>
      </c>
      <c r="B1802" s="1">
        <f t="shared" si="200"/>
        <v>43484.687499995649</v>
      </c>
      <c r="C1802">
        <v>52.799999237060547</v>
      </c>
      <c r="D1802" s="2">
        <v>0</v>
      </c>
      <c r="E1802" t="s">
        <v>36835</v>
      </c>
      <c r="F1802" s="1">
        <f t="shared" si="201"/>
        <v>43119.687499995649</v>
      </c>
      <c r="G1802">
        <f t="shared" ref="G1802:G1865" si="202">DAY(F1802)</f>
        <v>19</v>
      </c>
      <c r="H1802">
        <f t="shared" ref="H1802:H1865" si="203">MONTH(F1802)</f>
        <v>1</v>
      </c>
      <c r="I1802">
        <f t="shared" ref="I1802:I1865" si="204">YEAR(F1802)</f>
        <v>2018</v>
      </c>
      <c r="J1802">
        <v>58.040000915527344</v>
      </c>
      <c r="K1802">
        <v>0.40000000596046448</v>
      </c>
    </row>
    <row r="1803" spans="1:11" x14ac:dyDescent="0.25">
      <c r="A1803" t="s">
        <v>1796</v>
      </c>
      <c r="B1803" s="1">
        <f t="shared" ref="B1803:B1866" si="205">B1802+1/(24*4)</f>
        <v>43484.697916662313</v>
      </c>
      <c r="C1803">
        <v>66.120002746582031</v>
      </c>
      <c r="D1803" s="2">
        <v>0</v>
      </c>
      <c r="E1803" t="s">
        <v>36836</v>
      </c>
      <c r="F1803" s="1">
        <f t="shared" ref="F1803:F1866" si="206">F1802+1/(24*4)</f>
        <v>43119.697916662313</v>
      </c>
      <c r="G1803">
        <f t="shared" si="202"/>
        <v>19</v>
      </c>
      <c r="H1803">
        <f t="shared" si="203"/>
        <v>1</v>
      </c>
      <c r="I1803">
        <f t="shared" si="204"/>
        <v>2018</v>
      </c>
      <c r="J1803">
        <v>57.959999084472656</v>
      </c>
      <c r="K1803">
        <v>0</v>
      </c>
    </row>
    <row r="1804" spans="1:11" x14ac:dyDescent="0.25">
      <c r="A1804" t="s">
        <v>1797</v>
      </c>
      <c r="B1804" s="1">
        <f t="shared" si="205"/>
        <v>43484.708333328977</v>
      </c>
      <c r="C1804">
        <v>58.639999389648438</v>
      </c>
      <c r="D1804" s="2">
        <v>0.40000000596046448</v>
      </c>
      <c r="E1804" t="s">
        <v>36837</v>
      </c>
      <c r="F1804" s="1">
        <f t="shared" si="206"/>
        <v>43119.708333328977</v>
      </c>
      <c r="G1804">
        <f t="shared" si="202"/>
        <v>19</v>
      </c>
      <c r="H1804">
        <f t="shared" si="203"/>
        <v>1</v>
      </c>
      <c r="I1804">
        <f t="shared" si="204"/>
        <v>2018</v>
      </c>
      <c r="J1804">
        <v>60.200000762939453</v>
      </c>
      <c r="K1804">
        <v>0.40000000596046448</v>
      </c>
    </row>
    <row r="1805" spans="1:11" x14ac:dyDescent="0.25">
      <c r="A1805" t="s">
        <v>1798</v>
      </c>
      <c r="B1805" s="1">
        <f t="shared" si="205"/>
        <v>43484.718749995642</v>
      </c>
      <c r="C1805">
        <v>61.639999389648438</v>
      </c>
      <c r="D1805" s="2">
        <v>0</v>
      </c>
      <c r="E1805" t="s">
        <v>36838</v>
      </c>
      <c r="F1805" s="1">
        <f t="shared" si="206"/>
        <v>43119.718749995642</v>
      </c>
      <c r="G1805">
        <f t="shared" si="202"/>
        <v>19</v>
      </c>
      <c r="H1805">
        <f t="shared" si="203"/>
        <v>1</v>
      </c>
      <c r="I1805">
        <f t="shared" si="204"/>
        <v>2018</v>
      </c>
      <c r="J1805">
        <v>57.040000915527344</v>
      </c>
      <c r="K1805">
        <v>0</v>
      </c>
    </row>
    <row r="1806" spans="1:11" x14ac:dyDescent="0.25">
      <c r="A1806" t="s">
        <v>1799</v>
      </c>
      <c r="B1806" s="1">
        <f t="shared" si="205"/>
        <v>43484.729166662306</v>
      </c>
      <c r="C1806">
        <v>58.599998474121094</v>
      </c>
      <c r="D1806" s="2">
        <v>0.40000000596046448</v>
      </c>
      <c r="E1806" t="s">
        <v>36839</v>
      </c>
      <c r="F1806" s="1">
        <f t="shared" si="206"/>
        <v>43119.729166662306</v>
      </c>
      <c r="G1806">
        <f t="shared" si="202"/>
        <v>19</v>
      </c>
      <c r="H1806">
        <f t="shared" si="203"/>
        <v>1</v>
      </c>
      <c r="I1806">
        <f t="shared" si="204"/>
        <v>2018</v>
      </c>
      <c r="J1806">
        <v>58.799999237060547</v>
      </c>
      <c r="K1806">
        <v>0</v>
      </c>
    </row>
    <row r="1807" spans="1:11" x14ac:dyDescent="0.25">
      <c r="A1807" t="s">
        <v>1800</v>
      </c>
      <c r="B1807" s="1">
        <f t="shared" si="205"/>
        <v>43484.73958332897</v>
      </c>
      <c r="C1807">
        <v>64.599998474121094</v>
      </c>
      <c r="D1807" s="2">
        <v>0</v>
      </c>
      <c r="E1807" t="s">
        <v>36840</v>
      </c>
      <c r="F1807" s="1">
        <f t="shared" si="206"/>
        <v>43119.73958332897</v>
      </c>
      <c r="G1807">
        <f t="shared" si="202"/>
        <v>19</v>
      </c>
      <c r="H1807">
        <f t="shared" si="203"/>
        <v>1</v>
      </c>
      <c r="I1807">
        <f t="shared" si="204"/>
        <v>2018</v>
      </c>
      <c r="J1807">
        <v>66.160003662109375</v>
      </c>
      <c r="K1807">
        <v>0.40000000596046448</v>
      </c>
    </row>
    <row r="1808" spans="1:11" x14ac:dyDescent="0.25">
      <c r="A1808" t="s">
        <v>1801</v>
      </c>
      <c r="B1808" s="1">
        <f t="shared" si="205"/>
        <v>43484.749999995634</v>
      </c>
      <c r="C1808">
        <v>82.400001525878906</v>
      </c>
      <c r="D1808" s="2">
        <v>0</v>
      </c>
      <c r="E1808" t="s">
        <v>36841</v>
      </c>
      <c r="F1808" s="1">
        <f t="shared" si="206"/>
        <v>43119.749999995634</v>
      </c>
      <c r="G1808">
        <f t="shared" si="202"/>
        <v>19</v>
      </c>
      <c r="H1808">
        <f t="shared" si="203"/>
        <v>1</v>
      </c>
      <c r="I1808">
        <f t="shared" si="204"/>
        <v>2018</v>
      </c>
      <c r="J1808">
        <v>63</v>
      </c>
      <c r="K1808">
        <v>0</v>
      </c>
    </row>
    <row r="1809" spans="1:11" x14ac:dyDescent="0.25">
      <c r="A1809" t="s">
        <v>1802</v>
      </c>
      <c r="B1809" s="1">
        <f t="shared" si="205"/>
        <v>43484.760416662299</v>
      </c>
      <c r="C1809">
        <v>63.799999237060547</v>
      </c>
      <c r="D1809" s="2">
        <v>0.40000000596046448</v>
      </c>
      <c r="E1809" t="s">
        <v>36842</v>
      </c>
      <c r="F1809" s="1">
        <f t="shared" si="206"/>
        <v>43119.760416662299</v>
      </c>
      <c r="G1809">
        <f t="shared" si="202"/>
        <v>19</v>
      </c>
      <c r="H1809">
        <f t="shared" si="203"/>
        <v>1</v>
      </c>
      <c r="I1809">
        <f t="shared" si="204"/>
        <v>2018</v>
      </c>
      <c r="J1809">
        <v>62.159999847412109</v>
      </c>
      <c r="K1809">
        <v>0.40000000596046448</v>
      </c>
    </row>
    <row r="1810" spans="1:11" x14ac:dyDescent="0.25">
      <c r="A1810" t="s">
        <v>1803</v>
      </c>
      <c r="B1810" s="1">
        <f t="shared" si="205"/>
        <v>43484.770833328963</v>
      </c>
      <c r="C1810">
        <v>68.959999084472656</v>
      </c>
      <c r="D1810" s="2">
        <v>0</v>
      </c>
      <c r="E1810" t="s">
        <v>36843</v>
      </c>
      <c r="F1810" s="1">
        <f t="shared" si="206"/>
        <v>43119.770833328963</v>
      </c>
      <c r="G1810">
        <f t="shared" si="202"/>
        <v>19</v>
      </c>
      <c r="H1810">
        <f t="shared" si="203"/>
        <v>1</v>
      </c>
      <c r="I1810">
        <f t="shared" si="204"/>
        <v>2018</v>
      </c>
      <c r="J1810">
        <v>59.799999237060547</v>
      </c>
      <c r="K1810">
        <v>0</v>
      </c>
    </row>
    <row r="1811" spans="1:11" x14ac:dyDescent="0.25">
      <c r="A1811" t="s">
        <v>1804</v>
      </c>
      <c r="B1811" s="1">
        <f t="shared" si="205"/>
        <v>43484.781249995627</v>
      </c>
      <c r="C1811">
        <v>59.479999542236328</v>
      </c>
      <c r="D1811" s="2">
        <v>0.80000001192092896</v>
      </c>
      <c r="E1811" t="s">
        <v>36844</v>
      </c>
      <c r="F1811" s="1">
        <f t="shared" si="206"/>
        <v>43119.781249995627</v>
      </c>
      <c r="G1811">
        <f t="shared" si="202"/>
        <v>19</v>
      </c>
      <c r="H1811">
        <f t="shared" si="203"/>
        <v>1</v>
      </c>
      <c r="I1811">
        <f t="shared" si="204"/>
        <v>2018</v>
      </c>
      <c r="J1811">
        <v>65.160003662109375</v>
      </c>
      <c r="K1811">
        <v>0</v>
      </c>
    </row>
    <row r="1812" spans="1:11" x14ac:dyDescent="0.25">
      <c r="A1812" t="s">
        <v>1805</v>
      </c>
      <c r="B1812" s="1">
        <f t="shared" si="205"/>
        <v>43484.791666662291</v>
      </c>
      <c r="C1812">
        <v>59.159999847412109</v>
      </c>
      <c r="D1812" s="2">
        <v>0</v>
      </c>
      <c r="E1812" t="s">
        <v>36845</v>
      </c>
      <c r="F1812" s="1">
        <f t="shared" si="206"/>
        <v>43119.791666662291</v>
      </c>
      <c r="G1812">
        <f t="shared" si="202"/>
        <v>19</v>
      </c>
      <c r="H1812">
        <f t="shared" si="203"/>
        <v>1</v>
      </c>
      <c r="I1812">
        <f t="shared" si="204"/>
        <v>2018</v>
      </c>
      <c r="J1812">
        <v>73.879997253417969</v>
      </c>
      <c r="K1812">
        <v>0.40000000596046448</v>
      </c>
    </row>
    <row r="1813" spans="1:11" x14ac:dyDescent="0.25">
      <c r="A1813" t="s">
        <v>1806</v>
      </c>
      <c r="B1813" s="1">
        <f t="shared" si="205"/>
        <v>43484.802083328956</v>
      </c>
      <c r="C1813">
        <v>72.360000610351563</v>
      </c>
      <c r="D1813" s="2">
        <v>0</v>
      </c>
      <c r="E1813" t="s">
        <v>36846</v>
      </c>
      <c r="F1813" s="1">
        <f t="shared" si="206"/>
        <v>43119.802083328956</v>
      </c>
      <c r="G1813">
        <f t="shared" si="202"/>
        <v>19</v>
      </c>
      <c r="H1813">
        <f t="shared" si="203"/>
        <v>1</v>
      </c>
      <c r="I1813">
        <f t="shared" si="204"/>
        <v>2018</v>
      </c>
      <c r="J1813">
        <v>73.44000244140625</v>
      </c>
      <c r="K1813">
        <v>0.40000000596046448</v>
      </c>
    </row>
    <row r="1814" spans="1:11" x14ac:dyDescent="0.25">
      <c r="A1814" t="s">
        <v>1807</v>
      </c>
      <c r="B1814" s="1">
        <f t="shared" si="205"/>
        <v>43484.81249999562</v>
      </c>
      <c r="C1814">
        <v>69.480003356933594</v>
      </c>
      <c r="D1814" s="2">
        <v>0.40000000596046448</v>
      </c>
      <c r="E1814" t="s">
        <v>36847</v>
      </c>
      <c r="F1814" s="1">
        <f t="shared" si="206"/>
        <v>43119.81249999562</v>
      </c>
      <c r="G1814">
        <f t="shared" si="202"/>
        <v>19</v>
      </c>
      <c r="H1814">
        <f t="shared" si="203"/>
        <v>1</v>
      </c>
      <c r="I1814">
        <f t="shared" si="204"/>
        <v>2018</v>
      </c>
      <c r="J1814">
        <v>78.040000915527344</v>
      </c>
      <c r="K1814">
        <v>0</v>
      </c>
    </row>
    <row r="1815" spans="1:11" x14ac:dyDescent="0.25">
      <c r="A1815" t="s">
        <v>1808</v>
      </c>
      <c r="B1815" s="1">
        <f t="shared" si="205"/>
        <v>43484.822916662284</v>
      </c>
      <c r="C1815">
        <v>73.120002746582031</v>
      </c>
      <c r="D1815" s="2">
        <v>0</v>
      </c>
      <c r="E1815" t="s">
        <v>36848</v>
      </c>
      <c r="F1815" s="1">
        <f t="shared" si="206"/>
        <v>43119.822916662284</v>
      </c>
      <c r="G1815">
        <f t="shared" si="202"/>
        <v>19</v>
      </c>
      <c r="H1815">
        <f t="shared" si="203"/>
        <v>1</v>
      </c>
      <c r="I1815">
        <f t="shared" si="204"/>
        <v>2018</v>
      </c>
      <c r="J1815">
        <v>70.919998168945313</v>
      </c>
      <c r="K1815">
        <v>0</v>
      </c>
    </row>
    <row r="1816" spans="1:11" x14ac:dyDescent="0.25">
      <c r="A1816" t="s">
        <v>1809</v>
      </c>
      <c r="B1816" s="1">
        <f t="shared" si="205"/>
        <v>43484.833333328948</v>
      </c>
      <c r="C1816">
        <v>65.919998168945313</v>
      </c>
      <c r="D1816" s="2">
        <v>0.40000000596046448</v>
      </c>
      <c r="E1816" t="s">
        <v>36849</v>
      </c>
      <c r="F1816" s="1">
        <f t="shared" si="206"/>
        <v>43119.833333328948</v>
      </c>
      <c r="G1816">
        <f t="shared" si="202"/>
        <v>19</v>
      </c>
      <c r="H1816">
        <f t="shared" si="203"/>
        <v>1</v>
      </c>
      <c r="I1816">
        <f t="shared" si="204"/>
        <v>2018</v>
      </c>
      <c r="J1816">
        <v>66.360000610351563</v>
      </c>
      <c r="K1816">
        <v>0.40000000596046448</v>
      </c>
    </row>
    <row r="1817" spans="1:11" x14ac:dyDescent="0.25">
      <c r="A1817" t="s">
        <v>1810</v>
      </c>
      <c r="B1817" s="1">
        <f t="shared" si="205"/>
        <v>43484.843749995613</v>
      </c>
      <c r="C1817">
        <v>74.879997253417969</v>
      </c>
      <c r="D1817" s="2">
        <v>0</v>
      </c>
      <c r="E1817" t="s">
        <v>36850</v>
      </c>
      <c r="F1817" s="1">
        <f t="shared" si="206"/>
        <v>43119.843749995613</v>
      </c>
      <c r="G1817">
        <f t="shared" si="202"/>
        <v>19</v>
      </c>
      <c r="H1817">
        <f t="shared" si="203"/>
        <v>1</v>
      </c>
      <c r="I1817">
        <f t="shared" si="204"/>
        <v>2018</v>
      </c>
      <c r="J1817">
        <v>74.400001525878906</v>
      </c>
      <c r="K1817">
        <v>0</v>
      </c>
    </row>
    <row r="1818" spans="1:11" x14ac:dyDescent="0.25">
      <c r="A1818" t="s">
        <v>1811</v>
      </c>
      <c r="B1818" s="1">
        <f t="shared" si="205"/>
        <v>43484.854166662277</v>
      </c>
      <c r="C1818">
        <v>63.759998321533203</v>
      </c>
      <c r="D1818" s="2">
        <v>0.40000000596046448</v>
      </c>
      <c r="E1818" t="s">
        <v>36851</v>
      </c>
      <c r="F1818" s="1">
        <f t="shared" si="206"/>
        <v>43119.854166662277</v>
      </c>
      <c r="G1818">
        <f t="shared" si="202"/>
        <v>19</v>
      </c>
      <c r="H1818">
        <f t="shared" si="203"/>
        <v>1</v>
      </c>
      <c r="I1818">
        <f t="shared" si="204"/>
        <v>2018</v>
      </c>
      <c r="J1818">
        <v>71.239997863769531</v>
      </c>
      <c r="K1818">
        <v>0.40000000596046448</v>
      </c>
    </row>
    <row r="1819" spans="1:11" x14ac:dyDescent="0.25">
      <c r="A1819" t="s">
        <v>1812</v>
      </c>
      <c r="B1819" s="1">
        <f t="shared" si="205"/>
        <v>43484.864583328941</v>
      </c>
      <c r="C1819">
        <v>77.319999694824219</v>
      </c>
      <c r="D1819" s="2">
        <v>0</v>
      </c>
      <c r="E1819" t="s">
        <v>36852</v>
      </c>
      <c r="F1819" s="1">
        <f t="shared" si="206"/>
        <v>43119.864583328941</v>
      </c>
      <c r="G1819">
        <f t="shared" si="202"/>
        <v>19</v>
      </c>
      <c r="H1819">
        <f t="shared" si="203"/>
        <v>1</v>
      </c>
      <c r="I1819">
        <f t="shared" si="204"/>
        <v>2018</v>
      </c>
      <c r="J1819">
        <v>58.639999389648438</v>
      </c>
      <c r="K1819">
        <v>0</v>
      </c>
    </row>
    <row r="1820" spans="1:11" x14ac:dyDescent="0.25">
      <c r="A1820" t="s">
        <v>1813</v>
      </c>
      <c r="B1820" s="1">
        <f t="shared" si="205"/>
        <v>43484.874999995605</v>
      </c>
      <c r="C1820">
        <v>60.119998931884766</v>
      </c>
      <c r="D1820" s="2">
        <v>0.40000000596046448</v>
      </c>
      <c r="E1820" t="s">
        <v>36853</v>
      </c>
      <c r="F1820" s="1">
        <f t="shared" si="206"/>
        <v>43119.874999995605</v>
      </c>
      <c r="G1820">
        <f t="shared" si="202"/>
        <v>19</v>
      </c>
      <c r="H1820">
        <f t="shared" si="203"/>
        <v>1</v>
      </c>
      <c r="I1820">
        <f t="shared" si="204"/>
        <v>2018</v>
      </c>
      <c r="J1820">
        <v>53.880001068115234</v>
      </c>
      <c r="K1820">
        <v>0</v>
      </c>
    </row>
    <row r="1821" spans="1:11" x14ac:dyDescent="0.25">
      <c r="A1821" t="s">
        <v>1814</v>
      </c>
      <c r="B1821" s="1">
        <f t="shared" si="205"/>
        <v>43484.88541666227</v>
      </c>
      <c r="C1821">
        <v>59.639999389648438</v>
      </c>
      <c r="D1821" s="2">
        <v>0</v>
      </c>
      <c r="E1821" t="s">
        <v>36854</v>
      </c>
      <c r="F1821" s="1">
        <f t="shared" si="206"/>
        <v>43119.88541666227</v>
      </c>
      <c r="G1821">
        <f t="shared" si="202"/>
        <v>19</v>
      </c>
      <c r="H1821">
        <f t="shared" si="203"/>
        <v>1</v>
      </c>
      <c r="I1821">
        <f t="shared" si="204"/>
        <v>2018</v>
      </c>
      <c r="J1821">
        <v>60.279998779296875</v>
      </c>
      <c r="K1821">
        <v>0.40000000596046448</v>
      </c>
    </row>
    <row r="1822" spans="1:11" x14ac:dyDescent="0.25">
      <c r="A1822" t="s">
        <v>1815</v>
      </c>
      <c r="B1822" s="1">
        <f t="shared" si="205"/>
        <v>43484.895833328934</v>
      </c>
      <c r="C1822">
        <v>63.759998321533203</v>
      </c>
      <c r="D1822" s="2">
        <v>0</v>
      </c>
      <c r="E1822" t="s">
        <v>36855</v>
      </c>
      <c r="F1822" s="1">
        <f t="shared" si="206"/>
        <v>43119.895833328934</v>
      </c>
      <c r="G1822">
        <f t="shared" si="202"/>
        <v>19</v>
      </c>
      <c r="H1822">
        <f t="shared" si="203"/>
        <v>1</v>
      </c>
      <c r="I1822">
        <f t="shared" si="204"/>
        <v>2018</v>
      </c>
      <c r="J1822">
        <v>73.760002136230469</v>
      </c>
      <c r="K1822">
        <v>0</v>
      </c>
    </row>
    <row r="1823" spans="1:11" x14ac:dyDescent="0.25">
      <c r="A1823" t="s">
        <v>1816</v>
      </c>
      <c r="B1823" s="1">
        <f t="shared" si="205"/>
        <v>43484.906249995598</v>
      </c>
      <c r="C1823">
        <v>58.919998168945313</v>
      </c>
      <c r="D1823" s="2">
        <v>0</v>
      </c>
      <c r="E1823" t="s">
        <v>36856</v>
      </c>
      <c r="F1823" s="1">
        <f t="shared" si="206"/>
        <v>43119.906249995598</v>
      </c>
      <c r="G1823">
        <f t="shared" si="202"/>
        <v>19</v>
      </c>
      <c r="H1823">
        <f t="shared" si="203"/>
        <v>1</v>
      </c>
      <c r="I1823">
        <f t="shared" si="204"/>
        <v>2018</v>
      </c>
      <c r="J1823">
        <v>67.639999389648438</v>
      </c>
      <c r="K1823">
        <v>0.40000000596046448</v>
      </c>
    </row>
    <row r="1824" spans="1:11" x14ac:dyDescent="0.25">
      <c r="A1824" t="s">
        <v>1817</v>
      </c>
      <c r="B1824" s="1">
        <f t="shared" si="205"/>
        <v>43484.916666662262</v>
      </c>
      <c r="C1824">
        <v>62.200000762939453</v>
      </c>
      <c r="D1824" s="2">
        <v>0.40000000596046448</v>
      </c>
      <c r="E1824" t="s">
        <v>36857</v>
      </c>
      <c r="F1824" s="1">
        <f t="shared" si="206"/>
        <v>43119.916666662262</v>
      </c>
      <c r="G1824">
        <f t="shared" si="202"/>
        <v>19</v>
      </c>
      <c r="H1824">
        <f t="shared" si="203"/>
        <v>1</v>
      </c>
      <c r="I1824">
        <f t="shared" si="204"/>
        <v>2018</v>
      </c>
      <c r="J1824">
        <v>67.919998168945313</v>
      </c>
      <c r="K1824">
        <v>0</v>
      </c>
    </row>
    <row r="1825" spans="1:11" x14ac:dyDescent="0.25">
      <c r="A1825" t="s">
        <v>1818</v>
      </c>
      <c r="B1825" s="1">
        <f t="shared" si="205"/>
        <v>43484.927083328927</v>
      </c>
      <c r="C1825">
        <v>60</v>
      </c>
      <c r="D1825" s="2">
        <v>0.80000001192092896</v>
      </c>
      <c r="E1825" t="s">
        <v>36858</v>
      </c>
      <c r="F1825" s="1">
        <f t="shared" si="206"/>
        <v>43119.927083328927</v>
      </c>
      <c r="G1825">
        <f t="shared" si="202"/>
        <v>19</v>
      </c>
      <c r="H1825">
        <f t="shared" si="203"/>
        <v>1</v>
      </c>
      <c r="I1825">
        <f t="shared" si="204"/>
        <v>2018</v>
      </c>
      <c r="J1825">
        <v>67.279998779296875</v>
      </c>
      <c r="K1825">
        <v>0.40000000596046448</v>
      </c>
    </row>
    <row r="1826" spans="1:11" x14ac:dyDescent="0.25">
      <c r="A1826" t="s">
        <v>1819</v>
      </c>
      <c r="B1826" s="1">
        <f t="shared" si="205"/>
        <v>43484.937499995591</v>
      </c>
      <c r="C1826">
        <v>67.239997863769531</v>
      </c>
      <c r="D1826" s="2">
        <v>0.40000000596046448</v>
      </c>
      <c r="E1826" t="s">
        <v>36859</v>
      </c>
      <c r="F1826" s="1">
        <f t="shared" si="206"/>
        <v>43119.937499995591</v>
      </c>
      <c r="G1826">
        <f t="shared" si="202"/>
        <v>19</v>
      </c>
      <c r="H1826">
        <f t="shared" si="203"/>
        <v>1</v>
      </c>
      <c r="I1826">
        <f t="shared" si="204"/>
        <v>2018</v>
      </c>
      <c r="J1826">
        <v>62.119998931884766</v>
      </c>
      <c r="K1826">
        <v>0</v>
      </c>
    </row>
    <row r="1827" spans="1:11" x14ac:dyDescent="0.25">
      <c r="A1827" t="s">
        <v>1820</v>
      </c>
      <c r="B1827" s="1">
        <f t="shared" si="205"/>
        <v>43484.947916662255</v>
      </c>
      <c r="C1827">
        <v>68.839996337890625</v>
      </c>
      <c r="D1827" s="2">
        <v>0.80000001192092896</v>
      </c>
      <c r="E1827" t="s">
        <v>36860</v>
      </c>
      <c r="F1827" s="1">
        <f t="shared" si="206"/>
        <v>43119.947916662255</v>
      </c>
      <c r="G1827">
        <f t="shared" si="202"/>
        <v>19</v>
      </c>
      <c r="H1827">
        <f t="shared" si="203"/>
        <v>1</v>
      </c>
      <c r="I1827">
        <f t="shared" si="204"/>
        <v>2018</v>
      </c>
      <c r="J1827">
        <v>58.279998779296875</v>
      </c>
      <c r="K1827">
        <v>0.40000000596046448</v>
      </c>
    </row>
    <row r="1828" spans="1:11" x14ac:dyDescent="0.25">
      <c r="A1828" t="s">
        <v>1821</v>
      </c>
      <c r="B1828" s="1">
        <f t="shared" si="205"/>
        <v>43484.958333328919</v>
      </c>
      <c r="C1828">
        <v>61.319999694824219</v>
      </c>
      <c r="D1828" s="2">
        <v>0.40000000596046448</v>
      </c>
      <c r="E1828" t="s">
        <v>36861</v>
      </c>
      <c r="F1828" s="1">
        <f t="shared" si="206"/>
        <v>43119.958333328919</v>
      </c>
      <c r="G1828">
        <f t="shared" si="202"/>
        <v>19</v>
      </c>
      <c r="H1828">
        <f t="shared" si="203"/>
        <v>1</v>
      </c>
      <c r="I1828">
        <f t="shared" si="204"/>
        <v>2018</v>
      </c>
      <c r="J1828">
        <v>51.400001525878906</v>
      </c>
      <c r="K1828">
        <v>0</v>
      </c>
    </row>
    <row r="1829" spans="1:11" x14ac:dyDescent="0.25">
      <c r="A1829" t="s">
        <v>1822</v>
      </c>
      <c r="B1829" s="1">
        <f t="shared" si="205"/>
        <v>43484.968749995583</v>
      </c>
      <c r="C1829">
        <v>61.880001068115234</v>
      </c>
      <c r="D1829" s="2">
        <v>0.40000000596046448</v>
      </c>
      <c r="E1829" t="s">
        <v>36862</v>
      </c>
      <c r="F1829" s="1">
        <f t="shared" si="206"/>
        <v>43119.968749995583</v>
      </c>
      <c r="G1829">
        <f t="shared" si="202"/>
        <v>19</v>
      </c>
      <c r="H1829">
        <f t="shared" si="203"/>
        <v>1</v>
      </c>
      <c r="I1829">
        <f t="shared" si="204"/>
        <v>2018</v>
      </c>
      <c r="J1829">
        <v>59.599998474121094</v>
      </c>
      <c r="K1829">
        <v>0.40000000596046448</v>
      </c>
    </row>
    <row r="1830" spans="1:11" x14ac:dyDescent="0.25">
      <c r="A1830" t="s">
        <v>1823</v>
      </c>
      <c r="B1830" s="1">
        <f t="shared" si="205"/>
        <v>43484.979166662248</v>
      </c>
      <c r="C1830">
        <v>58.439998626708984</v>
      </c>
      <c r="D1830" s="2">
        <v>0.40000000596046448</v>
      </c>
      <c r="E1830" t="s">
        <v>36863</v>
      </c>
      <c r="F1830" s="1">
        <f t="shared" si="206"/>
        <v>43119.979166662248</v>
      </c>
      <c r="G1830">
        <f t="shared" si="202"/>
        <v>19</v>
      </c>
      <c r="H1830">
        <f t="shared" si="203"/>
        <v>1</v>
      </c>
      <c r="I1830">
        <f t="shared" si="204"/>
        <v>2018</v>
      </c>
      <c r="J1830">
        <v>55.159999847412109</v>
      </c>
      <c r="K1830">
        <v>0.40000000596046448</v>
      </c>
    </row>
    <row r="1831" spans="1:11" x14ac:dyDescent="0.25">
      <c r="A1831" t="s">
        <v>1824</v>
      </c>
      <c r="B1831" s="1">
        <f t="shared" si="205"/>
        <v>43484.989583328912</v>
      </c>
      <c r="C1831">
        <v>58.319999694824219</v>
      </c>
      <c r="D1831" s="2">
        <v>0</v>
      </c>
      <c r="E1831" t="s">
        <v>36864</v>
      </c>
      <c r="F1831" s="1">
        <f t="shared" si="206"/>
        <v>43119.989583328912</v>
      </c>
      <c r="G1831">
        <f t="shared" si="202"/>
        <v>19</v>
      </c>
      <c r="H1831">
        <f t="shared" si="203"/>
        <v>1</v>
      </c>
      <c r="I1831">
        <f t="shared" si="204"/>
        <v>2018</v>
      </c>
      <c r="J1831">
        <v>57.279998779296875</v>
      </c>
      <c r="K1831">
        <v>0.40000000596046448</v>
      </c>
    </row>
    <row r="1832" spans="1:11" x14ac:dyDescent="0.25">
      <c r="A1832" t="s">
        <v>1825</v>
      </c>
      <c r="B1832" s="1">
        <f t="shared" si="205"/>
        <v>43484.999999995576</v>
      </c>
      <c r="C1832">
        <v>55.840000152587891</v>
      </c>
      <c r="D1832" s="2">
        <v>0.80000001192092896</v>
      </c>
      <c r="E1832" t="s">
        <v>36865</v>
      </c>
      <c r="F1832" s="1">
        <f t="shared" si="206"/>
        <v>43119.999999995576</v>
      </c>
      <c r="G1832">
        <f t="shared" si="202"/>
        <v>20</v>
      </c>
      <c r="H1832">
        <f t="shared" si="203"/>
        <v>1</v>
      </c>
      <c r="I1832">
        <f t="shared" si="204"/>
        <v>2018</v>
      </c>
      <c r="J1832">
        <v>57.599998474121094</v>
      </c>
      <c r="K1832">
        <v>0.80000001192092896</v>
      </c>
    </row>
    <row r="1833" spans="1:11" x14ac:dyDescent="0.25">
      <c r="A1833" t="s">
        <v>1826</v>
      </c>
      <c r="B1833" s="1">
        <f t="shared" si="205"/>
        <v>43485.01041666224</v>
      </c>
      <c r="C1833">
        <v>43.119998931884766</v>
      </c>
      <c r="D1833" s="2">
        <v>0.80000001192092896</v>
      </c>
      <c r="E1833" t="s">
        <v>36866</v>
      </c>
      <c r="F1833" s="1">
        <f t="shared" si="206"/>
        <v>43120.01041666224</v>
      </c>
      <c r="G1833">
        <f t="shared" si="202"/>
        <v>20</v>
      </c>
      <c r="H1833">
        <f t="shared" si="203"/>
        <v>1</v>
      </c>
      <c r="I1833">
        <f t="shared" si="204"/>
        <v>2018</v>
      </c>
      <c r="J1833">
        <v>47.479999542236328</v>
      </c>
      <c r="K1833">
        <v>0</v>
      </c>
    </row>
    <row r="1834" spans="1:11" x14ac:dyDescent="0.25">
      <c r="A1834" t="s">
        <v>1827</v>
      </c>
      <c r="B1834" s="1">
        <f t="shared" si="205"/>
        <v>43485.020833328905</v>
      </c>
      <c r="C1834">
        <v>37.200000762939453</v>
      </c>
      <c r="D1834" s="2">
        <v>0.80000001192092896</v>
      </c>
      <c r="E1834" t="s">
        <v>36867</v>
      </c>
      <c r="F1834" s="1">
        <f t="shared" si="206"/>
        <v>43120.020833328905</v>
      </c>
      <c r="G1834">
        <f t="shared" si="202"/>
        <v>20</v>
      </c>
      <c r="H1834">
        <f t="shared" si="203"/>
        <v>1</v>
      </c>
      <c r="I1834">
        <f t="shared" si="204"/>
        <v>2018</v>
      </c>
      <c r="J1834">
        <v>45.959999084472656</v>
      </c>
      <c r="K1834">
        <v>0.40000000596046448</v>
      </c>
    </row>
    <row r="1835" spans="1:11" x14ac:dyDescent="0.25">
      <c r="A1835" t="s">
        <v>1828</v>
      </c>
      <c r="B1835" s="1">
        <f t="shared" si="205"/>
        <v>43485.031249995569</v>
      </c>
      <c r="C1835">
        <v>39.200000762939453</v>
      </c>
      <c r="D1835" s="2">
        <v>1.2000000476837158</v>
      </c>
      <c r="E1835" t="s">
        <v>36868</v>
      </c>
      <c r="F1835" s="1">
        <f t="shared" si="206"/>
        <v>43120.031249995569</v>
      </c>
      <c r="G1835">
        <f t="shared" si="202"/>
        <v>20</v>
      </c>
      <c r="H1835">
        <f t="shared" si="203"/>
        <v>1</v>
      </c>
      <c r="I1835">
        <f t="shared" si="204"/>
        <v>2018</v>
      </c>
      <c r="J1835">
        <v>40.959999084472656</v>
      </c>
      <c r="K1835">
        <v>0.40000000596046448</v>
      </c>
    </row>
    <row r="1836" spans="1:11" x14ac:dyDescent="0.25">
      <c r="A1836" t="s">
        <v>1829</v>
      </c>
      <c r="B1836" s="1">
        <f t="shared" si="205"/>
        <v>43485.041666662233</v>
      </c>
      <c r="C1836">
        <v>35.200000762939453</v>
      </c>
      <c r="D1836" s="2">
        <v>0.80000001192092896</v>
      </c>
      <c r="E1836" t="s">
        <v>36869</v>
      </c>
      <c r="F1836" s="1">
        <f t="shared" si="206"/>
        <v>43120.041666662233</v>
      </c>
      <c r="G1836">
        <f t="shared" si="202"/>
        <v>20</v>
      </c>
      <c r="H1836">
        <f t="shared" si="203"/>
        <v>1</v>
      </c>
      <c r="I1836">
        <f t="shared" si="204"/>
        <v>2018</v>
      </c>
      <c r="J1836">
        <v>38.599998474121094</v>
      </c>
      <c r="K1836">
        <v>0.40000000596046448</v>
      </c>
    </row>
    <row r="1837" spans="1:11" x14ac:dyDescent="0.25">
      <c r="A1837" t="s">
        <v>1830</v>
      </c>
      <c r="B1837" s="1">
        <f t="shared" si="205"/>
        <v>43485.052083328897</v>
      </c>
      <c r="C1837">
        <v>31.360000610351563</v>
      </c>
      <c r="D1837" s="2">
        <v>0.80000001192092896</v>
      </c>
      <c r="E1837" t="s">
        <v>36870</v>
      </c>
      <c r="F1837" s="1">
        <f t="shared" si="206"/>
        <v>43120.052083328897</v>
      </c>
      <c r="G1837">
        <f t="shared" si="202"/>
        <v>20</v>
      </c>
      <c r="H1837">
        <f t="shared" si="203"/>
        <v>1</v>
      </c>
      <c r="I1837">
        <f t="shared" si="204"/>
        <v>2018</v>
      </c>
      <c r="J1837">
        <v>39.080001831054688</v>
      </c>
      <c r="K1837">
        <v>0.80000001192092896</v>
      </c>
    </row>
    <row r="1838" spans="1:11" x14ac:dyDescent="0.25">
      <c r="A1838" t="s">
        <v>1831</v>
      </c>
      <c r="B1838" s="1">
        <f t="shared" si="205"/>
        <v>43485.062499995562</v>
      </c>
      <c r="C1838">
        <v>28.920000076293945</v>
      </c>
      <c r="D1838" s="2">
        <v>1.2000000476837158</v>
      </c>
      <c r="E1838" t="s">
        <v>36871</v>
      </c>
      <c r="F1838" s="1">
        <f t="shared" si="206"/>
        <v>43120.062499995562</v>
      </c>
      <c r="G1838">
        <f t="shared" si="202"/>
        <v>20</v>
      </c>
      <c r="H1838">
        <f t="shared" si="203"/>
        <v>1</v>
      </c>
      <c r="I1838">
        <f t="shared" si="204"/>
        <v>2018</v>
      </c>
      <c r="J1838">
        <v>31.399999618530273</v>
      </c>
      <c r="K1838">
        <v>1.2000000476837158</v>
      </c>
    </row>
    <row r="1839" spans="1:11" x14ac:dyDescent="0.25">
      <c r="A1839" t="s">
        <v>1832</v>
      </c>
      <c r="B1839" s="1">
        <f t="shared" si="205"/>
        <v>43485.072916662226</v>
      </c>
      <c r="C1839">
        <v>27.680000305175781</v>
      </c>
      <c r="D1839" s="2">
        <v>0.40000000596046448</v>
      </c>
      <c r="E1839" t="s">
        <v>36872</v>
      </c>
      <c r="F1839" s="1">
        <f t="shared" si="206"/>
        <v>43120.072916662226</v>
      </c>
      <c r="G1839">
        <f t="shared" si="202"/>
        <v>20</v>
      </c>
      <c r="H1839">
        <f t="shared" si="203"/>
        <v>1</v>
      </c>
      <c r="I1839">
        <f t="shared" si="204"/>
        <v>2018</v>
      </c>
      <c r="J1839">
        <v>29.520000457763672</v>
      </c>
      <c r="K1839">
        <v>0.40000000596046448</v>
      </c>
    </row>
    <row r="1840" spans="1:11" x14ac:dyDescent="0.25">
      <c r="A1840" t="s">
        <v>1833</v>
      </c>
      <c r="B1840" s="1">
        <f t="shared" si="205"/>
        <v>43485.08333332889</v>
      </c>
      <c r="C1840">
        <v>26.040000915527344</v>
      </c>
      <c r="D1840" s="2">
        <v>0</v>
      </c>
      <c r="E1840" t="s">
        <v>36873</v>
      </c>
      <c r="F1840" s="1">
        <f t="shared" si="206"/>
        <v>43120.08333332889</v>
      </c>
      <c r="G1840">
        <f t="shared" si="202"/>
        <v>20</v>
      </c>
      <c r="H1840">
        <f t="shared" si="203"/>
        <v>1</v>
      </c>
      <c r="I1840">
        <f t="shared" si="204"/>
        <v>2018</v>
      </c>
      <c r="J1840">
        <v>19.600000381469727</v>
      </c>
      <c r="K1840">
        <v>0</v>
      </c>
    </row>
    <row r="1841" spans="1:11" x14ac:dyDescent="0.25">
      <c r="A1841" t="s">
        <v>1834</v>
      </c>
      <c r="B1841" s="1">
        <f t="shared" si="205"/>
        <v>43485.093749995554</v>
      </c>
      <c r="C1841">
        <v>23.600000381469727</v>
      </c>
      <c r="D1841" s="2">
        <v>0</v>
      </c>
      <c r="E1841" t="s">
        <v>36874</v>
      </c>
      <c r="F1841" s="1">
        <f t="shared" si="206"/>
        <v>43120.093749995554</v>
      </c>
      <c r="G1841">
        <f t="shared" si="202"/>
        <v>20</v>
      </c>
      <c r="H1841">
        <f t="shared" si="203"/>
        <v>1</v>
      </c>
      <c r="I1841">
        <f t="shared" si="204"/>
        <v>2018</v>
      </c>
      <c r="J1841">
        <v>5.2399997711181641</v>
      </c>
      <c r="K1841">
        <v>0</v>
      </c>
    </row>
    <row r="1842" spans="1:11" x14ac:dyDescent="0.25">
      <c r="A1842" t="s">
        <v>1835</v>
      </c>
      <c r="B1842" s="1">
        <f t="shared" si="205"/>
        <v>43485.104166662219</v>
      </c>
      <c r="C1842">
        <v>21.360000610351563</v>
      </c>
      <c r="D1842" s="2">
        <v>0</v>
      </c>
      <c r="E1842" t="s">
        <v>36875</v>
      </c>
      <c r="F1842" s="1">
        <f t="shared" si="206"/>
        <v>43120.104166662219</v>
      </c>
      <c r="G1842">
        <f t="shared" si="202"/>
        <v>20</v>
      </c>
      <c r="H1842">
        <f t="shared" si="203"/>
        <v>1</v>
      </c>
      <c r="I1842">
        <f t="shared" si="204"/>
        <v>2018</v>
      </c>
      <c r="J1842">
        <v>5.5199999809265137</v>
      </c>
      <c r="K1842">
        <v>0</v>
      </c>
    </row>
    <row r="1843" spans="1:11" x14ac:dyDescent="0.25">
      <c r="A1843" t="s">
        <v>1836</v>
      </c>
      <c r="B1843" s="1">
        <f t="shared" si="205"/>
        <v>43485.114583328883</v>
      </c>
      <c r="C1843">
        <v>21.159999847412109</v>
      </c>
      <c r="D1843" s="2">
        <v>0</v>
      </c>
      <c r="E1843" t="s">
        <v>36876</v>
      </c>
      <c r="F1843" s="1">
        <f t="shared" si="206"/>
        <v>43120.114583328883</v>
      </c>
      <c r="G1843">
        <f t="shared" si="202"/>
        <v>20</v>
      </c>
      <c r="H1843">
        <f t="shared" si="203"/>
        <v>1</v>
      </c>
      <c r="I1843">
        <f t="shared" si="204"/>
        <v>2018</v>
      </c>
      <c r="J1843">
        <v>5.0799999237060547</v>
      </c>
      <c r="K1843">
        <v>0</v>
      </c>
    </row>
    <row r="1844" spans="1:11" x14ac:dyDescent="0.25">
      <c r="A1844" t="s">
        <v>1837</v>
      </c>
      <c r="B1844" s="1">
        <f t="shared" si="205"/>
        <v>43485.124999995547</v>
      </c>
      <c r="C1844">
        <v>19.959999084472656</v>
      </c>
      <c r="D1844" s="2">
        <v>0</v>
      </c>
      <c r="E1844" t="s">
        <v>36877</v>
      </c>
      <c r="F1844" s="1">
        <f t="shared" si="206"/>
        <v>43120.124999995547</v>
      </c>
      <c r="G1844">
        <f t="shared" si="202"/>
        <v>20</v>
      </c>
      <c r="H1844">
        <f t="shared" si="203"/>
        <v>1</v>
      </c>
      <c r="I1844">
        <f t="shared" si="204"/>
        <v>2018</v>
      </c>
      <c r="J1844">
        <v>5.9600000381469727</v>
      </c>
      <c r="K1844">
        <v>0</v>
      </c>
    </row>
    <row r="1845" spans="1:11" x14ac:dyDescent="0.25">
      <c r="A1845" t="s">
        <v>1838</v>
      </c>
      <c r="B1845" s="1">
        <f t="shared" si="205"/>
        <v>43485.135416662211</v>
      </c>
      <c r="C1845">
        <v>20.559999465942383</v>
      </c>
      <c r="D1845" s="2">
        <v>0</v>
      </c>
      <c r="E1845" t="s">
        <v>36878</v>
      </c>
      <c r="F1845" s="1">
        <f t="shared" si="206"/>
        <v>43120.135416662211</v>
      </c>
      <c r="G1845">
        <f t="shared" si="202"/>
        <v>20</v>
      </c>
      <c r="H1845">
        <f t="shared" si="203"/>
        <v>1</v>
      </c>
      <c r="I1845">
        <f t="shared" si="204"/>
        <v>2018</v>
      </c>
      <c r="J1845">
        <v>6.4800000190734863</v>
      </c>
      <c r="K1845">
        <v>0</v>
      </c>
    </row>
    <row r="1846" spans="1:11" x14ac:dyDescent="0.25">
      <c r="A1846" t="s">
        <v>1839</v>
      </c>
      <c r="B1846" s="1">
        <f t="shared" si="205"/>
        <v>43485.145833328876</v>
      </c>
      <c r="C1846">
        <v>20.799999237060547</v>
      </c>
      <c r="D1846" s="2">
        <v>0</v>
      </c>
      <c r="E1846" t="s">
        <v>36879</v>
      </c>
      <c r="F1846" s="1">
        <f t="shared" si="206"/>
        <v>43120.145833328876</v>
      </c>
      <c r="G1846">
        <f t="shared" si="202"/>
        <v>20</v>
      </c>
      <c r="H1846">
        <f t="shared" si="203"/>
        <v>1</v>
      </c>
      <c r="I1846">
        <f t="shared" si="204"/>
        <v>2018</v>
      </c>
      <c r="J1846">
        <v>6.5199999809265137</v>
      </c>
      <c r="K1846">
        <v>0</v>
      </c>
    </row>
    <row r="1847" spans="1:11" x14ac:dyDescent="0.25">
      <c r="A1847" t="s">
        <v>1840</v>
      </c>
      <c r="B1847" s="1">
        <f t="shared" si="205"/>
        <v>43485.15624999554</v>
      </c>
      <c r="C1847">
        <v>20.639999389648438</v>
      </c>
      <c r="D1847" s="2">
        <v>0</v>
      </c>
      <c r="E1847" t="s">
        <v>36880</v>
      </c>
      <c r="F1847" s="1">
        <f t="shared" si="206"/>
        <v>43120.15624999554</v>
      </c>
      <c r="G1847">
        <f t="shared" si="202"/>
        <v>20</v>
      </c>
      <c r="H1847">
        <f t="shared" si="203"/>
        <v>1</v>
      </c>
      <c r="I1847">
        <f t="shared" si="204"/>
        <v>2018</v>
      </c>
      <c r="J1847">
        <v>6.440000057220459</v>
      </c>
      <c r="K1847">
        <v>0</v>
      </c>
    </row>
    <row r="1848" spans="1:11" x14ac:dyDescent="0.25">
      <c r="A1848" t="s">
        <v>1841</v>
      </c>
      <c r="B1848" s="1">
        <f t="shared" si="205"/>
        <v>43485.166666662204</v>
      </c>
      <c r="C1848">
        <v>21.360000610351563</v>
      </c>
      <c r="D1848" s="2">
        <v>0</v>
      </c>
      <c r="E1848" t="s">
        <v>36881</v>
      </c>
      <c r="F1848" s="1">
        <f t="shared" si="206"/>
        <v>43120.166666662204</v>
      </c>
      <c r="G1848">
        <f t="shared" si="202"/>
        <v>20</v>
      </c>
      <c r="H1848">
        <f t="shared" si="203"/>
        <v>1</v>
      </c>
      <c r="I1848">
        <f t="shared" si="204"/>
        <v>2018</v>
      </c>
      <c r="J1848">
        <v>7.0399999618530273</v>
      </c>
      <c r="K1848">
        <v>0</v>
      </c>
    </row>
    <row r="1849" spans="1:11" x14ac:dyDescent="0.25">
      <c r="A1849" t="s">
        <v>1842</v>
      </c>
      <c r="B1849" s="1">
        <f t="shared" si="205"/>
        <v>43485.177083328868</v>
      </c>
      <c r="C1849">
        <v>20.840000152587891</v>
      </c>
      <c r="D1849" s="2">
        <v>0</v>
      </c>
      <c r="E1849" t="s">
        <v>36882</v>
      </c>
      <c r="F1849" s="1">
        <f t="shared" si="206"/>
        <v>43120.177083328868</v>
      </c>
      <c r="G1849">
        <f t="shared" si="202"/>
        <v>20</v>
      </c>
      <c r="H1849">
        <f t="shared" si="203"/>
        <v>1</v>
      </c>
      <c r="I1849">
        <f t="shared" si="204"/>
        <v>2018</v>
      </c>
      <c r="J1849">
        <v>7.2800002098083496</v>
      </c>
      <c r="K1849">
        <v>0</v>
      </c>
    </row>
    <row r="1850" spans="1:11" x14ac:dyDescent="0.25">
      <c r="A1850" t="s">
        <v>1843</v>
      </c>
      <c r="B1850" s="1">
        <f t="shared" si="205"/>
        <v>43485.187499995533</v>
      </c>
      <c r="C1850">
        <v>20.680000305175781</v>
      </c>
      <c r="D1850" s="2">
        <v>0</v>
      </c>
      <c r="E1850" t="s">
        <v>36883</v>
      </c>
      <c r="F1850" s="1">
        <f t="shared" si="206"/>
        <v>43120.187499995533</v>
      </c>
      <c r="G1850">
        <f t="shared" si="202"/>
        <v>20</v>
      </c>
      <c r="H1850">
        <f t="shared" si="203"/>
        <v>1</v>
      </c>
      <c r="I1850">
        <f t="shared" si="204"/>
        <v>2018</v>
      </c>
      <c r="J1850">
        <v>7.0399999618530273</v>
      </c>
      <c r="K1850">
        <v>0</v>
      </c>
    </row>
    <row r="1851" spans="1:11" x14ac:dyDescent="0.25">
      <c r="A1851" t="s">
        <v>1844</v>
      </c>
      <c r="B1851" s="1">
        <f t="shared" si="205"/>
        <v>43485.197916662197</v>
      </c>
      <c r="C1851">
        <v>20.639999389648438</v>
      </c>
      <c r="D1851" s="2">
        <v>0</v>
      </c>
      <c r="E1851" t="s">
        <v>36884</v>
      </c>
      <c r="F1851" s="1">
        <f t="shared" si="206"/>
        <v>43120.197916662197</v>
      </c>
      <c r="G1851">
        <f t="shared" si="202"/>
        <v>20</v>
      </c>
      <c r="H1851">
        <f t="shared" si="203"/>
        <v>1</v>
      </c>
      <c r="I1851">
        <f t="shared" si="204"/>
        <v>2018</v>
      </c>
      <c r="J1851">
        <v>5.7600002288818359</v>
      </c>
      <c r="K1851">
        <v>0</v>
      </c>
    </row>
    <row r="1852" spans="1:11" x14ac:dyDescent="0.25">
      <c r="A1852" t="s">
        <v>1845</v>
      </c>
      <c r="B1852" s="1">
        <f t="shared" si="205"/>
        <v>43485.208333328861</v>
      </c>
      <c r="C1852">
        <v>21</v>
      </c>
      <c r="D1852" s="2">
        <v>0</v>
      </c>
      <c r="E1852" t="s">
        <v>36885</v>
      </c>
      <c r="F1852" s="1">
        <f t="shared" si="206"/>
        <v>43120.208333328861</v>
      </c>
      <c r="G1852">
        <f t="shared" si="202"/>
        <v>20</v>
      </c>
      <c r="H1852">
        <f t="shared" si="203"/>
        <v>1</v>
      </c>
      <c r="I1852">
        <f t="shared" si="204"/>
        <v>2018</v>
      </c>
      <c r="J1852">
        <v>6.119999885559082</v>
      </c>
      <c r="K1852">
        <v>0</v>
      </c>
    </row>
    <row r="1853" spans="1:11" x14ac:dyDescent="0.25">
      <c r="A1853" t="s">
        <v>1846</v>
      </c>
      <c r="B1853" s="1">
        <f t="shared" si="205"/>
        <v>43485.218749995525</v>
      </c>
      <c r="C1853">
        <v>20</v>
      </c>
      <c r="D1853" s="2">
        <v>0</v>
      </c>
      <c r="E1853" t="s">
        <v>36886</v>
      </c>
      <c r="F1853" s="1">
        <f t="shared" si="206"/>
        <v>43120.218749995525</v>
      </c>
      <c r="G1853">
        <f t="shared" si="202"/>
        <v>20</v>
      </c>
      <c r="H1853">
        <f t="shared" si="203"/>
        <v>1</v>
      </c>
      <c r="I1853">
        <f t="shared" si="204"/>
        <v>2018</v>
      </c>
      <c r="J1853">
        <v>5.9600000381469727</v>
      </c>
      <c r="K1853">
        <v>0</v>
      </c>
    </row>
    <row r="1854" spans="1:11" x14ac:dyDescent="0.25">
      <c r="A1854" t="s">
        <v>1847</v>
      </c>
      <c r="B1854" s="1">
        <f t="shared" si="205"/>
        <v>43485.22916666219</v>
      </c>
      <c r="C1854">
        <v>20</v>
      </c>
      <c r="D1854" s="2">
        <v>0</v>
      </c>
      <c r="E1854" t="s">
        <v>36887</v>
      </c>
      <c r="F1854" s="1">
        <f t="shared" si="206"/>
        <v>43120.22916666219</v>
      </c>
      <c r="G1854">
        <f t="shared" si="202"/>
        <v>20</v>
      </c>
      <c r="H1854">
        <f t="shared" si="203"/>
        <v>1</v>
      </c>
      <c r="I1854">
        <f t="shared" si="204"/>
        <v>2018</v>
      </c>
      <c r="J1854">
        <v>7.4800000190734863</v>
      </c>
      <c r="K1854">
        <v>0</v>
      </c>
    </row>
    <row r="1855" spans="1:11" x14ac:dyDescent="0.25">
      <c r="A1855" t="s">
        <v>1848</v>
      </c>
      <c r="B1855" s="1">
        <f t="shared" si="205"/>
        <v>43485.239583328854</v>
      </c>
      <c r="C1855">
        <v>19.479999542236328</v>
      </c>
      <c r="D1855" s="2">
        <v>0</v>
      </c>
      <c r="E1855" t="s">
        <v>36888</v>
      </c>
      <c r="F1855" s="1">
        <f t="shared" si="206"/>
        <v>43120.239583328854</v>
      </c>
      <c r="G1855">
        <f t="shared" si="202"/>
        <v>20</v>
      </c>
      <c r="H1855">
        <f t="shared" si="203"/>
        <v>1</v>
      </c>
      <c r="I1855">
        <f t="shared" si="204"/>
        <v>2018</v>
      </c>
      <c r="J1855">
        <v>6.880000114440918</v>
      </c>
      <c r="K1855">
        <v>0</v>
      </c>
    </row>
    <row r="1856" spans="1:11" x14ac:dyDescent="0.25">
      <c r="A1856" t="s">
        <v>1849</v>
      </c>
      <c r="B1856" s="1">
        <f t="shared" si="205"/>
        <v>43485.249999995518</v>
      </c>
      <c r="C1856">
        <v>19.639999389648438</v>
      </c>
      <c r="D1856" s="2">
        <v>0</v>
      </c>
      <c r="E1856" t="s">
        <v>36889</v>
      </c>
      <c r="F1856" s="1">
        <f t="shared" si="206"/>
        <v>43120.249999995518</v>
      </c>
      <c r="G1856">
        <f t="shared" si="202"/>
        <v>20</v>
      </c>
      <c r="H1856">
        <f t="shared" si="203"/>
        <v>1</v>
      </c>
      <c r="I1856">
        <f t="shared" si="204"/>
        <v>2018</v>
      </c>
      <c r="J1856">
        <v>6.1999998092651367</v>
      </c>
      <c r="K1856">
        <v>0</v>
      </c>
    </row>
    <row r="1857" spans="1:11" x14ac:dyDescent="0.25">
      <c r="A1857" t="s">
        <v>1850</v>
      </c>
      <c r="B1857" s="1">
        <f t="shared" si="205"/>
        <v>43485.260416662182</v>
      </c>
      <c r="C1857">
        <v>19.639999389648438</v>
      </c>
      <c r="D1857" s="2">
        <v>0</v>
      </c>
      <c r="E1857" t="s">
        <v>36890</v>
      </c>
      <c r="F1857" s="1">
        <f t="shared" si="206"/>
        <v>43120.260416662182</v>
      </c>
      <c r="G1857">
        <f t="shared" si="202"/>
        <v>20</v>
      </c>
      <c r="H1857">
        <f t="shared" si="203"/>
        <v>1</v>
      </c>
      <c r="I1857">
        <f t="shared" si="204"/>
        <v>2018</v>
      </c>
      <c r="J1857">
        <v>5.440000057220459</v>
      </c>
      <c r="K1857">
        <v>0</v>
      </c>
    </row>
    <row r="1858" spans="1:11" x14ac:dyDescent="0.25">
      <c r="A1858" t="s">
        <v>1851</v>
      </c>
      <c r="B1858" s="1">
        <f t="shared" si="205"/>
        <v>43485.270833328846</v>
      </c>
      <c r="C1858">
        <v>19.680000305175781</v>
      </c>
      <c r="D1858" s="2">
        <v>0</v>
      </c>
      <c r="E1858" t="s">
        <v>36891</v>
      </c>
      <c r="F1858" s="1">
        <f t="shared" si="206"/>
        <v>43120.270833328846</v>
      </c>
      <c r="G1858">
        <f t="shared" si="202"/>
        <v>20</v>
      </c>
      <c r="H1858">
        <f t="shared" si="203"/>
        <v>1</v>
      </c>
      <c r="I1858">
        <f t="shared" si="204"/>
        <v>2018</v>
      </c>
      <c r="J1858">
        <v>5.4000000953674316</v>
      </c>
      <c r="K1858">
        <v>0</v>
      </c>
    </row>
    <row r="1859" spans="1:11" x14ac:dyDescent="0.25">
      <c r="A1859" t="s">
        <v>1852</v>
      </c>
      <c r="B1859" s="1">
        <f t="shared" si="205"/>
        <v>43485.281249995511</v>
      </c>
      <c r="C1859">
        <v>20.280000686645508</v>
      </c>
      <c r="D1859" s="2">
        <v>0</v>
      </c>
      <c r="E1859" t="s">
        <v>36892</v>
      </c>
      <c r="F1859" s="1">
        <f t="shared" si="206"/>
        <v>43120.281249995511</v>
      </c>
      <c r="G1859">
        <f t="shared" si="202"/>
        <v>20</v>
      </c>
      <c r="H1859">
        <f t="shared" si="203"/>
        <v>1</v>
      </c>
      <c r="I1859">
        <f t="shared" si="204"/>
        <v>2018</v>
      </c>
      <c r="J1859">
        <v>4.7199997901916504</v>
      </c>
      <c r="K1859">
        <v>0</v>
      </c>
    </row>
    <row r="1860" spans="1:11" x14ac:dyDescent="0.25">
      <c r="A1860" t="s">
        <v>1853</v>
      </c>
      <c r="B1860" s="1">
        <f t="shared" si="205"/>
        <v>43485.291666662175</v>
      </c>
      <c r="C1860">
        <v>20.040000915527344</v>
      </c>
      <c r="D1860" s="2">
        <v>0</v>
      </c>
      <c r="E1860" t="s">
        <v>36893</v>
      </c>
      <c r="F1860" s="1">
        <f t="shared" si="206"/>
        <v>43120.291666662175</v>
      </c>
      <c r="G1860">
        <f t="shared" si="202"/>
        <v>20</v>
      </c>
      <c r="H1860">
        <f t="shared" si="203"/>
        <v>1</v>
      </c>
      <c r="I1860">
        <f t="shared" si="204"/>
        <v>2018</v>
      </c>
      <c r="J1860">
        <v>5.1999998092651367</v>
      </c>
      <c r="K1860">
        <v>0</v>
      </c>
    </row>
    <row r="1861" spans="1:11" x14ac:dyDescent="0.25">
      <c r="A1861" t="s">
        <v>1854</v>
      </c>
      <c r="B1861" s="1">
        <f t="shared" si="205"/>
        <v>43485.302083328839</v>
      </c>
      <c r="C1861">
        <v>20.399999618530273</v>
      </c>
      <c r="D1861" s="2">
        <v>0</v>
      </c>
      <c r="E1861" t="s">
        <v>36894</v>
      </c>
      <c r="F1861" s="1">
        <f t="shared" si="206"/>
        <v>43120.302083328839</v>
      </c>
      <c r="G1861">
        <f t="shared" si="202"/>
        <v>20</v>
      </c>
      <c r="H1861">
        <f t="shared" si="203"/>
        <v>1</v>
      </c>
      <c r="I1861">
        <f t="shared" si="204"/>
        <v>2018</v>
      </c>
      <c r="J1861">
        <v>5.5999999046325684</v>
      </c>
      <c r="K1861">
        <v>0</v>
      </c>
    </row>
    <row r="1862" spans="1:11" x14ac:dyDescent="0.25">
      <c r="A1862" t="s">
        <v>1855</v>
      </c>
      <c r="B1862" s="1">
        <f t="shared" si="205"/>
        <v>43485.312499995503</v>
      </c>
      <c r="C1862">
        <v>20.079999923706055</v>
      </c>
      <c r="D1862" s="2">
        <v>0</v>
      </c>
      <c r="E1862" t="s">
        <v>36895</v>
      </c>
      <c r="F1862" s="1">
        <f t="shared" si="206"/>
        <v>43120.312499995503</v>
      </c>
      <c r="G1862">
        <f t="shared" si="202"/>
        <v>20</v>
      </c>
      <c r="H1862">
        <f t="shared" si="203"/>
        <v>1</v>
      </c>
      <c r="I1862">
        <f t="shared" si="204"/>
        <v>2018</v>
      </c>
      <c r="J1862">
        <v>5.4000000953674316</v>
      </c>
      <c r="K1862">
        <v>0</v>
      </c>
    </row>
    <row r="1863" spans="1:11" x14ac:dyDescent="0.25">
      <c r="A1863" t="s">
        <v>1856</v>
      </c>
      <c r="B1863" s="1">
        <f t="shared" si="205"/>
        <v>43485.322916662168</v>
      </c>
      <c r="C1863">
        <v>19.719999313354492</v>
      </c>
      <c r="D1863" s="2">
        <v>0</v>
      </c>
      <c r="E1863" t="s">
        <v>36896</v>
      </c>
      <c r="F1863" s="1">
        <f t="shared" si="206"/>
        <v>43120.322916662168</v>
      </c>
      <c r="G1863">
        <f t="shared" si="202"/>
        <v>20</v>
      </c>
      <c r="H1863">
        <f t="shared" si="203"/>
        <v>1</v>
      </c>
      <c r="I1863">
        <f t="shared" si="204"/>
        <v>2018</v>
      </c>
      <c r="J1863">
        <v>5.1999998092651367</v>
      </c>
      <c r="K1863">
        <v>0</v>
      </c>
    </row>
    <row r="1864" spans="1:11" x14ac:dyDescent="0.25">
      <c r="A1864" t="s">
        <v>1857</v>
      </c>
      <c r="B1864" s="1">
        <f t="shared" si="205"/>
        <v>43485.333333328832</v>
      </c>
      <c r="C1864">
        <v>21</v>
      </c>
      <c r="D1864" s="2">
        <v>0</v>
      </c>
      <c r="E1864" t="s">
        <v>36897</v>
      </c>
      <c r="F1864" s="1">
        <f t="shared" si="206"/>
        <v>43120.333333328832</v>
      </c>
      <c r="G1864">
        <f t="shared" si="202"/>
        <v>20</v>
      </c>
      <c r="H1864">
        <f t="shared" si="203"/>
        <v>1</v>
      </c>
      <c r="I1864">
        <f t="shared" si="204"/>
        <v>2018</v>
      </c>
      <c r="J1864">
        <v>4.559999942779541</v>
      </c>
      <c r="K1864">
        <v>0</v>
      </c>
    </row>
    <row r="1865" spans="1:11" x14ac:dyDescent="0.25">
      <c r="A1865" t="s">
        <v>1858</v>
      </c>
      <c r="B1865" s="1">
        <f t="shared" si="205"/>
        <v>43485.343749995496</v>
      </c>
      <c r="C1865">
        <v>21.040000915527344</v>
      </c>
      <c r="D1865" s="2">
        <v>0</v>
      </c>
      <c r="E1865" t="s">
        <v>36898</v>
      </c>
      <c r="F1865" s="1">
        <f t="shared" si="206"/>
        <v>43120.343749995496</v>
      </c>
      <c r="G1865">
        <f t="shared" si="202"/>
        <v>20</v>
      </c>
      <c r="H1865">
        <f t="shared" si="203"/>
        <v>1</v>
      </c>
      <c r="I1865">
        <f t="shared" si="204"/>
        <v>2018</v>
      </c>
      <c r="J1865">
        <v>4.440000057220459</v>
      </c>
      <c r="K1865">
        <v>0</v>
      </c>
    </row>
    <row r="1866" spans="1:11" x14ac:dyDescent="0.25">
      <c r="A1866" t="s">
        <v>1859</v>
      </c>
      <c r="B1866" s="1">
        <f t="shared" si="205"/>
        <v>43485.35416666216</v>
      </c>
      <c r="C1866">
        <v>19.719999313354492</v>
      </c>
      <c r="D1866" s="2">
        <v>0</v>
      </c>
      <c r="E1866" t="s">
        <v>36899</v>
      </c>
      <c r="F1866" s="1">
        <f t="shared" si="206"/>
        <v>43120.35416666216</v>
      </c>
      <c r="G1866">
        <f t="shared" ref="G1866:G1929" si="207">DAY(F1866)</f>
        <v>20</v>
      </c>
      <c r="H1866">
        <f t="shared" ref="H1866:H1929" si="208">MONTH(F1866)</f>
        <v>1</v>
      </c>
      <c r="I1866">
        <f t="shared" ref="I1866:I1929" si="209">YEAR(F1866)</f>
        <v>2018</v>
      </c>
      <c r="J1866">
        <v>17.159999847412109</v>
      </c>
      <c r="K1866">
        <v>0.40000000596046448</v>
      </c>
    </row>
    <row r="1867" spans="1:11" x14ac:dyDescent="0.25">
      <c r="A1867" t="s">
        <v>1860</v>
      </c>
      <c r="B1867" s="1">
        <f t="shared" ref="B1867:B1930" si="210">B1866+1/(24*4)</f>
        <v>43485.364583328825</v>
      </c>
      <c r="C1867">
        <v>19.799999237060547</v>
      </c>
      <c r="D1867" s="2">
        <v>0</v>
      </c>
      <c r="E1867" t="s">
        <v>36900</v>
      </c>
      <c r="F1867" s="1">
        <f t="shared" ref="F1867:F1930" si="211">F1866+1/(24*4)</f>
        <v>43120.364583328825</v>
      </c>
      <c r="G1867">
        <f t="shared" si="207"/>
        <v>20</v>
      </c>
      <c r="H1867">
        <f t="shared" si="208"/>
        <v>1</v>
      </c>
      <c r="I1867">
        <f t="shared" si="209"/>
        <v>2018</v>
      </c>
      <c r="J1867">
        <v>29.200000762939453</v>
      </c>
      <c r="K1867">
        <v>0</v>
      </c>
    </row>
    <row r="1868" spans="1:11" x14ac:dyDescent="0.25">
      <c r="A1868" t="s">
        <v>1861</v>
      </c>
      <c r="B1868" s="1">
        <f t="shared" si="210"/>
        <v>43485.374999995489</v>
      </c>
      <c r="C1868">
        <v>19.520000457763672</v>
      </c>
      <c r="D1868" s="2">
        <v>0</v>
      </c>
      <c r="E1868" t="s">
        <v>36901</v>
      </c>
      <c r="F1868" s="1">
        <f t="shared" si="211"/>
        <v>43120.374999995489</v>
      </c>
      <c r="G1868">
        <f t="shared" si="207"/>
        <v>20</v>
      </c>
      <c r="H1868">
        <f t="shared" si="208"/>
        <v>1</v>
      </c>
      <c r="I1868">
        <f t="shared" si="209"/>
        <v>2018</v>
      </c>
      <c r="J1868">
        <v>49.360000610351563</v>
      </c>
      <c r="K1868">
        <v>0.40000000596046448</v>
      </c>
    </row>
    <row r="1869" spans="1:11" x14ac:dyDescent="0.25">
      <c r="A1869" t="s">
        <v>1862</v>
      </c>
      <c r="B1869" s="1">
        <f t="shared" si="210"/>
        <v>43485.385416662153</v>
      </c>
      <c r="C1869">
        <v>19.920000076293945</v>
      </c>
      <c r="D1869" s="2">
        <v>0</v>
      </c>
      <c r="E1869" t="s">
        <v>36902</v>
      </c>
      <c r="F1869" s="1">
        <f t="shared" si="211"/>
        <v>43120.385416662153</v>
      </c>
      <c r="G1869">
        <f t="shared" si="207"/>
        <v>20</v>
      </c>
      <c r="H1869">
        <f t="shared" si="208"/>
        <v>1</v>
      </c>
      <c r="I1869">
        <f t="shared" si="209"/>
        <v>2018</v>
      </c>
      <c r="J1869">
        <v>73.199996948242188</v>
      </c>
      <c r="K1869">
        <v>0</v>
      </c>
    </row>
    <row r="1870" spans="1:11" x14ac:dyDescent="0.25">
      <c r="A1870" t="s">
        <v>1863</v>
      </c>
      <c r="B1870" s="1">
        <f t="shared" si="210"/>
        <v>43485.395833328817</v>
      </c>
      <c r="C1870">
        <v>19.760000228881836</v>
      </c>
      <c r="D1870" s="2">
        <v>0</v>
      </c>
      <c r="E1870" t="s">
        <v>36903</v>
      </c>
      <c r="F1870" s="1">
        <f t="shared" si="211"/>
        <v>43120.395833328817</v>
      </c>
      <c r="G1870">
        <f t="shared" si="207"/>
        <v>20</v>
      </c>
      <c r="H1870">
        <f t="shared" si="208"/>
        <v>1</v>
      </c>
      <c r="I1870">
        <f t="shared" si="209"/>
        <v>2018</v>
      </c>
      <c r="J1870">
        <v>52.319999694824219</v>
      </c>
      <c r="K1870">
        <v>0</v>
      </c>
    </row>
    <row r="1871" spans="1:11" x14ac:dyDescent="0.25">
      <c r="A1871" t="s">
        <v>1864</v>
      </c>
      <c r="B1871" s="1">
        <f t="shared" si="210"/>
        <v>43485.406249995482</v>
      </c>
      <c r="C1871">
        <v>19.520000457763672</v>
      </c>
      <c r="D1871" s="2">
        <v>0</v>
      </c>
      <c r="E1871" t="s">
        <v>36904</v>
      </c>
      <c r="F1871" s="1">
        <f t="shared" si="211"/>
        <v>43120.406249995482</v>
      </c>
      <c r="G1871">
        <f t="shared" si="207"/>
        <v>20</v>
      </c>
      <c r="H1871">
        <f t="shared" si="208"/>
        <v>1</v>
      </c>
      <c r="I1871">
        <f t="shared" si="209"/>
        <v>2018</v>
      </c>
      <c r="J1871">
        <v>50.439998626708984</v>
      </c>
      <c r="K1871">
        <v>0</v>
      </c>
    </row>
    <row r="1872" spans="1:11" x14ac:dyDescent="0.25">
      <c r="A1872" t="s">
        <v>1865</v>
      </c>
      <c r="B1872" s="1">
        <f t="shared" si="210"/>
        <v>43485.416666662146</v>
      </c>
      <c r="C1872">
        <v>20.920000076293945</v>
      </c>
      <c r="D1872" s="2">
        <v>0</v>
      </c>
      <c r="E1872" t="s">
        <v>36905</v>
      </c>
      <c r="F1872" s="1">
        <f t="shared" si="211"/>
        <v>43120.416666662146</v>
      </c>
      <c r="G1872">
        <f t="shared" si="207"/>
        <v>20</v>
      </c>
      <c r="H1872">
        <f t="shared" si="208"/>
        <v>1</v>
      </c>
      <c r="I1872">
        <f t="shared" si="209"/>
        <v>2018</v>
      </c>
      <c r="J1872">
        <v>48.880001068115234</v>
      </c>
      <c r="K1872">
        <v>0.40000000596046448</v>
      </c>
    </row>
    <row r="1873" spans="1:11" x14ac:dyDescent="0.25">
      <c r="A1873" t="s">
        <v>1866</v>
      </c>
      <c r="B1873" s="1">
        <f t="shared" si="210"/>
        <v>43485.42708332881</v>
      </c>
      <c r="C1873">
        <v>34.240001678466797</v>
      </c>
      <c r="D1873" s="2">
        <v>0</v>
      </c>
      <c r="E1873" t="s">
        <v>36906</v>
      </c>
      <c r="F1873" s="1">
        <f t="shared" si="211"/>
        <v>43120.42708332881</v>
      </c>
      <c r="G1873">
        <f t="shared" si="207"/>
        <v>20</v>
      </c>
      <c r="H1873">
        <f t="shared" si="208"/>
        <v>1</v>
      </c>
      <c r="I1873">
        <f t="shared" si="209"/>
        <v>2018</v>
      </c>
      <c r="J1873">
        <v>51.360000610351563</v>
      </c>
      <c r="K1873">
        <v>0</v>
      </c>
    </row>
    <row r="1874" spans="1:11" x14ac:dyDescent="0.25">
      <c r="A1874" t="s">
        <v>1867</v>
      </c>
      <c r="B1874" s="1">
        <f t="shared" si="210"/>
        <v>43485.437499995474</v>
      </c>
      <c r="C1874">
        <v>48.279998779296875</v>
      </c>
      <c r="D1874" s="2">
        <v>0.40000000596046448</v>
      </c>
      <c r="E1874" t="s">
        <v>36907</v>
      </c>
      <c r="F1874" s="1">
        <f t="shared" si="211"/>
        <v>43120.437499995474</v>
      </c>
      <c r="G1874">
        <f t="shared" si="207"/>
        <v>20</v>
      </c>
      <c r="H1874">
        <f t="shared" si="208"/>
        <v>1</v>
      </c>
      <c r="I1874">
        <f t="shared" si="209"/>
        <v>2018</v>
      </c>
      <c r="J1874">
        <v>50.639999389648438</v>
      </c>
      <c r="K1874">
        <v>0</v>
      </c>
    </row>
    <row r="1875" spans="1:11" x14ac:dyDescent="0.25">
      <c r="A1875" t="s">
        <v>1868</v>
      </c>
      <c r="B1875" s="1">
        <f t="shared" si="210"/>
        <v>43485.447916662139</v>
      </c>
      <c r="C1875">
        <v>63.959999084472656</v>
      </c>
      <c r="D1875" s="2">
        <v>0</v>
      </c>
      <c r="E1875" t="s">
        <v>36908</v>
      </c>
      <c r="F1875" s="1">
        <f t="shared" si="211"/>
        <v>43120.447916662139</v>
      </c>
      <c r="G1875">
        <f t="shared" si="207"/>
        <v>20</v>
      </c>
      <c r="H1875">
        <f t="shared" si="208"/>
        <v>1</v>
      </c>
      <c r="I1875">
        <f t="shared" si="209"/>
        <v>2018</v>
      </c>
      <c r="J1875">
        <v>56.080001831054688</v>
      </c>
      <c r="K1875">
        <v>0</v>
      </c>
    </row>
    <row r="1876" spans="1:11" x14ac:dyDescent="0.25">
      <c r="A1876" t="s">
        <v>1869</v>
      </c>
      <c r="B1876" s="1">
        <f t="shared" si="210"/>
        <v>43485.458333328803</v>
      </c>
      <c r="C1876">
        <v>39</v>
      </c>
      <c r="D1876" s="2">
        <v>0</v>
      </c>
      <c r="E1876" t="s">
        <v>36909</v>
      </c>
      <c r="F1876" s="1">
        <f t="shared" si="211"/>
        <v>43120.458333328803</v>
      </c>
      <c r="G1876">
        <f t="shared" si="207"/>
        <v>20</v>
      </c>
      <c r="H1876">
        <f t="shared" si="208"/>
        <v>1</v>
      </c>
      <c r="I1876">
        <f t="shared" si="209"/>
        <v>2018</v>
      </c>
      <c r="J1876">
        <v>52.759998321533203</v>
      </c>
      <c r="K1876">
        <v>0</v>
      </c>
    </row>
    <row r="1877" spans="1:11" x14ac:dyDescent="0.25">
      <c r="A1877" t="s">
        <v>1870</v>
      </c>
      <c r="B1877" s="1">
        <f t="shared" si="210"/>
        <v>43485.468749995467</v>
      </c>
      <c r="C1877">
        <v>49.880001068115234</v>
      </c>
      <c r="D1877" s="2">
        <v>0</v>
      </c>
      <c r="E1877" t="s">
        <v>36910</v>
      </c>
      <c r="F1877" s="1">
        <f t="shared" si="211"/>
        <v>43120.468749995467</v>
      </c>
      <c r="G1877">
        <f t="shared" si="207"/>
        <v>20</v>
      </c>
      <c r="H1877">
        <f t="shared" si="208"/>
        <v>1</v>
      </c>
      <c r="I1877">
        <f t="shared" si="209"/>
        <v>2018</v>
      </c>
      <c r="J1877">
        <v>66.839996337890625</v>
      </c>
      <c r="K1877">
        <v>0</v>
      </c>
    </row>
    <row r="1878" spans="1:11" x14ac:dyDescent="0.25">
      <c r="A1878" t="s">
        <v>1871</v>
      </c>
      <c r="B1878" s="1">
        <f t="shared" si="210"/>
        <v>43485.479166662131</v>
      </c>
      <c r="C1878">
        <v>62.080001831054688</v>
      </c>
      <c r="D1878" s="2">
        <v>0.40000000596046448</v>
      </c>
      <c r="E1878" t="s">
        <v>36911</v>
      </c>
      <c r="F1878" s="1">
        <f t="shared" si="211"/>
        <v>43120.479166662131</v>
      </c>
      <c r="G1878">
        <f t="shared" si="207"/>
        <v>20</v>
      </c>
      <c r="H1878">
        <f t="shared" si="208"/>
        <v>1</v>
      </c>
      <c r="I1878">
        <f t="shared" si="209"/>
        <v>2018</v>
      </c>
      <c r="J1878">
        <v>56.799999237060547</v>
      </c>
      <c r="K1878">
        <v>0</v>
      </c>
    </row>
    <row r="1879" spans="1:11" x14ac:dyDescent="0.25">
      <c r="A1879" t="s">
        <v>1872</v>
      </c>
      <c r="B1879" s="1">
        <f t="shared" si="210"/>
        <v>43485.489583328796</v>
      </c>
      <c r="C1879">
        <v>63.520000457763672</v>
      </c>
      <c r="D1879" s="2">
        <v>0</v>
      </c>
      <c r="E1879" t="s">
        <v>36912</v>
      </c>
      <c r="F1879" s="1">
        <f t="shared" si="211"/>
        <v>43120.489583328796</v>
      </c>
      <c r="G1879">
        <f t="shared" si="207"/>
        <v>20</v>
      </c>
      <c r="H1879">
        <f t="shared" si="208"/>
        <v>1</v>
      </c>
      <c r="I1879">
        <f t="shared" si="209"/>
        <v>2018</v>
      </c>
      <c r="J1879">
        <v>46</v>
      </c>
      <c r="K1879">
        <v>0</v>
      </c>
    </row>
    <row r="1880" spans="1:11" x14ac:dyDescent="0.25">
      <c r="A1880" t="s">
        <v>1873</v>
      </c>
      <c r="B1880" s="1">
        <f t="shared" si="210"/>
        <v>43485.49999999546</v>
      </c>
      <c r="C1880">
        <v>74.760002136230469</v>
      </c>
      <c r="D1880" s="2">
        <v>0</v>
      </c>
      <c r="E1880" t="s">
        <v>36913</v>
      </c>
      <c r="F1880" s="1">
        <f t="shared" si="211"/>
        <v>43120.49999999546</v>
      </c>
      <c r="G1880">
        <f t="shared" si="207"/>
        <v>20</v>
      </c>
      <c r="H1880">
        <f t="shared" si="208"/>
        <v>1</v>
      </c>
      <c r="I1880">
        <f t="shared" si="209"/>
        <v>2018</v>
      </c>
      <c r="J1880">
        <v>49.159999847412109</v>
      </c>
      <c r="K1880">
        <v>0</v>
      </c>
    </row>
    <row r="1881" spans="1:11" x14ac:dyDescent="0.25">
      <c r="A1881" t="s">
        <v>1874</v>
      </c>
      <c r="B1881" s="1">
        <f t="shared" si="210"/>
        <v>43485.510416662124</v>
      </c>
      <c r="C1881">
        <v>52.840000152587891</v>
      </c>
      <c r="D1881" s="2">
        <v>0</v>
      </c>
      <c r="E1881" t="s">
        <v>36914</v>
      </c>
      <c r="F1881" s="1">
        <f t="shared" si="211"/>
        <v>43120.510416662124</v>
      </c>
      <c r="G1881">
        <f t="shared" si="207"/>
        <v>20</v>
      </c>
      <c r="H1881">
        <f t="shared" si="208"/>
        <v>1</v>
      </c>
      <c r="I1881">
        <f t="shared" si="209"/>
        <v>2018</v>
      </c>
      <c r="J1881">
        <v>61.200000762939453</v>
      </c>
      <c r="K1881">
        <v>0.40000000596046448</v>
      </c>
    </row>
    <row r="1882" spans="1:11" x14ac:dyDescent="0.25">
      <c r="A1882" t="s">
        <v>1875</v>
      </c>
      <c r="B1882" s="1">
        <f t="shared" si="210"/>
        <v>43485.520833328788</v>
      </c>
      <c r="C1882">
        <v>57.880001068115234</v>
      </c>
      <c r="D1882" s="2">
        <v>0</v>
      </c>
      <c r="E1882" t="s">
        <v>36915</v>
      </c>
      <c r="F1882" s="1">
        <f t="shared" si="211"/>
        <v>43120.520833328788</v>
      </c>
      <c r="G1882">
        <f t="shared" si="207"/>
        <v>20</v>
      </c>
      <c r="H1882">
        <f t="shared" si="208"/>
        <v>1</v>
      </c>
      <c r="I1882">
        <f t="shared" si="209"/>
        <v>2018</v>
      </c>
      <c r="J1882">
        <v>58.560001373291016</v>
      </c>
      <c r="K1882">
        <v>0</v>
      </c>
    </row>
    <row r="1883" spans="1:11" x14ac:dyDescent="0.25">
      <c r="A1883" t="s">
        <v>1876</v>
      </c>
      <c r="B1883" s="1">
        <f t="shared" si="210"/>
        <v>43485.531249995453</v>
      </c>
      <c r="C1883">
        <v>62.520000457763672</v>
      </c>
      <c r="D1883" s="2">
        <v>0.40000000596046448</v>
      </c>
      <c r="E1883" t="s">
        <v>36916</v>
      </c>
      <c r="F1883" s="1">
        <f t="shared" si="211"/>
        <v>43120.531249995453</v>
      </c>
      <c r="G1883">
        <f t="shared" si="207"/>
        <v>20</v>
      </c>
      <c r="H1883">
        <f t="shared" si="208"/>
        <v>1</v>
      </c>
      <c r="I1883">
        <f t="shared" si="209"/>
        <v>2018</v>
      </c>
      <c r="J1883">
        <v>66.080001831054688</v>
      </c>
      <c r="K1883">
        <v>0.40000000596046448</v>
      </c>
    </row>
    <row r="1884" spans="1:11" x14ac:dyDescent="0.25">
      <c r="A1884" t="s">
        <v>1877</v>
      </c>
      <c r="B1884" s="1">
        <f t="shared" si="210"/>
        <v>43485.541666662117</v>
      </c>
      <c r="C1884">
        <v>71</v>
      </c>
      <c r="D1884" s="2">
        <v>0</v>
      </c>
      <c r="E1884" t="s">
        <v>36917</v>
      </c>
      <c r="F1884" s="1">
        <f t="shared" si="211"/>
        <v>43120.541666662117</v>
      </c>
      <c r="G1884">
        <f t="shared" si="207"/>
        <v>20</v>
      </c>
      <c r="H1884">
        <f t="shared" si="208"/>
        <v>1</v>
      </c>
      <c r="I1884">
        <f t="shared" si="209"/>
        <v>2018</v>
      </c>
      <c r="J1884">
        <v>63.200000762939453</v>
      </c>
      <c r="K1884">
        <v>0.40000000596046448</v>
      </c>
    </row>
    <row r="1885" spans="1:11" x14ac:dyDescent="0.25">
      <c r="A1885" t="s">
        <v>1878</v>
      </c>
      <c r="B1885" s="1">
        <f t="shared" si="210"/>
        <v>43485.552083328781</v>
      </c>
      <c r="C1885">
        <v>66.400001525878906</v>
      </c>
      <c r="D1885" s="2">
        <v>0.40000000596046448</v>
      </c>
      <c r="E1885" t="s">
        <v>36918</v>
      </c>
      <c r="F1885" s="1">
        <f t="shared" si="211"/>
        <v>43120.552083328781</v>
      </c>
      <c r="G1885">
        <f t="shared" si="207"/>
        <v>20</v>
      </c>
      <c r="H1885">
        <f t="shared" si="208"/>
        <v>1</v>
      </c>
      <c r="I1885">
        <f t="shared" si="209"/>
        <v>2018</v>
      </c>
      <c r="J1885">
        <v>52.200000762939453</v>
      </c>
      <c r="K1885">
        <v>0</v>
      </c>
    </row>
    <row r="1886" spans="1:11" x14ac:dyDescent="0.25">
      <c r="A1886" t="s">
        <v>1879</v>
      </c>
      <c r="B1886" s="1">
        <f t="shared" si="210"/>
        <v>43485.562499995445</v>
      </c>
      <c r="C1886">
        <v>65.040000915527344</v>
      </c>
      <c r="D1886" s="2">
        <v>0</v>
      </c>
      <c r="E1886" t="s">
        <v>36919</v>
      </c>
      <c r="F1886" s="1">
        <f t="shared" si="211"/>
        <v>43120.562499995445</v>
      </c>
      <c r="G1886">
        <f t="shared" si="207"/>
        <v>20</v>
      </c>
      <c r="H1886">
        <f t="shared" si="208"/>
        <v>1</v>
      </c>
      <c r="I1886">
        <f t="shared" si="209"/>
        <v>2018</v>
      </c>
      <c r="J1886">
        <v>58.840000152587891</v>
      </c>
      <c r="K1886">
        <v>0.40000000596046448</v>
      </c>
    </row>
    <row r="1887" spans="1:11" x14ac:dyDescent="0.25">
      <c r="A1887" t="s">
        <v>1880</v>
      </c>
      <c r="B1887" s="1">
        <f t="shared" si="210"/>
        <v>43485.572916662109</v>
      </c>
      <c r="C1887">
        <v>59.240001678466797</v>
      </c>
      <c r="D1887" s="2">
        <v>0</v>
      </c>
      <c r="E1887" t="s">
        <v>36920</v>
      </c>
      <c r="F1887" s="1">
        <f t="shared" si="211"/>
        <v>43120.572916662109</v>
      </c>
      <c r="G1887">
        <f t="shared" si="207"/>
        <v>20</v>
      </c>
      <c r="H1887">
        <f t="shared" si="208"/>
        <v>1</v>
      </c>
      <c r="I1887">
        <f t="shared" si="209"/>
        <v>2018</v>
      </c>
      <c r="J1887">
        <v>58.200000762939453</v>
      </c>
      <c r="K1887">
        <v>0</v>
      </c>
    </row>
    <row r="1888" spans="1:11" x14ac:dyDescent="0.25">
      <c r="A1888" t="s">
        <v>1881</v>
      </c>
      <c r="B1888" s="1">
        <f t="shared" si="210"/>
        <v>43485.583333328774</v>
      </c>
      <c r="C1888">
        <v>54.240001678466797</v>
      </c>
      <c r="D1888" s="2">
        <v>0.40000000596046448</v>
      </c>
      <c r="E1888" t="s">
        <v>36921</v>
      </c>
      <c r="F1888" s="1">
        <f t="shared" si="211"/>
        <v>43120.583333328774</v>
      </c>
      <c r="G1888">
        <f t="shared" si="207"/>
        <v>20</v>
      </c>
      <c r="H1888">
        <f t="shared" si="208"/>
        <v>1</v>
      </c>
      <c r="I1888">
        <f t="shared" si="209"/>
        <v>2018</v>
      </c>
      <c r="J1888">
        <v>75.519996643066406</v>
      </c>
      <c r="K1888">
        <v>0.40000000596046448</v>
      </c>
    </row>
    <row r="1889" spans="1:11" x14ac:dyDescent="0.25">
      <c r="A1889" t="s">
        <v>1882</v>
      </c>
      <c r="B1889" s="1">
        <f t="shared" si="210"/>
        <v>43485.593749995438</v>
      </c>
      <c r="C1889">
        <v>63.959999084472656</v>
      </c>
      <c r="D1889" s="2">
        <v>0</v>
      </c>
      <c r="E1889" t="s">
        <v>36922</v>
      </c>
      <c r="F1889" s="1">
        <f t="shared" si="211"/>
        <v>43120.593749995438</v>
      </c>
      <c r="G1889">
        <f t="shared" si="207"/>
        <v>20</v>
      </c>
      <c r="H1889">
        <f t="shared" si="208"/>
        <v>1</v>
      </c>
      <c r="I1889">
        <f t="shared" si="209"/>
        <v>2018</v>
      </c>
      <c r="J1889">
        <v>67.120002746582031</v>
      </c>
      <c r="K1889">
        <v>0</v>
      </c>
    </row>
    <row r="1890" spans="1:11" x14ac:dyDescent="0.25">
      <c r="A1890" t="s">
        <v>1883</v>
      </c>
      <c r="B1890" s="1">
        <f t="shared" si="210"/>
        <v>43485.604166662102</v>
      </c>
      <c r="C1890">
        <v>66.360000610351563</v>
      </c>
      <c r="D1890" s="2">
        <v>0.40000000596046448</v>
      </c>
      <c r="E1890" t="s">
        <v>36923</v>
      </c>
      <c r="F1890" s="1">
        <f t="shared" si="211"/>
        <v>43120.604166662102</v>
      </c>
      <c r="G1890">
        <f t="shared" si="207"/>
        <v>20</v>
      </c>
      <c r="H1890">
        <f t="shared" si="208"/>
        <v>1</v>
      </c>
      <c r="I1890">
        <f t="shared" si="209"/>
        <v>2018</v>
      </c>
      <c r="J1890">
        <v>63.080001831054688</v>
      </c>
      <c r="K1890">
        <v>0</v>
      </c>
    </row>
    <row r="1891" spans="1:11" x14ac:dyDescent="0.25">
      <c r="A1891" t="s">
        <v>1884</v>
      </c>
      <c r="B1891" s="1">
        <f t="shared" si="210"/>
        <v>43485.614583328766</v>
      </c>
      <c r="C1891">
        <v>59.639999389648438</v>
      </c>
      <c r="D1891" s="2">
        <v>0.40000000596046448</v>
      </c>
      <c r="E1891" t="s">
        <v>36924</v>
      </c>
      <c r="F1891" s="1">
        <f t="shared" si="211"/>
        <v>43120.614583328766</v>
      </c>
      <c r="G1891">
        <f t="shared" si="207"/>
        <v>20</v>
      </c>
      <c r="H1891">
        <f t="shared" si="208"/>
        <v>1</v>
      </c>
      <c r="I1891">
        <f t="shared" si="209"/>
        <v>2018</v>
      </c>
      <c r="J1891">
        <v>66.360000610351563</v>
      </c>
      <c r="K1891">
        <v>0.40000000596046448</v>
      </c>
    </row>
    <row r="1892" spans="1:11" x14ac:dyDescent="0.25">
      <c r="A1892" t="s">
        <v>1885</v>
      </c>
      <c r="B1892" s="1">
        <f t="shared" si="210"/>
        <v>43485.624999995431</v>
      </c>
      <c r="C1892">
        <v>80.680000305175781</v>
      </c>
      <c r="D1892" s="2">
        <v>0</v>
      </c>
      <c r="E1892" t="s">
        <v>36925</v>
      </c>
      <c r="F1892" s="1">
        <f t="shared" si="211"/>
        <v>43120.624999995431</v>
      </c>
      <c r="G1892">
        <f t="shared" si="207"/>
        <v>20</v>
      </c>
      <c r="H1892">
        <f t="shared" si="208"/>
        <v>1</v>
      </c>
      <c r="I1892">
        <f t="shared" si="209"/>
        <v>2018</v>
      </c>
      <c r="J1892">
        <v>60.959999084472656</v>
      </c>
      <c r="K1892">
        <v>0.40000000596046448</v>
      </c>
    </row>
    <row r="1893" spans="1:11" x14ac:dyDescent="0.25">
      <c r="A1893" t="s">
        <v>1886</v>
      </c>
      <c r="B1893" s="1">
        <f t="shared" si="210"/>
        <v>43485.635416662095</v>
      </c>
      <c r="C1893">
        <v>63.639999389648438</v>
      </c>
      <c r="D1893" s="2">
        <v>0.40000000596046448</v>
      </c>
      <c r="E1893" t="s">
        <v>36926</v>
      </c>
      <c r="F1893" s="1">
        <f t="shared" si="211"/>
        <v>43120.635416662095</v>
      </c>
      <c r="G1893">
        <f t="shared" si="207"/>
        <v>20</v>
      </c>
      <c r="H1893">
        <f t="shared" si="208"/>
        <v>1</v>
      </c>
      <c r="I1893">
        <f t="shared" si="209"/>
        <v>2018</v>
      </c>
      <c r="J1893">
        <v>61.119998931884766</v>
      </c>
      <c r="K1893">
        <v>0.40000000596046448</v>
      </c>
    </row>
    <row r="1894" spans="1:11" x14ac:dyDescent="0.25">
      <c r="A1894" t="s">
        <v>1887</v>
      </c>
      <c r="B1894" s="1">
        <f t="shared" si="210"/>
        <v>43485.645833328759</v>
      </c>
      <c r="C1894">
        <v>70.360000610351563</v>
      </c>
      <c r="D1894" s="2">
        <v>0.40000000596046448</v>
      </c>
      <c r="E1894" t="s">
        <v>36927</v>
      </c>
      <c r="F1894" s="1">
        <f t="shared" si="211"/>
        <v>43120.645833328759</v>
      </c>
      <c r="G1894">
        <f t="shared" si="207"/>
        <v>20</v>
      </c>
      <c r="H1894">
        <f t="shared" si="208"/>
        <v>1</v>
      </c>
      <c r="I1894">
        <f t="shared" si="209"/>
        <v>2018</v>
      </c>
      <c r="J1894">
        <v>66.760002136230469</v>
      </c>
      <c r="K1894">
        <v>0</v>
      </c>
    </row>
    <row r="1895" spans="1:11" x14ac:dyDescent="0.25">
      <c r="A1895" t="s">
        <v>1888</v>
      </c>
      <c r="B1895" s="1">
        <f t="shared" si="210"/>
        <v>43485.656249995423</v>
      </c>
      <c r="C1895">
        <v>72.599998474121094</v>
      </c>
      <c r="D1895" s="2">
        <v>0</v>
      </c>
      <c r="E1895" t="s">
        <v>36928</v>
      </c>
      <c r="F1895" s="1">
        <f t="shared" si="211"/>
        <v>43120.656249995423</v>
      </c>
      <c r="G1895">
        <f t="shared" si="207"/>
        <v>20</v>
      </c>
      <c r="H1895">
        <f t="shared" si="208"/>
        <v>1</v>
      </c>
      <c r="I1895">
        <f t="shared" si="209"/>
        <v>2018</v>
      </c>
      <c r="J1895">
        <v>54.520000457763672</v>
      </c>
      <c r="K1895">
        <v>0</v>
      </c>
    </row>
    <row r="1896" spans="1:11" x14ac:dyDescent="0.25">
      <c r="A1896" t="s">
        <v>1889</v>
      </c>
      <c r="B1896" s="1">
        <f t="shared" si="210"/>
        <v>43485.666666662088</v>
      </c>
      <c r="C1896">
        <v>60.119998931884766</v>
      </c>
      <c r="D1896" s="2">
        <v>0.40000000596046448</v>
      </c>
      <c r="E1896" t="s">
        <v>36929</v>
      </c>
      <c r="F1896" s="1">
        <f t="shared" si="211"/>
        <v>43120.666666662088</v>
      </c>
      <c r="G1896">
        <f t="shared" si="207"/>
        <v>20</v>
      </c>
      <c r="H1896">
        <f t="shared" si="208"/>
        <v>1</v>
      </c>
      <c r="I1896">
        <f t="shared" si="209"/>
        <v>2018</v>
      </c>
      <c r="J1896">
        <v>54.639999389648438</v>
      </c>
      <c r="K1896">
        <v>0</v>
      </c>
    </row>
    <row r="1897" spans="1:11" x14ac:dyDescent="0.25">
      <c r="A1897" t="s">
        <v>1890</v>
      </c>
      <c r="B1897" s="1">
        <f t="shared" si="210"/>
        <v>43485.677083328752</v>
      </c>
      <c r="C1897">
        <v>57.840000152587891</v>
      </c>
      <c r="D1897" s="2">
        <v>0</v>
      </c>
      <c r="E1897" t="s">
        <v>36930</v>
      </c>
      <c r="F1897" s="1">
        <f t="shared" si="211"/>
        <v>43120.677083328752</v>
      </c>
      <c r="G1897">
        <f t="shared" si="207"/>
        <v>20</v>
      </c>
      <c r="H1897">
        <f t="shared" si="208"/>
        <v>1</v>
      </c>
      <c r="I1897">
        <f t="shared" si="209"/>
        <v>2018</v>
      </c>
      <c r="J1897">
        <v>63.599998474121094</v>
      </c>
      <c r="K1897">
        <v>0.40000000596046448</v>
      </c>
    </row>
    <row r="1898" spans="1:11" x14ac:dyDescent="0.25">
      <c r="A1898" t="s">
        <v>1891</v>
      </c>
      <c r="B1898" s="1">
        <f t="shared" si="210"/>
        <v>43485.687499995416</v>
      </c>
      <c r="C1898">
        <v>67.360000610351563</v>
      </c>
      <c r="D1898" s="2">
        <v>0.40000000596046448</v>
      </c>
      <c r="E1898" t="s">
        <v>36931</v>
      </c>
      <c r="F1898" s="1">
        <f t="shared" si="211"/>
        <v>43120.687499995416</v>
      </c>
      <c r="G1898">
        <f t="shared" si="207"/>
        <v>20</v>
      </c>
      <c r="H1898">
        <f t="shared" si="208"/>
        <v>1</v>
      </c>
      <c r="I1898">
        <f t="shared" si="209"/>
        <v>2018</v>
      </c>
      <c r="J1898">
        <v>62.919998168945313</v>
      </c>
      <c r="K1898">
        <v>0</v>
      </c>
    </row>
    <row r="1899" spans="1:11" x14ac:dyDescent="0.25">
      <c r="A1899" t="s">
        <v>1892</v>
      </c>
      <c r="B1899" s="1">
        <f t="shared" si="210"/>
        <v>43485.69791666208</v>
      </c>
      <c r="C1899">
        <v>79.080001831054688</v>
      </c>
      <c r="D1899" s="2">
        <v>0</v>
      </c>
      <c r="E1899" t="s">
        <v>36932</v>
      </c>
      <c r="F1899" s="1">
        <f t="shared" si="211"/>
        <v>43120.69791666208</v>
      </c>
      <c r="G1899">
        <f t="shared" si="207"/>
        <v>20</v>
      </c>
      <c r="H1899">
        <f t="shared" si="208"/>
        <v>1</v>
      </c>
      <c r="I1899">
        <f t="shared" si="209"/>
        <v>2018</v>
      </c>
      <c r="J1899">
        <v>64.879997253417969</v>
      </c>
      <c r="K1899">
        <v>0.40000000596046448</v>
      </c>
    </row>
    <row r="1900" spans="1:11" x14ac:dyDescent="0.25">
      <c r="A1900" t="s">
        <v>1893</v>
      </c>
      <c r="B1900" s="1">
        <f t="shared" si="210"/>
        <v>43485.708333328745</v>
      </c>
      <c r="C1900">
        <v>87.959999084472656</v>
      </c>
      <c r="D1900" s="2">
        <v>0</v>
      </c>
      <c r="E1900" t="s">
        <v>36933</v>
      </c>
      <c r="F1900" s="1">
        <f t="shared" si="211"/>
        <v>43120.708333328745</v>
      </c>
      <c r="G1900">
        <f t="shared" si="207"/>
        <v>20</v>
      </c>
      <c r="H1900">
        <f t="shared" si="208"/>
        <v>1</v>
      </c>
      <c r="I1900">
        <f t="shared" si="209"/>
        <v>2018</v>
      </c>
      <c r="J1900">
        <v>69.199996948242188</v>
      </c>
      <c r="K1900">
        <v>0.40000000596046448</v>
      </c>
    </row>
    <row r="1901" spans="1:11" x14ac:dyDescent="0.25">
      <c r="A1901" t="s">
        <v>1894</v>
      </c>
      <c r="B1901" s="1">
        <f t="shared" si="210"/>
        <v>43485.718749995409</v>
      </c>
      <c r="C1901">
        <v>67.199996948242188</v>
      </c>
      <c r="D1901" s="2">
        <v>0.40000000596046448</v>
      </c>
      <c r="E1901" t="s">
        <v>36934</v>
      </c>
      <c r="F1901" s="1">
        <f t="shared" si="211"/>
        <v>43120.718749995409</v>
      </c>
      <c r="G1901">
        <f t="shared" si="207"/>
        <v>20</v>
      </c>
      <c r="H1901">
        <f t="shared" si="208"/>
        <v>1</v>
      </c>
      <c r="I1901">
        <f t="shared" si="209"/>
        <v>2018</v>
      </c>
      <c r="J1901">
        <v>70.44000244140625</v>
      </c>
      <c r="K1901">
        <v>0</v>
      </c>
    </row>
    <row r="1902" spans="1:11" x14ac:dyDescent="0.25">
      <c r="A1902" t="s">
        <v>1895</v>
      </c>
      <c r="B1902" s="1">
        <f t="shared" si="210"/>
        <v>43485.729166662073</v>
      </c>
      <c r="C1902">
        <v>84.239997863769531</v>
      </c>
      <c r="D1902" s="2">
        <v>0.40000000596046448</v>
      </c>
      <c r="E1902" t="s">
        <v>36935</v>
      </c>
      <c r="F1902" s="1">
        <f t="shared" si="211"/>
        <v>43120.729166662073</v>
      </c>
      <c r="G1902">
        <f t="shared" si="207"/>
        <v>20</v>
      </c>
      <c r="H1902">
        <f t="shared" si="208"/>
        <v>1</v>
      </c>
      <c r="I1902">
        <f t="shared" si="209"/>
        <v>2018</v>
      </c>
      <c r="J1902">
        <v>74.639999389648438</v>
      </c>
      <c r="K1902">
        <v>0.40000000596046448</v>
      </c>
    </row>
    <row r="1903" spans="1:11" x14ac:dyDescent="0.25">
      <c r="A1903" t="s">
        <v>1896</v>
      </c>
      <c r="B1903" s="1">
        <f t="shared" si="210"/>
        <v>43485.739583328737</v>
      </c>
      <c r="C1903">
        <v>78.400001525878906</v>
      </c>
      <c r="D1903" s="2">
        <v>0.40000000596046448</v>
      </c>
      <c r="E1903" t="s">
        <v>36936</v>
      </c>
      <c r="F1903" s="1">
        <f t="shared" si="211"/>
        <v>43120.739583328737</v>
      </c>
      <c r="G1903">
        <f t="shared" si="207"/>
        <v>20</v>
      </c>
      <c r="H1903">
        <f t="shared" si="208"/>
        <v>1</v>
      </c>
      <c r="I1903">
        <f t="shared" si="209"/>
        <v>2018</v>
      </c>
      <c r="J1903">
        <v>73.360000610351563</v>
      </c>
      <c r="K1903">
        <v>0.40000000596046448</v>
      </c>
    </row>
    <row r="1904" spans="1:11" x14ac:dyDescent="0.25">
      <c r="A1904" t="s">
        <v>1897</v>
      </c>
      <c r="B1904" s="1">
        <f t="shared" si="210"/>
        <v>43485.749999995402</v>
      </c>
      <c r="C1904">
        <v>69.959999084472656</v>
      </c>
      <c r="D1904" s="2">
        <v>0.40000000596046448</v>
      </c>
      <c r="E1904" t="s">
        <v>36937</v>
      </c>
      <c r="F1904" s="1">
        <f t="shared" si="211"/>
        <v>43120.749999995402</v>
      </c>
      <c r="G1904">
        <f t="shared" si="207"/>
        <v>20</v>
      </c>
      <c r="H1904">
        <f t="shared" si="208"/>
        <v>1</v>
      </c>
      <c r="I1904">
        <f t="shared" si="209"/>
        <v>2018</v>
      </c>
      <c r="J1904">
        <v>67.959999084472656</v>
      </c>
      <c r="K1904">
        <v>0</v>
      </c>
    </row>
    <row r="1905" spans="1:11" x14ac:dyDescent="0.25">
      <c r="A1905" t="s">
        <v>1898</v>
      </c>
      <c r="B1905" s="1">
        <f t="shared" si="210"/>
        <v>43485.760416662066</v>
      </c>
      <c r="C1905">
        <v>75.55999755859375</v>
      </c>
      <c r="D1905" s="2">
        <v>0</v>
      </c>
      <c r="E1905" t="s">
        <v>36938</v>
      </c>
      <c r="F1905" s="1">
        <f t="shared" si="211"/>
        <v>43120.760416662066</v>
      </c>
      <c r="G1905">
        <f t="shared" si="207"/>
        <v>20</v>
      </c>
      <c r="H1905">
        <f t="shared" si="208"/>
        <v>1</v>
      </c>
      <c r="I1905">
        <f t="shared" si="209"/>
        <v>2018</v>
      </c>
      <c r="J1905">
        <v>71.400001525878906</v>
      </c>
      <c r="K1905">
        <v>0.40000000596046448</v>
      </c>
    </row>
    <row r="1906" spans="1:11" x14ac:dyDescent="0.25">
      <c r="A1906" t="s">
        <v>1899</v>
      </c>
      <c r="B1906" s="1">
        <f t="shared" si="210"/>
        <v>43485.77083332873</v>
      </c>
      <c r="C1906">
        <v>67.839996337890625</v>
      </c>
      <c r="D1906" s="2">
        <v>0.40000000596046448</v>
      </c>
      <c r="E1906" t="s">
        <v>36939</v>
      </c>
      <c r="F1906" s="1">
        <f t="shared" si="211"/>
        <v>43120.77083332873</v>
      </c>
      <c r="G1906">
        <f t="shared" si="207"/>
        <v>20</v>
      </c>
      <c r="H1906">
        <f t="shared" si="208"/>
        <v>1</v>
      </c>
      <c r="I1906">
        <f t="shared" si="209"/>
        <v>2018</v>
      </c>
      <c r="J1906">
        <v>61.919998168945313</v>
      </c>
      <c r="K1906">
        <v>0</v>
      </c>
    </row>
    <row r="1907" spans="1:11" x14ac:dyDescent="0.25">
      <c r="A1907" t="s">
        <v>1900</v>
      </c>
      <c r="B1907" s="1">
        <f t="shared" si="210"/>
        <v>43485.781249995394</v>
      </c>
      <c r="C1907">
        <v>70.239997863769531</v>
      </c>
      <c r="D1907" s="2">
        <v>0</v>
      </c>
      <c r="E1907" t="s">
        <v>36940</v>
      </c>
      <c r="F1907" s="1">
        <f t="shared" si="211"/>
        <v>43120.781249995394</v>
      </c>
      <c r="G1907">
        <f t="shared" si="207"/>
        <v>20</v>
      </c>
      <c r="H1907">
        <f t="shared" si="208"/>
        <v>1</v>
      </c>
      <c r="I1907">
        <f t="shared" si="209"/>
        <v>2018</v>
      </c>
      <c r="J1907">
        <v>71.55999755859375</v>
      </c>
      <c r="K1907">
        <v>0.40000000596046448</v>
      </c>
    </row>
    <row r="1908" spans="1:11" x14ac:dyDescent="0.25">
      <c r="A1908" t="s">
        <v>1901</v>
      </c>
      <c r="B1908" s="1">
        <f t="shared" si="210"/>
        <v>43485.791666662059</v>
      </c>
      <c r="C1908">
        <v>71.959999084472656</v>
      </c>
      <c r="D1908" s="2">
        <v>0.40000000596046448</v>
      </c>
      <c r="E1908" t="s">
        <v>36941</v>
      </c>
      <c r="F1908" s="1">
        <f t="shared" si="211"/>
        <v>43120.791666662059</v>
      </c>
      <c r="G1908">
        <f t="shared" si="207"/>
        <v>20</v>
      </c>
      <c r="H1908">
        <f t="shared" si="208"/>
        <v>1</v>
      </c>
      <c r="I1908">
        <f t="shared" si="209"/>
        <v>2018</v>
      </c>
      <c r="J1908">
        <v>76.959999084472656</v>
      </c>
      <c r="K1908">
        <v>0.40000000596046448</v>
      </c>
    </row>
    <row r="1909" spans="1:11" x14ac:dyDescent="0.25">
      <c r="A1909" t="s">
        <v>1902</v>
      </c>
      <c r="B1909" s="1">
        <f t="shared" si="210"/>
        <v>43485.802083328723</v>
      </c>
      <c r="C1909">
        <v>70.680000305175781</v>
      </c>
      <c r="D1909" s="2">
        <v>0</v>
      </c>
      <c r="E1909" t="s">
        <v>36942</v>
      </c>
      <c r="F1909" s="1">
        <f t="shared" si="211"/>
        <v>43120.802083328723</v>
      </c>
      <c r="G1909">
        <f t="shared" si="207"/>
        <v>20</v>
      </c>
      <c r="H1909">
        <f t="shared" si="208"/>
        <v>1</v>
      </c>
      <c r="I1909">
        <f t="shared" si="209"/>
        <v>2018</v>
      </c>
      <c r="J1909">
        <v>65.919998168945313</v>
      </c>
      <c r="K1909">
        <v>0</v>
      </c>
    </row>
    <row r="1910" spans="1:11" x14ac:dyDescent="0.25">
      <c r="A1910" t="s">
        <v>1903</v>
      </c>
      <c r="B1910" s="1">
        <f t="shared" si="210"/>
        <v>43485.812499995387</v>
      </c>
      <c r="C1910">
        <v>90.239997863769531</v>
      </c>
      <c r="D1910" s="2">
        <v>0</v>
      </c>
      <c r="E1910" t="s">
        <v>36943</v>
      </c>
      <c r="F1910" s="1">
        <f t="shared" si="211"/>
        <v>43120.812499995387</v>
      </c>
      <c r="G1910">
        <f t="shared" si="207"/>
        <v>20</v>
      </c>
      <c r="H1910">
        <f t="shared" si="208"/>
        <v>1</v>
      </c>
      <c r="I1910">
        <f t="shared" si="209"/>
        <v>2018</v>
      </c>
      <c r="J1910">
        <v>60.400001525878906</v>
      </c>
      <c r="K1910">
        <v>0</v>
      </c>
    </row>
    <row r="1911" spans="1:11" x14ac:dyDescent="0.25">
      <c r="A1911" t="s">
        <v>1904</v>
      </c>
      <c r="B1911" s="1">
        <f t="shared" si="210"/>
        <v>43485.822916662051</v>
      </c>
      <c r="C1911">
        <v>72.680000305175781</v>
      </c>
      <c r="D1911" s="2">
        <v>0.40000000596046448</v>
      </c>
      <c r="E1911" t="s">
        <v>36944</v>
      </c>
      <c r="F1911" s="1">
        <f t="shared" si="211"/>
        <v>43120.822916662051</v>
      </c>
      <c r="G1911">
        <f t="shared" si="207"/>
        <v>20</v>
      </c>
      <c r="H1911">
        <f t="shared" si="208"/>
        <v>1</v>
      </c>
      <c r="I1911">
        <f t="shared" si="209"/>
        <v>2018</v>
      </c>
      <c r="J1911">
        <v>58.159999847412109</v>
      </c>
      <c r="K1911">
        <v>0.40000000596046448</v>
      </c>
    </row>
    <row r="1912" spans="1:11" x14ac:dyDescent="0.25">
      <c r="A1912" t="s">
        <v>1905</v>
      </c>
      <c r="B1912" s="1">
        <f t="shared" si="210"/>
        <v>43485.833333328716</v>
      </c>
      <c r="C1912">
        <v>67.919998168945313</v>
      </c>
      <c r="D1912" s="2">
        <v>0</v>
      </c>
      <c r="E1912" t="s">
        <v>36945</v>
      </c>
      <c r="F1912" s="1">
        <f t="shared" si="211"/>
        <v>43120.833333328716</v>
      </c>
      <c r="G1912">
        <f t="shared" si="207"/>
        <v>20</v>
      </c>
      <c r="H1912">
        <f t="shared" si="208"/>
        <v>1</v>
      </c>
      <c r="I1912">
        <f t="shared" si="209"/>
        <v>2018</v>
      </c>
      <c r="J1912">
        <v>64</v>
      </c>
      <c r="K1912">
        <v>0</v>
      </c>
    </row>
    <row r="1913" spans="1:11" x14ac:dyDescent="0.25">
      <c r="A1913" t="s">
        <v>1906</v>
      </c>
      <c r="B1913" s="1">
        <f t="shared" si="210"/>
        <v>43485.84374999538</v>
      </c>
      <c r="C1913">
        <v>73.519996643066406</v>
      </c>
      <c r="D1913" s="2">
        <v>0.40000000596046448</v>
      </c>
      <c r="E1913" t="s">
        <v>36946</v>
      </c>
      <c r="F1913" s="1">
        <f t="shared" si="211"/>
        <v>43120.84374999538</v>
      </c>
      <c r="G1913">
        <f t="shared" si="207"/>
        <v>20</v>
      </c>
      <c r="H1913">
        <f t="shared" si="208"/>
        <v>1</v>
      </c>
      <c r="I1913">
        <f t="shared" si="209"/>
        <v>2018</v>
      </c>
      <c r="J1913">
        <v>61.880001068115234</v>
      </c>
      <c r="K1913">
        <v>0</v>
      </c>
    </row>
    <row r="1914" spans="1:11" x14ac:dyDescent="0.25">
      <c r="A1914" t="s">
        <v>1907</v>
      </c>
      <c r="B1914" s="1">
        <f t="shared" si="210"/>
        <v>43485.854166662044</v>
      </c>
      <c r="C1914">
        <v>71.959999084472656</v>
      </c>
      <c r="D1914" s="2">
        <v>0</v>
      </c>
      <c r="E1914" t="s">
        <v>36947</v>
      </c>
      <c r="F1914" s="1">
        <f t="shared" si="211"/>
        <v>43120.854166662044</v>
      </c>
      <c r="G1914">
        <f t="shared" si="207"/>
        <v>20</v>
      </c>
      <c r="H1914">
        <f t="shared" si="208"/>
        <v>1</v>
      </c>
      <c r="I1914">
        <f t="shared" si="209"/>
        <v>2018</v>
      </c>
      <c r="J1914">
        <v>81.400001525878906</v>
      </c>
      <c r="K1914">
        <v>0.40000000596046448</v>
      </c>
    </row>
    <row r="1915" spans="1:11" x14ac:dyDescent="0.25">
      <c r="A1915" t="s">
        <v>1908</v>
      </c>
      <c r="B1915" s="1">
        <f t="shared" si="210"/>
        <v>43485.864583328708</v>
      </c>
      <c r="C1915">
        <v>63.560001373291016</v>
      </c>
      <c r="D1915" s="2">
        <v>0.80000001192092896</v>
      </c>
      <c r="E1915" t="s">
        <v>36948</v>
      </c>
      <c r="F1915" s="1">
        <f t="shared" si="211"/>
        <v>43120.864583328708</v>
      </c>
      <c r="G1915">
        <f t="shared" si="207"/>
        <v>20</v>
      </c>
      <c r="H1915">
        <f t="shared" si="208"/>
        <v>1</v>
      </c>
      <c r="I1915">
        <f t="shared" si="209"/>
        <v>2018</v>
      </c>
      <c r="J1915">
        <v>67.279998779296875</v>
      </c>
      <c r="K1915">
        <v>0</v>
      </c>
    </row>
    <row r="1916" spans="1:11" x14ac:dyDescent="0.25">
      <c r="A1916" t="s">
        <v>1909</v>
      </c>
      <c r="B1916" s="1">
        <f t="shared" si="210"/>
        <v>43485.874999995372</v>
      </c>
      <c r="C1916">
        <v>62.919998168945313</v>
      </c>
      <c r="D1916" s="2">
        <v>0.80000001192092896</v>
      </c>
      <c r="E1916" t="s">
        <v>36949</v>
      </c>
      <c r="F1916" s="1">
        <f t="shared" si="211"/>
        <v>43120.874999995372</v>
      </c>
      <c r="G1916">
        <f t="shared" si="207"/>
        <v>20</v>
      </c>
      <c r="H1916">
        <f t="shared" si="208"/>
        <v>1</v>
      </c>
      <c r="I1916">
        <f t="shared" si="209"/>
        <v>2018</v>
      </c>
      <c r="J1916">
        <v>53.919998168945313</v>
      </c>
      <c r="K1916">
        <v>0.40000000596046448</v>
      </c>
    </row>
    <row r="1917" spans="1:11" x14ac:dyDescent="0.25">
      <c r="A1917" t="s">
        <v>1910</v>
      </c>
      <c r="B1917" s="1">
        <f t="shared" si="210"/>
        <v>43485.885416662037</v>
      </c>
      <c r="C1917">
        <v>58.119998931884766</v>
      </c>
      <c r="D1917" s="2">
        <v>0.40000000596046448</v>
      </c>
      <c r="E1917" t="s">
        <v>36950</v>
      </c>
      <c r="F1917" s="1">
        <f t="shared" si="211"/>
        <v>43120.885416662037</v>
      </c>
      <c r="G1917">
        <f t="shared" si="207"/>
        <v>20</v>
      </c>
      <c r="H1917">
        <f t="shared" si="208"/>
        <v>1</v>
      </c>
      <c r="I1917">
        <f t="shared" si="209"/>
        <v>2018</v>
      </c>
      <c r="J1917">
        <v>68.040000915527344</v>
      </c>
      <c r="K1917">
        <v>0.40000000596046448</v>
      </c>
    </row>
    <row r="1918" spans="1:11" x14ac:dyDescent="0.25">
      <c r="A1918" t="s">
        <v>1911</v>
      </c>
      <c r="B1918" s="1">
        <f t="shared" si="210"/>
        <v>43485.895833328701</v>
      </c>
      <c r="C1918">
        <v>73.599998474121094</v>
      </c>
      <c r="D1918" s="2">
        <v>0.40000000596046448</v>
      </c>
      <c r="E1918" t="s">
        <v>36951</v>
      </c>
      <c r="F1918" s="1">
        <f t="shared" si="211"/>
        <v>43120.895833328701</v>
      </c>
      <c r="G1918">
        <f t="shared" si="207"/>
        <v>20</v>
      </c>
      <c r="H1918">
        <f t="shared" si="208"/>
        <v>1</v>
      </c>
      <c r="I1918">
        <f t="shared" si="209"/>
        <v>2018</v>
      </c>
      <c r="J1918">
        <v>65.319999694824219</v>
      </c>
      <c r="K1918">
        <v>0</v>
      </c>
    </row>
    <row r="1919" spans="1:11" x14ac:dyDescent="0.25">
      <c r="A1919" t="s">
        <v>1912</v>
      </c>
      <c r="B1919" s="1">
        <f t="shared" si="210"/>
        <v>43485.906249995365</v>
      </c>
      <c r="C1919">
        <v>53.840000152587891</v>
      </c>
      <c r="D1919" s="2">
        <v>0</v>
      </c>
      <c r="E1919" t="s">
        <v>36952</v>
      </c>
      <c r="F1919" s="1">
        <f t="shared" si="211"/>
        <v>43120.906249995365</v>
      </c>
      <c r="G1919">
        <f t="shared" si="207"/>
        <v>20</v>
      </c>
      <c r="H1919">
        <f t="shared" si="208"/>
        <v>1</v>
      </c>
      <c r="I1919">
        <f t="shared" si="209"/>
        <v>2018</v>
      </c>
      <c r="J1919">
        <v>59.319999694824219</v>
      </c>
      <c r="K1919">
        <v>0.80000001192092896</v>
      </c>
    </row>
    <row r="1920" spans="1:11" x14ac:dyDescent="0.25">
      <c r="A1920" t="s">
        <v>1913</v>
      </c>
      <c r="B1920" s="1">
        <f t="shared" si="210"/>
        <v>43485.916666662029</v>
      </c>
      <c r="C1920">
        <v>52.240001678466797</v>
      </c>
      <c r="D1920" s="2">
        <v>0.40000000596046448</v>
      </c>
      <c r="E1920" t="s">
        <v>36953</v>
      </c>
      <c r="F1920" s="1">
        <f t="shared" si="211"/>
        <v>43120.916666662029</v>
      </c>
      <c r="G1920">
        <f t="shared" si="207"/>
        <v>20</v>
      </c>
      <c r="H1920">
        <f t="shared" si="208"/>
        <v>1</v>
      </c>
      <c r="I1920">
        <f t="shared" si="209"/>
        <v>2018</v>
      </c>
      <c r="J1920">
        <v>59.599998474121094</v>
      </c>
      <c r="K1920">
        <v>0</v>
      </c>
    </row>
    <row r="1921" spans="1:11" x14ac:dyDescent="0.25">
      <c r="A1921" t="s">
        <v>1914</v>
      </c>
      <c r="B1921" s="1">
        <f t="shared" si="210"/>
        <v>43485.927083328694</v>
      </c>
      <c r="C1921">
        <v>58.599998474121094</v>
      </c>
      <c r="D1921" s="2">
        <v>0.80000001192092896</v>
      </c>
      <c r="E1921" t="s">
        <v>36954</v>
      </c>
      <c r="F1921" s="1">
        <f t="shared" si="211"/>
        <v>43120.927083328694</v>
      </c>
      <c r="G1921">
        <f t="shared" si="207"/>
        <v>20</v>
      </c>
      <c r="H1921">
        <f t="shared" si="208"/>
        <v>1</v>
      </c>
      <c r="I1921">
        <f t="shared" si="209"/>
        <v>2018</v>
      </c>
      <c r="J1921">
        <v>64</v>
      </c>
      <c r="K1921">
        <v>0.80000001192092896</v>
      </c>
    </row>
    <row r="1922" spans="1:11" x14ac:dyDescent="0.25">
      <c r="A1922" t="s">
        <v>1915</v>
      </c>
      <c r="B1922" s="1">
        <f t="shared" si="210"/>
        <v>43485.937499995358</v>
      </c>
      <c r="C1922">
        <v>59.159999847412109</v>
      </c>
      <c r="D1922" s="2">
        <v>0.40000000596046448</v>
      </c>
      <c r="E1922" t="s">
        <v>36955</v>
      </c>
      <c r="F1922" s="1">
        <f t="shared" si="211"/>
        <v>43120.937499995358</v>
      </c>
      <c r="G1922">
        <f t="shared" si="207"/>
        <v>20</v>
      </c>
      <c r="H1922">
        <f t="shared" si="208"/>
        <v>1</v>
      </c>
      <c r="I1922">
        <f t="shared" si="209"/>
        <v>2018</v>
      </c>
      <c r="J1922">
        <v>57.520000457763672</v>
      </c>
      <c r="K1922">
        <v>0.40000000596046448</v>
      </c>
    </row>
    <row r="1923" spans="1:11" x14ac:dyDescent="0.25">
      <c r="A1923" t="s">
        <v>1916</v>
      </c>
      <c r="B1923" s="1">
        <f t="shared" si="210"/>
        <v>43485.947916662022</v>
      </c>
      <c r="C1923">
        <v>53.720001220703125</v>
      </c>
      <c r="D1923" s="2">
        <v>0.40000000596046448</v>
      </c>
      <c r="E1923" t="s">
        <v>36956</v>
      </c>
      <c r="F1923" s="1">
        <f t="shared" si="211"/>
        <v>43120.947916662022</v>
      </c>
      <c r="G1923">
        <f t="shared" si="207"/>
        <v>20</v>
      </c>
      <c r="H1923">
        <f t="shared" si="208"/>
        <v>1</v>
      </c>
      <c r="I1923">
        <f t="shared" si="209"/>
        <v>2018</v>
      </c>
      <c r="J1923">
        <v>52.360000610351563</v>
      </c>
      <c r="K1923">
        <v>0</v>
      </c>
    </row>
    <row r="1924" spans="1:11" x14ac:dyDescent="0.25">
      <c r="A1924" t="s">
        <v>1917</v>
      </c>
      <c r="B1924" s="1">
        <f t="shared" si="210"/>
        <v>43485.958333328686</v>
      </c>
      <c r="C1924">
        <v>59.159999847412109</v>
      </c>
      <c r="D1924" s="2">
        <v>0.80000001192092896</v>
      </c>
      <c r="E1924" t="s">
        <v>36957</v>
      </c>
      <c r="F1924" s="1">
        <f t="shared" si="211"/>
        <v>43120.958333328686</v>
      </c>
      <c r="G1924">
        <f t="shared" si="207"/>
        <v>20</v>
      </c>
      <c r="H1924">
        <f t="shared" si="208"/>
        <v>1</v>
      </c>
      <c r="I1924">
        <f t="shared" si="209"/>
        <v>2018</v>
      </c>
      <c r="J1924">
        <v>59</v>
      </c>
      <c r="K1924">
        <v>0.80000001192092896</v>
      </c>
    </row>
    <row r="1925" spans="1:11" x14ac:dyDescent="0.25">
      <c r="A1925" t="s">
        <v>1918</v>
      </c>
      <c r="B1925" s="1">
        <f t="shared" si="210"/>
        <v>43485.968749995351</v>
      </c>
      <c r="C1925">
        <v>51.119998931884766</v>
      </c>
      <c r="D1925" s="2">
        <v>0.80000001192092896</v>
      </c>
      <c r="E1925" t="s">
        <v>36958</v>
      </c>
      <c r="F1925" s="1">
        <f t="shared" si="211"/>
        <v>43120.968749995351</v>
      </c>
      <c r="G1925">
        <f t="shared" si="207"/>
        <v>20</v>
      </c>
      <c r="H1925">
        <f t="shared" si="208"/>
        <v>1</v>
      </c>
      <c r="I1925">
        <f t="shared" si="209"/>
        <v>2018</v>
      </c>
      <c r="J1925">
        <v>66.279998779296875</v>
      </c>
      <c r="K1925">
        <v>0.40000000596046448</v>
      </c>
    </row>
    <row r="1926" spans="1:11" x14ac:dyDescent="0.25">
      <c r="A1926" t="s">
        <v>1919</v>
      </c>
      <c r="B1926" s="1">
        <f t="shared" si="210"/>
        <v>43485.979166662015</v>
      </c>
      <c r="C1926">
        <v>40.959999084472656</v>
      </c>
      <c r="D1926" s="2">
        <v>1.2000000476837158</v>
      </c>
      <c r="E1926" t="s">
        <v>36959</v>
      </c>
      <c r="F1926" s="1">
        <f t="shared" si="211"/>
        <v>43120.979166662015</v>
      </c>
      <c r="G1926">
        <f t="shared" si="207"/>
        <v>20</v>
      </c>
      <c r="H1926">
        <f t="shared" si="208"/>
        <v>1</v>
      </c>
      <c r="I1926">
        <f t="shared" si="209"/>
        <v>2018</v>
      </c>
      <c r="J1926">
        <v>59.159999847412109</v>
      </c>
      <c r="K1926">
        <v>0.40000000596046448</v>
      </c>
    </row>
    <row r="1927" spans="1:11" x14ac:dyDescent="0.25">
      <c r="A1927" t="s">
        <v>1920</v>
      </c>
      <c r="B1927" s="1">
        <f t="shared" si="210"/>
        <v>43485.989583328679</v>
      </c>
      <c r="C1927">
        <v>38.520000457763672</v>
      </c>
      <c r="D1927" s="2">
        <v>0.80000001192092896</v>
      </c>
      <c r="E1927" t="s">
        <v>36960</v>
      </c>
      <c r="F1927" s="1">
        <f t="shared" si="211"/>
        <v>43120.989583328679</v>
      </c>
      <c r="G1927">
        <f t="shared" si="207"/>
        <v>20</v>
      </c>
      <c r="H1927">
        <f t="shared" si="208"/>
        <v>1</v>
      </c>
      <c r="I1927">
        <f t="shared" si="209"/>
        <v>2018</v>
      </c>
      <c r="J1927">
        <v>59.720001220703125</v>
      </c>
      <c r="K1927">
        <v>0.40000000596046448</v>
      </c>
    </row>
    <row r="1928" spans="1:11" x14ac:dyDescent="0.25">
      <c r="A1928" t="s">
        <v>1921</v>
      </c>
      <c r="B1928" s="1">
        <f t="shared" si="210"/>
        <v>43485.999999995343</v>
      </c>
      <c r="C1928">
        <v>31.959999084472656</v>
      </c>
      <c r="D1928" s="2">
        <v>0.80000001192092896</v>
      </c>
      <c r="E1928" t="s">
        <v>36961</v>
      </c>
      <c r="F1928" s="1">
        <f t="shared" si="211"/>
        <v>43120.999999995343</v>
      </c>
      <c r="G1928">
        <f t="shared" si="207"/>
        <v>21</v>
      </c>
      <c r="H1928">
        <f t="shared" si="208"/>
        <v>1</v>
      </c>
      <c r="I1928">
        <f t="shared" si="209"/>
        <v>2018</v>
      </c>
      <c r="J1928">
        <v>57.720001220703125</v>
      </c>
      <c r="K1928">
        <v>0.40000000596046448</v>
      </c>
    </row>
    <row r="1929" spans="1:11" x14ac:dyDescent="0.25">
      <c r="A1929" t="s">
        <v>1922</v>
      </c>
      <c r="B1929" s="1">
        <f t="shared" si="210"/>
        <v>43486.010416662008</v>
      </c>
      <c r="C1929">
        <v>29.840000152587891</v>
      </c>
      <c r="D1929" s="2">
        <v>0.80000001192092896</v>
      </c>
      <c r="E1929" t="s">
        <v>36962</v>
      </c>
      <c r="F1929" s="1">
        <f t="shared" si="211"/>
        <v>43121.010416662008</v>
      </c>
      <c r="G1929">
        <f t="shared" si="207"/>
        <v>21</v>
      </c>
      <c r="H1929">
        <f t="shared" si="208"/>
        <v>1</v>
      </c>
      <c r="I1929">
        <f t="shared" si="209"/>
        <v>2018</v>
      </c>
      <c r="J1929">
        <v>49.680000305175781</v>
      </c>
      <c r="K1929">
        <v>0.40000000596046448</v>
      </c>
    </row>
    <row r="1930" spans="1:11" x14ac:dyDescent="0.25">
      <c r="A1930" t="s">
        <v>1923</v>
      </c>
      <c r="B1930" s="1">
        <f t="shared" si="210"/>
        <v>43486.020833328672</v>
      </c>
      <c r="C1930">
        <v>30.520000457763672</v>
      </c>
      <c r="D1930" s="2">
        <v>0.80000001192092896</v>
      </c>
      <c r="E1930" t="s">
        <v>36963</v>
      </c>
      <c r="F1930" s="1">
        <f t="shared" si="211"/>
        <v>43121.020833328672</v>
      </c>
      <c r="G1930">
        <f t="shared" ref="G1930:G1993" si="212">DAY(F1930)</f>
        <v>21</v>
      </c>
      <c r="H1930">
        <f t="shared" ref="H1930:H1993" si="213">MONTH(F1930)</f>
        <v>1</v>
      </c>
      <c r="I1930">
        <f t="shared" ref="I1930:I1993" si="214">YEAR(F1930)</f>
        <v>2018</v>
      </c>
      <c r="J1930">
        <v>38.560001373291016</v>
      </c>
      <c r="K1930">
        <v>0</v>
      </c>
    </row>
    <row r="1931" spans="1:11" x14ac:dyDescent="0.25">
      <c r="A1931" t="s">
        <v>1924</v>
      </c>
      <c r="B1931" s="1">
        <f t="shared" ref="B1931:B1994" si="215">B1930+1/(24*4)</f>
        <v>43486.031249995336</v>
      </c>
      <c r="C1931">
        <v>28.959999084472656</v>
      </c>
      <c r="D1931" s="2">
        <v>0</v>
      </c>
      <c r="E1931" t="s">
        <v>36964</v>
      </c>
      <c r="F1931" s="1">
        <f t="shared" ref="F1931:F1994" si="216">F1930+1/(24*4)</f>
        <v>43121.031249995336</v>
      </c>
      <c r="G1931">
        <f t="shared" si="212"/>
        <v>21</v>
      </c>
      <c r="H1931">
        <f t="shared" si="213"/>
        <v>1</v>
      </c>
      <c r="I1931">
        <f t="shared" si="214"/>
        <v>2018</v>
      </c>
      <c r="J1931">
        <v>31.639999389648438</v>
      </c>
      <c r="K1931">
        <v>0</v>
      </c>
    </row>
    <row r="1932" spans="1:11" x14ac:dyDescent="0.25">
      <c r="A1932" t="s">
        <v>1925</v>
      </c>
      <c r="B1932" s="1">
        <f t="shared" si="215"/>
        <v>43486.041666662</v>
      </c>
      <c r="C1932">
        <v>24.479999542236328</v>
      </c>
      <c r="D1932" s="2">
        <v>0.40000000596046448</v>
      </c>
      <c r="E1932" t="s">
        <v>36965</v>
      </c>
      <c r="F1932" s="1">
        <f t="shared" si="216"/>
        <v>43121.041666662</v>
      </c>
      <c r="G1932">
        <f t="shared" si="212"/>
        <v>21</v>
      </c>
      <c r="H1932">
        <f t="shared" si="213"/>
        <v>1</v>
      </c>
      <c r="I1932">
        <f t="shared" si="214"/>
        <v>2018</v>
      </c>
      <c r="J1932">
        <v>37.279998779296875</v>
      </c>
      <c r="K1932">
        <v>0.40000000596046448</v>
      </c>
    </row>
    <row r="1933" spans="1:11" x14ac:dyDescent="0.25">
      <c r="A1933" t="s">
        <v>1926</v>
      </c>
      <c r="B1933" s="1">
        <f t="shared" si="215"/>
        <v>43486.052083328665</v>
      </c>
      <c r="C1933">
        <v>21.440000534057617</v>
      </c>
      <c r="D1933" s="2">
        <v>0</v>
      </c>
      <c r="E1933" t="s">
        <v>36966</v>
      </c>
      <c r="F1933" s="1">
        <f t="shared" si="216"/>
        <v>43121.052083328665</v>
      </c>
      <c r="G1933">
        <f t="shared" si="212"/>
        <v>21</v>
      </c>
      <c r="H1933">
        <f t="shared" si="213"/>
        <v>1</v>
      </c>
      <c r="I1933">
        <f t="shared" si="214"/>
        <v>2018</v>
      </c>
      <c r="J1933">
        <v>36.279998779296875</v>
      </c>
      <c r="K1933">
        <v>1.6000000238418579</v>
      </c>
    </row>
    <row r="1934" spans="1:11" x14ac:dyDescent="0.25">
      <c r="A1934" t="s">
        <v>1927</v>
      </c>
      <c r="B1934" s="1">
        <f t="shared" si="215"/>
        <v>43486.062499995329</v>
      </c>
      <c r="C1934">
        <v>20.719999313354492</v>
      </c>
      <c r="D1934" s="2">
        <v>0</v>
      </c>
      <c r="E1934" t="s">
        <v>36967</v>
      </c>
      <c r="F1934" s="1">
        <f t="shared" si="216"/>
        <v>43121.062499995329</v>
      </c>
      <c r="G1934">
        <f t="shared" si="212"/>
        <v>21</v>
      </c>
      <c r="H1934">
        <f t="shared" si="213"/>
        <v>1</v>
      </c>
      <c r="I1934">
        <f t="shared" si="214"/>
        <v>2018</v>
      </c>
      <c r="J1934">
        <v>29.920000076293945</v>
      </c>
      <c r="K1934">
        <v>0.80000001192092896</v>
      </c>
    </row>
    <row r="1935" spans="1:11" x14ac:dyDescent="0.25">
      <c r="A1935" t="s">
        <v>1928</v>
      </c>
      <c r="B1935" s="1">
        <f t="shared" si="215"/>
        <v>43486.072916661993</v>
      </c>
      <c r="C1935">
        <v>20.840000152587891</v>
      </c>
      <c r="D1935" s="2">
        <v>0</v>
      </c>
      <c r="E1935" t="s">
        <v>36968</v>
      </c>
      <c r="F1935" s="1">
        <f t="shared" si="216"/>
        <v>43121.072916661993</v>
      </c>
      <c r="G1935">
        <f t="shared" si="212"/>
        <v>21</v>
      </c>
      <c r="H1935">
        <f t="shared" si="213"/>
        <v>1</v>
      </c>
      <c r="I1935">
        <f t="shared" si="214"/>
        <v>2018</v>
      </c>
      <c r="J1935">
        <v>26.520000457763672</v>
      </c>
      <c r="K1935">
        <v>0.80000001192092896</v>
      </c>
    </row>
    <row r="1936" spans="1:11" x14ac:dyDescent="0.25">
      <c r="A1936" t="s">
        <v>1929</v>
      </c>
      <c r="B1936" s="1">
        <f t="shared" si="215"/>
        <v>43486.083333328657</v>
      </c>
      <c r="C1936">
        <v>21.879999160766602</v>
      </c>
      <c r="D1936" s="2">
        <v>0</v>
      </c>
      <c r="E1936" t="s">
        <v>36969</v>
      </c>
      <c r="F1936" s="1">
        <f t="shared" si="216"/>
        <v>43121.083333328657</v>
      </c>
      <c r="G1936">
        <f t="shared" si="212"/>
        <v>21</v>
      </c>
      <c r="H1936">
        <f t="shared" si="213"/>
        <v>1</v>
      </c>
      <c r="I1936">
        <f t="shared" si="214"/>
        <v>2018</v>
      </c>
      <c r="J1936">
        <v>17.639999389648438</v>
      </c>
      <c r="K1936">
        <v>1.2000000476837158</v>
      </c>
    </row>
    <row r="1937" spans="1:11" x14ac:dyDescent="0.25">
      <c r="A1937" t="s">
        <v>1930</v>
      </c>
      <c r="B1937" s="1">
        <f t="shared" si="215"/>
        <v>43486.093749995322</v>
      </c>
      <c r="C1937">
        <v>21.799999237060547</v>
      </c>
      <c r="D1937" s="2">
        <v>0</v>
      </c>
      <c r="E1937" t="s">
        <v>36970</v>
      </c>
      <c r="F1937" s="1">
        <f t="shared" si="216"/>
        <v>43121.093749995322</v>
      </c>
      <c r="G1937">
        <f t="shared" si="212"/>
        <v>21</v>
      </c>
      <c r="H1937">
        <f t="shared" si="213"/>
        <v>1</v>
      </c>
      <c r="I1937">
        <f t="shared" si="214"/>
        <v>2018</v>
      </c>
      <c r="J1937">
        <v>5.880000114440918</v>
      </c>
      <c r="K1937">
        <v>0</v>
      </c>
    </row>
    <row r="1938" spans="1:11" x14ac:dyDescent="0.25">
      <c r="A1938" t="s">
        <v>1931</v>
      </c>
      <c r="B1938" s="1">
        <f t="shared" si="215"/>
        <v>43486.104166661986</v>
      </c>
      <c r="C1938">
        <v>21.399999618530273</v>
      </c>
      <c r="D1938" s="2">
        <v>0</v>
      </c>
      <c r="E1938" t="s">
        <v>36971</v>
      </c>
      <c r="F1938" s="1">
        <f t="shared" si="216"/>
        <v>43121.104166661986</v>
      </c>
      <c r="G1938">
        <f t="shared" si="212"/>
        <v>21</v>
      </c>
      <c r="H1938">
        <f t="shared" si="213"/>
        <v>1</v>
      </c>
      <c r="I1938">
        <f t="shared" si="214"/>
        <v>2018</v>
      </c>
      <c r="J1938">
        <v>5.4800000190734863</v>
      </c>
      <c r="K1938">
        <v>0</v>
      </c>
    </row>
    <row r="1939" spans="1:11" x14ac:dyDescent="0.25">
      <c r="A1939" t="s">
        <v>1932</v>
      </c>
      <c r="B1939" s="1">
        <f t="shared" si="215"/>
        <v>43486.11458332865</v>
      </c>
      <c r="C1939">
        <v>21.479999542236328</v>
      </c>
      <c r="D1939" s="2">
        <v>0</v>
      </c>
      <c r="E1939" t="s">
        <v>36972</v>
      </c>
      <c r="F1939" s="1">
        <f t="shared" si="216"/>
        <v>43121.11458332865</v>
      </c>
      <c r="G1939">
        <f t="shared" si="212"/>
        <v>21</v>
      </c>
      <c r="H1939">
        <f t="shared" si="213"/>
        <v>1</v>
      </c>
      <c r="I1939">
        <f t="shared" si="214"/>
        <v>2018</v>
      </c>
      <c r="J1939">
        <v>4.8000001907348633</v>
      </c>
      <c r="K1939">
        <v>0</v>
      </c>
    </row>
    <row r="1940" spans="1:11" x14ac:dyDescent="0.25">
      <c r="A1940" t="s">
        <v>1933</v>
      </c>
      <c r="B1940" s="1">
        <f t="shared" si="215"/>
        <v>43486.124999995314</v>
      </c>
      <c r="C1940">
        <v>21.360000610351563</v>
      </c>
      <c r="D1940" s="2">
        <v>0</v>
      </c>
      <c r="E1940" t="s">
        <v>36973</v>
      </c>
      <c r="F1940" s="1">
        <f t="shared" si="216"/>
        <v>43121.124999995314</v>
      </c>
      <c r="G1940">
        <f t="shared" si="212"/>
        <v>21</v>
      </c>
      <c r="H1940">
        <f t="shared" si="213"/>
        <v>1</v>
      </c>
      <c r="I1940">
        <f t="shared" si="214"/>
        <v>2018</v>
      </c>
      <c r="J1940">
        <v>6.559999942779541</v>
      </c>
      <c r="K1940">
        <v>0</v>
      </c>
    </row>
    <row r="1941" spans="1:11" x14ac:dyDescent="0.25">
      <c r="A1941" t="s">
        <v>1934</v>
      </c>
      <c r="B1941" s="1">
        <f t="shared" si="215"/>
        <v>43486.135416661979</v>
      </c>
      <c r="C1941">
        <v>21.799999237060547</v>
      </c>
      <c r="D1941" s="2">
        <v>0</v>
      </c>
      <c r="E1941" t="s">
        <v>36974</v>
      </c>
      <c r="F1941" s="1">
        <f t="shared" si="216"/>
        <v>43121.135416661979</v>
      </c>
      <c r="G1941">
        <f t="shared" si="212"/>
        <v>21</v>
      </c>
      <c r="H1941">
        <f t="shared" si="213"/>
        <v>1</v>
      </c>
      <c r="I1941">
        <f t="shared" si="214"/>
        <v>2018</v>
      </c>
      <c r="J1941">
        <v>6.880000114440918</v>
      </c>
      <c r="K1941">
        <v>0</v>
      </c>
    </row>
    <row r="1942" spans="1:11" x14ac:dyDescent="0.25">
      <c r="A1942" t="s">
        <v>1935</v>
      </c>
      <c r="B1942" s="1">
        <f t="shared" si="215"/>
        <v>43486.145833328643</v>
      </c>
      <c r="C1942">
        <v>19.840000152587891</v>
      </c>
      <c r="D1942" s="2">
        <v>0</v>
      </c>
      <c r="E1942" t="s">
        <v>36975</v>
      </c>
      <c r="F1942" s="1">
        <f t="shared" si="216"/>
        <v>43121.145833328643</v>
      </c>
      <c r="G1942">
        <f t="shared" si="212"/>
        <v>21</v>
      </c>
      <c r="H1942">
        <f t="shared" si="213"/>
        <v>1</v>
      </c>
      <c r="I1942">
        <f t="shared" si="214"/>
        <v>2018</v>
      </c>
      <c r="J1942">
        <v>6.5199999809265137</v>
      </c>
      <c r="K1942">
        <v>0</v>
      </c>
    </row>
    <row r="1943" spans="1:11" x14ac:dyDescent="0.25">
      <c r="A1943" t="s">
        <v>1936</v>
      </c>
      <c r="B1943" s="1">
        <f t="shared" si="215"/>
        <v>43486.156249995307</v>
      </c>
      <c r="C1943">
        <v>20.040000915527344</v>
      </c>
      <c r="D1943" s="2">
        <v>0</v>
      </c>
      <c r="E1943" t="s">
        <v>36976</v>
      </c>
      <c r="F1943" s="1">
        <f t="shared" si="216"/>
        <v>43121.156249995307</v>
      </c>
      <c r="G1943">
        <f t="shared" si="212"/>
        <v>21</v>
      </c>
      <c r="H1943">
        <f t="shared" si="213"/>
        <v>1</v>
      </c>
      <c r="I1943">
        <f t="shared" si="214"/>
        <v>2018</v>
      </c>
      <c r="J1943">
        <v>6.320000171661377</v>
      </c>
      <c r="K1943">
        <v>0</v>
      </c>
    </row>
    <row r="1944" spans="1:11" x14ac:dyDescent="0.25">
      <c r="A1944" t="s">
        <v>1937</v>
      </c>
      <c r="B1944" s="1">
        <f t="shared" si="215"/>
        <v>43486.166666661971</v>
      </c>
      <c r="C1944">
        <v>20.879999160766602</v>
      </c>
      <c r="D1944" s="2">
        <v>0</v>
      </c>
      <c r="E1944" t="s">
        <v>36977</v>
      </c>
      <c r="F1944" s="1">
        <f t="shared" si="216"/>
        <v>43121.166666661971</v>
      </c>
      <c r="G1944">
        <f t="shared" si="212"/>
        <v>21</v>
      </c>
      <c r="H1944">
        <f t="shared" si="213"/>
        <v>1</v>
      </c>
      <c r="I1944">
        <f t="shared" si="214"/>
        <v>2018</v>
      </c>
      <c r="J1944">
        <v>6.2399997711181641</v>
      </c>
      <c r="K1944">
        <v>0</v>
      </c>
    </row>
    <row r="1945" spans="1:11" x14ac:dyDescent="0.25">
      <c r="A1945" t="s">
        <v>1938</v>
      </c>
      <c r="B1945" s="1">
        <f t="shared" si="215"/>
        <v>43486.177083328635</v>
      </c>
      <c r="C1945">
        <v>21.200000762939453</v>
      </c>
      <c r="D1945" s="2">
        <v>0</v>
      </c>
      <c r="E1945" t="s">
        <v>36978</v>
      </c>
      <c r="F1945" s="1">
        <f t="shared" si="216"/>
        <v>43121.177083328635</v>
      </c>
      <c r="G1945">
        <f t="shared" si="212"/>
        <v>21</v>
      </c>
      <c r="H1945">
        <f t="shared" si="213"/>
        <v>1</v>
      </c>
      <c r="I1945">
        <f t="shared" si="214"/>
        <v>2018</v>
      </c>
      <c r="J1945">
        <v>6.119999885559082</v>
      </c>
      <c r="K1945">
        <v>0</v>
      </c>
    </row>
    <row r="1946" spans="1:11" x14ac:dyDescent="0.25">
      <c r="A1946" t="s">
        <v>1939</v>
      </c>
      <c r="B1946" s="1">
        <f t="shared" si="215"/>
        <v>43486.1874999953</v>
      </c>
      <c r="C1946">
        <v>21.319999694824219</v>
      </c>
      <c r="D1946" s="2">
        <v>0</v>
      </c>
      <c r="E1946" t="s">
        <v>36979</v>
      </c>
      <c r="F1946" s="1">
        <f t="shared" si="216"/>
        <v>43121.1874999953</v>
      </c>
      <c r="G1946">
        <f t="shared" si="212"/>
        <v>21</v>
      </c>
      <c r="H1946">
        <f t="shared" si="213"/>
        <v>1</v>
      </c>
      <c r="I1946">
        <f t="shared" si="214"/>
        <v>2018</v>
      </c>
      <c r="J1946">
        <v>5.880000114440918</v>
      </c>
      <c r="K1946">
        <v>0</v>
      </c>
    </row>
    <row r="1947" spans="1:11" x14ac:dyDescent="0.25">
      <c r="A1947" t="s">
        <v>1940</v>
      </c>
      <c r="B1947" s="1">
        <f t="shared" si="215"/>
        <v>43486.197916661964</v>
      </c>
      <c r="C1947">
        <v>21.040000915527344</v>
      </c>
      <c r="D1947" s="2">
        <v>0</v>
      </c>
      <c r="E1947" t="s">
        <v>36980</v>
      </c>
      <c r="F1947" s="1">
        <f t="shared" si="216"/>
        <v>43121.197916661964</v>
      </c>
      <c r="G1947">
        <f t="shared" si="212"/>
        <v>21</v>
      </c>
      <c r="H1947">
        <f t="shared" si="213"/>
        <v>1</v>
      </c>
      <c r="I1947">
        <f t="shared" si="214"/>
        <v>2018</v>
      </c>
      <c r="J1947">
        <v>6.3600001335144043</v>
      </c>
      <c r="K1947">
        <v>0</v>
      </c>
    </row>
    <row r="1948" spans="1:11" x14ac:dyDescent="0.25">
      <c r="A1948" t="s">
        <v>1941</v>
      </c>
      <c r="B1948" s="1">
        <f t="shared" si="215"/>
        <v>43486.208333328628</v>
      </c>
      <c r="C1948">
        <v>21.040000915527344</v>
      </c>
      <c r="D1948" s="2">
        <v>0</v>
      </c>
      <c r="E1948" t="s">
        <v>36981</v>
      </c>
      <c r="F1948" s="1">
        <f t="shared" si="216"/>
        <v>43121.208333328628</v>
      </c>
      <c r="G1948">
        <f t="shared" si="212"/>
        <v>21</v>
      </c>
      <c r="H1948">
        <f t="shared" si="213"/>
        <v>1</v>
      </c>
      <c r="I1948">
        <f t="shared" si="214"/>
        <v>2018</v>
      </c>
      <c r="J1948">
        <v>5.8400001525878906</v>
      </c>
      <c r="K1948">
        <v>0</v>
      </c>
    </row>
    <row r="1949" spans="1:11" x14ac:dyDescent="0.25">
      <c r="A1949" t="s">
        <v>1942</v>
      </c>
      <c r="B1949" s="1">
        <f t="shared" si="215"/>
        <v>43486.218749995292</v>
      </c>
      <c r="C1949">
        <v>21.079999923706055</v>
      </c>
      <c r="D1949" s="2">
        <v>0</v>
      </c>
      <c r="E1949" t="s">
        <v>36982</v>
      </c>
      <c r="F1949" s="1">
        <f t="shared" si="216"/>
        <v>43121.218749995292</v>
      </c>
      <c r="G1949">
        <f t="shared" si="212"/>
        <v>21</v>
      </c>
      <c r="H1949">
        <f t="shared" si="213"/>
        <v>1</v>
      </c>
      <c r="I1949">
        <f t="shared" si="214"/>
        <v>2018</v>
      </c>
      <c r="J1949">
        <v>6.3600001335144043</v>
      </c>
      <c r="K1949">
        <v>0</v>
      </c>
    </row>
    <row r="1950" spans="1:11" x14ac:dyDescent="0.25">
      <c r="A1950" t="s">
        <v>1943</v>
      </c>
      <c r="B1950" s="1">
        <f t="shared" si="215"/>
        <v>43486.229166661957</v>
      </c>
      <c r="C1950">
        <v>20.920000076293945</v>
      </c>
      <c r="D1950" s="2">
        <v>0</v>
      </c>
      <c r="E1950" t="s">
        <v>36983</v>
      </c>
      <c r="F1950" s="1">
        <f t="shared" si="216"/>
        <v>43121.229166661957</v>
      </c>
      <c r="G1950">
        <f t="shared" si="212"/>
        <v>21</v>
      </c>
      <c r="H1950">
        <f t="shared" si="213"/>
        <v>1</v>
      </c>
      <c r="I1950">
        <f t="shared" si="214"/>
        <v>2018</v>
      </c>
      <c r="J1950">
        <v>7.320000171661377</v>
      </c>
      <c r="K1950">
        <v>0</v>
      </c>
    </row>
    <row r="1951" spans="1:11" x14ac:dyDescent="0.25">
      <c r="A1951" t="s">
        <v>1944</v>
      </c>
      <c r="B1951" s="1">
        <f t="shared" si="215"/>
        <v>43486.239583328621</v>
      </c>
      <c r="C1951">
        <v>19.920000076293945</v>
      </c>
      <c r="D1951" s="2">
        <v>0</v>
      </c>
      <c r="E1951" t="s">
        <v>36984</v>
      </c>
      <c r="F1951" s="1">
        <f t="shared" si="216"/>
        <v>43121.239583328621</v>
      </c>
      <c r="G1951">
        <f t="shared" si="212"/>
        <v>21</v>
      </c>
      <c r="H1951">
        <f t="shared" si="213"/>
        <v>1</v>
      </c>
      <c r="I1951">
        <f t="shared" si="214"/>
        <v>2018</v>
      </c>
      <c r="J1951">
        <v>7.3600001335144043</v>
      </c>
      <c r="K1951">
        <v>0</v>
      </c>
    </row>
    <row r="1952" spans="1:11" x14ac:dyDescent="0.25">
      <c r="A1952" t="s">
        <v>1945</v>
      </c>
      <c r="B1952" s="1">
        <f t="shared" si="215"/>
        <v>43486.249999995285</v>
      </c>
      <c r="C1952">
        <v>19.319999694824219</v>
      </c>
      <c r="D1952" s="2">
        <v>0</v>
      </c>
      <c r="E1952" t="s">
        <v>36985</v>
      </c>
      <c r="F1952" s="1">
        <f t="shared" si="216"/>
        <v>43121.249999995285</v>
      </c>
      <c r="G1952">
        <f t="shared" si="212"/>
        <v>21</v>
      </c>
      <c r="H1952">
        <f t="shared" si="213"/>
        <v>1</v>
      </c>
      <c r="I1952">
        <f t="shared" si="214"/>
        <v>2018</v>
      </c>
      <c r="J1952">
        <v>7.3600001335144043</v>
      </c>
      <c r="K1952">
        <v>0</v>
      </c>
    </row>
    <row r="1953" spans="1:11" x14ac:dyDescent="0.25">
      <c r="A1953" t="s">
        <v>1946</v>
      </c>
      <c r="B1953" s="1">
        <f t="shared" si="215"/>
        <v>43486.260416661949</v>
      </c>
      <c r="C1953">
        <v>19.600000381469727</v>
      </c>
      <c r="D1953" s="2">
        <v>0</v>
      </c>
      <c r="E1953" t="s">
        <v>36986</v>
      </c>
      <c r="F1953" s="1">
        <f t="shared" si="216"/>
        <v>43121.260416661949</v>
      </c>
      <c r="G1953">
        <f t="shared" si="212"/>
        <v>21</v>
      </c>
      <c r="H1953">
        <f t="shared" si="213"/>
        <v>1</v>
      </c>
      <c r="I1953">
        <f t="shared" si="214"/>
        <v>2018</v>
      </c>
      <c r="J1953">
        <v>7.119999885559082</v>
      </c>
      <c r="K1953">
        <v>0</v>
      </c>
    </row>
    <row r="1954" spans="1:11" x14ac:dyDescent="0.25">
      <c r="A1954" t="s">
        <v>1947</v>
      </c>
      <c r="B1954" s="1">
        <f t="shared" si="215"/>
        <v>43486.270833328614</v>
      </c>
      <c r="C1954">
        <v>19.959999084472656</v>
      </c>
      <c r="D1954" s="2">
        <v>0</v>
      </c>
      <c r="E1954" t="s">
        <v>36987</v>
      </c>
      <c r="F1954" s="1">
        <f t="shared" si="216"/>
        <v>43121.270833328614</v>
      </c>
      <c r="G1954">
        <f t="shared" si="212"/>
        <v>21</v>
      </c>
      <c r="H1954">
        <f t="shared" si="213"/>
        <v>1</v>
      </c>
      <c r="I1954">
        <f t="shared" si="214"/>
        <v>2018</v>
      </c>
      <c r="J1954">
        <v>6.559999942779541</v>
      </c>
      <c r="K1954">
        <v>0</v>
      </c>
    </row>
    <row r="1955" spans="1:11" x14ac:dyDescent="0.25">
      <c r="A1955" t="s">
        <v>1948</v>
      </c>
      <c r="B1955" s="1">
        <f t="shared" si="215"/>
        <v>43486.281249995278</v>
      </c>
      <c r="C1955">
        <v>19.399999618530273</v>
      </c>
      <c r="D1955" s="2">
        <v>0</v>
      </c>
      <c r="E1955" t="s">
        <v>36988</v>
      </c>
      <c r="F1955" s="1">
        <f t="shared" si="216"/>
        <v>43121.281249995278</v>
      </c>
      <c r="G1955">
        <f t="shared" si="212"/>
        <v>21</v>
      </c>
      <c r="H1955">
        <f t="shared" si="213"/>
        <v>1</v>
      </c>
      <c r="I1955">
        <f t="shared" si="214"/>
        <v>2018</v>
      </c>
      <c r="J1955">
        <v>5.559999942779541</v>
      </c>
      <c r="K1955">
        <v>0</v>
      </c>
    </row>
    <row r="1956" spans="1:11" x14ac:dyDescent="0.25">
      <c r="A1956" t="s">
        <v>1949</v>
      </c>
      <c r="B1956" s="1">
        <f t="shared" si="215"/>
        <v>43486.291666661942</v>
      </c>
      <c r="C1956">
        <v>19.639999389648438</v>
      </c>
      <c r="D1956" s="2">
        <v>0</v>
      </c>
      <c r="E1956" t="s">
        <v>36989</v>
      </c>
      <c r="F1956" s="1">
        <f t="shared" si="216"/>
        <v>43121.291666661942</v>
      </c>
      <c r="G1956">
        <f t="shared" si="212"/>
        <v>21</v>
      </c>
      <c r="H1956">
        <f t="shared" si="213"/>
        <v>1</v>
      </c>
      <c r="I1956">
        <f t="shared" si="214"/>
        <v>2018</v>
      </c>
      <c r="J1956">
        <v>4.880000114440918</v>
      </c>
      <c r="K1956">
        <v>0</v>
      </c>
    </row>
    <row r="1957" spans="1:11" x14ac:dyDescent="0.25">
      <c r="A1957" t="s">
        <v>1950</v>
      </c>
      <c r="B1957" s="1">
        <f t="shared" si="215"/>
        <v>43486.302083328606</v>
      </c>
      <c r="C1957">
        <v>20</v>
      </c>
      <c r="D1957" s="2">
        <v>0</v>
      </c>
      <c r="E1957" t="s">
        <v>36990</v>
      </c>
      <c r="F1957" s="1">
        <f t="shared" si="216"/>
        <v>43121.302083328606</v>
      </c>
      <c r="G1957">
        <f t="shared" si="212"/>
        <v>21</v>
      </c>
      <c r="H1957">
        <f t="shared" si="213"/>
        <v>1</v>
      </c>
      <c r="I1957">
        <f t="shared" si="214"/>
        <v>2018</v>
      </c>
      <c r="J1957">
        <v>5.0399999618530273</v>
      </c>
      <c r="K1957">
        <v>0</v>
      </c>
    </row>
    <row r="1958" spans="1:11" x14ac:dyDescent="0.25">
      <c r="A1958" t="s">
        <v>1951</v>
      </c>
      <c r="B1958" s="1">
        <f t="shared" si="215"/>
        <v>43486.312499995271</v>
      </c>
      <c r="C1958">
        <v>19.920000076293945</v>
      </c>
      <c r="D1958" s="2">
        <v>0</v>
      </c>
      <c r="E1958" t="s">
        <v>36991</v>
      </c>
      <c r="F1958" s="1">
        <f t="shared" si="216"/>
        <v>43121.312499995271</v>
      </c>
      <c r="G1958">
        <f t="shared" si="212"/>
        <v>21</v>
      </c>
      <c r="H1958">
        <f t="shared" si="213"/>
        <v>1</v>
      </c>
      <c r="I1958">
        <f t="shared" si="214"/>
        <v>2018</v>
      </c>
      <c r="J1958">
        <v>4.440000057220459</v>
      </c>
      <c r="K1958">
        <v>0</v>
      </c>
    </row>
    <row r="1959" spans="1:11" x14ac:dyDescent="0.25">
      <c r="A1959" t="s">
        <v>1952</v>
      </c>
      <c r="B1959" s="1">
        <f t="shared" si="215"/>
        <v>43486.322916661935</v>
      </c>
      <c r="C1959">
        <v>19.440000534057617</v>
      </c>
      <c r="D1959" s="2">
        <v>0</v>
      </c>
      <c r="E1959" t="s">
        <v>36992</v>
      </c>
      <c r="F1959" s="1">
        <f t="shared" si="216"/>
        <v>43121.322916661935</v>
      </c>
      <c r="G1959">
        <f t="shared" si="212"/>
        <v>21</v>
      </c>
      <c r="H1959">
        <f t="shared" si="213"/>
        <v>1</v>
      </c>
      <c r="I1959">
        <f t="shared" si="214"/>
        <v>2018</v>
      </c>
      <c r="J1959">
        <v>4.9200000762939453</v>
      </c>
      <c r="K1959">
        <v>0</v>
      </c>
    </row>
    <row r="1960" spans="1:11" x14ac:dyDescent="0.25">
      <c r="A1960" t="s">
        <v>1953</v>
      </c>
      <c r="B1960" s="1">
        <f t="shared" si="215"/>
        <v>43486.333333328599</v>
      </c>
      <c r="C1960">
        <v>20.920000076293945</v>
      </c>
      <c r="D1960" s="2">
        <v>0</v>
      </c>
      <c r="E1960" t="s">
        <v>36993</v>
      </c>
      <c r="F1960" s="1">
        <f t="shared" si="216"/>
        <v>43121.333333328599</v>
      </c>
      <c r="G1960">
        <f t="shared" si="212"/>
        <v>21</v>
      </c>
      <c r="H1960">
        <f t="shared" si="213"/>
        <v>1</v>
      </c>
      <c r="I1960">
        <f t="shared" si="214"/>
        <v>2018</v>
      </c>
      <c r="J1960">
        <v>4.5999999046325684</v>
      </c>
      <c r="K1960">
        <v>0</v>
      </c>
    </row>
    <row r="1961" spans="1:11" x14ac:dyDescent="0.25">
      <c r="A1961" t="s">
        <v>1954</v>
      </c>
      <c r="B1961" s="1">
        <f t="shared" si="215"/>
        <v>43486.343749995263</v>
      </c>
      <c r="C1961">
        <v>20.799999237060547</v>
      </c>
      <c r="D1961" s="2">
        <v>0</v>
      </c>
      <c r="E1961" t="s">
        <v>36994</v>
      </c>
      <c r="F1961" s="1">
        <f t="shared" si="216"/>
        <v>43121.343749995263</v>
      </c>
      <c r="G1961">
        <f t="shared" si="212"/>
        <v>21</v>
      </c>
      <c r="H1961">
        <f t="shared" si="213"/>
        <v>1</v>
      </c>
      <c r="I1961">
        <f t="shared" si="214"/>
        <v>2018</v>
      </c>
      <c r="J1961">
        <v>4.679999828338623</v>
      </c>
      <c r="K1961">
        <v>0</v>
      </c>
    </row>
    <row r="1962" spans="1:11" x14ac:dyDescent="0.25">
      <c r="A1962" t="s">
        <v>1955</v>
      </c>
      <c r="B1962" s="1">
        <f t="shared" si="215"/>
        <v>43486.354166661928</v>
      </c>
      <c r="C1962">
        <v>19.799999237060547</v>
      </c>
      <c r="D1962" s="2">
        <v>0</v>
      </c>
      <c r="E1962" t="s">
        <v>36995</v>
      </c>
      <c r="F1962" s="1">
        <f t="shared" si="216"/>
        <v>43121.354166661928</v>
      </c>
      <c r="G1962">
        <f t="shared" si="212"/>
        <v>21</v>
      </c>
      <c r="H1962">
        <f t="shared" si="213"/>
        <v>1</v>
      </c>
      <c r="I1962">
        <f t="shared" si="214"/>
        <v>2018</v>
      </c>
      <c r="J1962">
        <v>4.5199999809265137</v>
      </c>
      <c r="K1962">
        <v>0</v>
      </c>
    </row>
    <row r="1963" spans="1:11" x14ac:dyDescent="0.25">
      <c r="A1963" t="s">
        <v>1956</v>
      </c>
      <c r="B1963" s="1">
        <f t="shared" si="215"/>
        <v>43486.364583328592</v>
      </c>
      <c r="C1963">
        <v>19.520000457763672</v>
      </c>
      <c r="D1963" s="2">
        <v>0</v>
      </c>
      <c r="E1963" t="s">
        <v>36996</v>
      </c>
      <c r="F1963" s="1">
        <f t="shared" si="216"/>
        <v>43121.364583328592</v>
      </c>
      <c r="G1963">
        <f t="shared" si="212"/>
        <v>21</v>
      </c>
      <c r="H1963">
        <f t="shared" si="213"/>
        <v>1</v>
      </c>
      <c r="I1963">
        <f t="shared" si="214"/>
        <v>2018</v>
      </c>
      <c r="J1963">
        <v>5.1999998092651367</v>
      </c>
      <c r="K1963">
        <v>0</v>
      </c>
    </row>
    <row r="1964" spans="1:11" x14ac:dyDescent="0.25">
      <c r="A1964" t="s">
        <v>1957</v>
      </c>
      <c r="B1964" s="1">
        <f t="shared" si="215"/>
        <v>43486.374999995256</v>
      </c>
      <c r="C1964">
        <v>25.079999923706055</v>
      </c>
      <c r="D1964" s="2">
        <v>0</v>
      </c>
      <c r="E1964" t="s">
        <v>36997</v>
      </c>
      <c r="F1964" s="1">
        <f t="shared" si="216"/>
        <v>43121.374999995256</v>
      </c>
      <c r="G1964">
        <f t="shared" si="212"/>
        <v>21</v>
      </c>
      <c r="H1964">
        <f t="shared" si="213"/>
        <v>1</v>
      </c>
      <c r="I1964">
        <f t="shared" si="214"/>
        <v>2018</v>
      </c>
      <c r="J1964">
        <v>29.200000762939453</v>
      </c>
      <c r="K1964">
        <v>0</v>
      </c>
    </row>
    <row r="1965" spans="1:11" x14ac:dyDescent="0.25">
      <c r="A1965" t="s">
        <v>1958</v>
      </c>
      <c r="B1965" s="1">
        <f t="shared" si="215"/>
        <v>43486.38541666192</v>
      </c>
      <c r="C1965">
        <v>36.919998168945313</v>
      </c>
      <c r="D1965" s="2">
        <v>0</v>
      </c>
      <c r="E1965" t="s">
        <v>36998</v>
      </c>
      <c r="F1965" s="1">
        <f t="shared" si="216"/>
        <v>43121.38541666192</v>
      </c>
      <c r="G1965">
        <f t="shared" si="212"/>
        <v>21</v>
      </c>
      <c r="H1965">
        <f t="shared" si="213"/>
        <v>1</v>
      </c>
      <c r="I1965">
        <f t="shared" si="214"/>
        <v>2018</v>
      </c>
      <c r="J1965">
        <v>71</v>
      </c>
      <c r="K1965">
        <v>0.40000000596046448</v>
      </c>
    </row>
    <row r="1966" spans="1:11" x14ac:dyDescent="0.25">
      <c r="A1966" t="s">
        <v>1959</v>
      </c>
      <c r="B1966" s="1">
        <f t="shared" si="215"/>
        <v>43486.395833328585</v>
      </c>
      <c r="C1966">
        <v>55.240001678466797</v>
      </c>
      <c r="D1966" s="2">
        <v>0.40000000596046448</v>
      </c>
      <c r="E1966" t="s">
        <v>36999</v>
      </c>
      <c r="F1966" s="1">
        <f t="shared" si="216"/>
        <v>43121.395833328585</v>
      </c>
      <c r="G1966">
        <f t="shared" si="212"/>
        <v>21</v>
      </c>
      <c r="H1966">
        <f t="shared" si="213"/>
        <v>1</v>
      </c>
      <c r="I1966">
        <f t="shared" si="214"/>
        <v>2018</v>
      </c>
      <c r="J1966">
        <v>54.119998931884766</v>
      </c>
      <c r="K1966">
        <v>0.40000000596046448</v>
      </c>
    </row>
    <row r="1967" spans="1:11" x14ac:dyDescent="0.25">
      <c r="A1967" t="s">
        <v>1960</v>
      </c>
      <c r="B1967" s="1">
        <f t="shared" si="215"/>
        <v>43486.406249995249</v>
      </c>
      <c r="C1967">
        <v>51.560001373291016</v>
      </c>
      <c r="D1967" s="2">
        <v>0</v>
      </c>
      <c r="E1967" t="s">
        <v>37000</v>
      </c>
      <c r="F1967" s="1">
        <f t="shared" si="216"/>
        <v>43121.406249995249</v>
      </c>
      <c r="G1967">
        <f t="shared" si="212"/>
        <v>21</v>
      </c>
      <c r="H1967">
        <f t="shared" si="213"/>
        <v>1</v>
      </c>
      <c r="I1967">
        <f t="shared" si="214"/>
        <v>2018</v>
      </c>
      <c r="J1967">
        <v>68.519996643066406</v>
      </c>
      <c r="K1967">
        <v>0.40000000596046448</v>
      </c>
    </row>
    <row r="1968" spans="1:11" x14ac:dyDescent="0.25">
      <c r="A1968" t="s">
        <v>1961</v>
      </c>
      <c r="B1968" s="1">
        <f t="shared" si="215"/>
        <v>43486.416666661913</v>
      </c>
      <c r="C1968">
        <v>49.479999542236328</v>
      </c>
      <c r="D1968" s="2">
        <v>0</v>
      </c>
      <c r="E1968" t="s">
        <v>37001</v>
      </c>
      <c r="F1968" s="1">
        <f t="shared" si="216"/>
        <v>43121.416666661913</v>
      </c>
      <c r="G1968">
        <f t="shared" si="212"/>
        <v>21</v>
      </c>
      <c r="H1968">
        <f t="shared" si="213"/>
        <v>1</v>
      </c>
      <c r="I1968">
        <f t="shared" si="214"/>
        <v>2018</v>
      </c>
      <c r="J1968">
        <v>57.360000610351563</v>
      </c>
      <c r="K1968">
        <v>0.40000000596046448</v>
      </c>
    </row>
    <row r="1969" spans="1:11" x14ac:dyDescent="0.25">
      <c r="A1969" t="s">
        <v>1962</v>
      </c>
      <c r="B1969" s="1">
        <f t="shared" si="215"/>
        <v>43486.427083328577</v>
      </c>
      <c r="C1969">
        <v>58.639999389648438</v>
      </c>
      <c r="D1969" s="2">
        <v>0.40000000596046448</v>
      </c>
      <c r="E1969" t="s">
        <v>37002</v>
      </c>
      <c r="F1969" s="1">
        <f t="shared" si="216"/>
        <v>43121.427083328577</v>
      </c>
      <c r="G1969">
        <f t="shared" si="212"/>
        <v>21</v>
      </c>
      <c r="H1969">
        <f t="shared" si="213"/>
        <v>1</v>
      </c>
      <c r="I1969">
        <f t="shared" si="214"/>
        <v>2018</v>
      </c>
      <c r="J1969">
        <v>55.040000915527344</v>
      </c>
      <c r="K1969">
        <v>0.40000000596046448</v>
      </c>
    </row>
    <row r="1970" spans="1:11" x14ac:dyDescent="0.25">
      <c r="A1970" t="s">
        <v>1963</v>
      </c>
      <c r="B1970" s="1">
        <f t="shared" si="215"/>
        <v>43486.437499995242</v>
      </c>
      <c r="C1970">
        <v>49.799999237060547</v>
      </c>
      <c r="D1970" s="2">
        <v>0</v>
      </c>
      <c r="E1970" t="s">
        <v>37003</v>
      </c>
      <c r="F1970" s="1">
        <f t="shared" si="216"/>
        <v>43121.437499995242</v>
      </c>
      <c r="G1970">
        <f t="shared" si="212"/>
        <v>21</v>
      </c>
      <c r="H1970">
        <f t="shared" si="213"/>
        <v>1</v>
      </c>
      <c r="I1970">
        <f t="shared" si="214"/>
        <v>2018</v>
      </c>
      <c r="J1970">
        <v>53</v>
      </c>
      <c r="K1970">
        <v>0.40000000596046448</v>
      </c>
    </row>
    <row r="1971" spans="1:11" x14ac:dyDescent="0.25">
      <c r="A1971" t="s">
        <v>1964</v>
      </c>
      <c r="B1971" s="1">
        <f t="shared" si="215"/>
        <v>43486.447916661906</v>
      </c>
      <c r="C1971">
        <v>56.200000762939453</v>
      </c>
      <c r="D1971" s="2">
        <v>0</v>
      </c>
      <c r="E1971" t="s">
        <v>37004</v>
      </c>
      <c r="F1971" s="1">
        <f t="shared" si="216"/>
        <v>43121.447916661906</v>
      </c>
      <c r="G1971">
        <f t="shared" si="212"/>
        <v>21</v>
      </c>
      <c r="H1971">
        <f t="shared" si="213"/>
        <v>1</v>
      </c>
      <c r="I1971">
        <f t="shared" si="214"/>
        <v>2018</v>
      </c>
      <c r="J1971">
        <v>51.720001220703125</v>
      </c>
      <c r="K1971">
        <v>0.40000000596046448</v>
      </c>
    </row>
    <row r="1972" spans="1:11" x14ac:dyDescent="0.25">
      <c r="A1972" t="s">
        <v>1965</v>
      </c>
      <c r="B1972" s="1">
        <f t="shared" si="215"/>
        <v>43486.45833332857</v>
      </c>
      <c r="C1972">
        <v>54.319999694824219</v>
      </c>
      <c r="D1972" s="2">
        <v>0</v>
      </c>
      <c r="E1972" t="s">
        <v>37005</v>
      </c>
      <c r="F1972" s="1">
        <f t="shared" si="216"/>
        <v>43121.45833332857</v>
      </c>
      <c r="G1972">
        <f t="shared" si="212"/>
        <v>21</v>
      </c>
      <c r="H1972">
        <f t="shared" si="213"/>
        <v>1</v>
      </c>
      <c r="I1972">
        <f t="shared" si="214"/>
        <v>2018</v>
      </c>
      <c r="J1972">
        <v>45.720001220703125</v>
      </c>
      <c r="K1972">
        <v>0.40000000596046448</v>
      </c>
    </row>
    <row r="1973" spans="1:11" x14ac:dyDescent="0.25">
      <c r="A1973" t="s">
        <v>1966</v>
      </c>
      <c r="B1973" s="1">
        <f t="shared" si="215"/>
        <v>43486.468749995234</v>
      </c>
      <c r="C1973">
        <v>52.520000457763672</v>
      </c>
      <c r="D1973" s="2">
        <v>0</v>
      </c>
      <c r="E1973" t="s">
        <v>37006</v>
      </c>
      <c r="F1973" s="1">
        <f t="shared" si="216"/>
        <v>43121.468749995234</v>
      </c>
      <c r="G1973">
        <f t="shared" si="212"/>
        <v>21</v>
      </c>
      <c r="H1973">
        <f t="shared" si="213"/>
        <v>1</v>
      </c>
      <c r="I1973">
        <f t="shared" si="214"/>
        <v>2018</v>
      </c>
      <c r="J1973">
        <v>45.919998168945313</v>
      </c>
      <c r="K1973">
        <v>0</v>
      </c>
    </row>
    <row r="1974" spans="1:11" x14ac:dyDescent="0.25">
      <c r="A1974" t="s">
        <v>1967</v>
      </c>
      <c r="B1974" s="1">
        <f t="shared" si="215"/>
        <v>43486.479166661898</v>
      </c>
      <c r="C1974">
        <v>53.720001220703125</v>
      </c>
      <c r="D1974" s="2">
        <v>0</v>
      </c>
      <c r="E1974" t="s">
        <v>37007</v>
      </c>
      <c r="F1974" s="1">
        <f t="shared" si="216"/>
        <v>43121.479166661898</v>
      </c>
      <c r="G1974">
        <f t="shared" si="212"/>
        <v>21</v>
      </c>
      <c r="H1974">
        <f t="shared" si="213"/>
        <v>1</v>
      </c>
      <c r="I1974">
        <f t="shared" si="214"/>
        <v>2018</v>
      </c>
      <c r="J1974">
        <v>43.680000305175781</v>
      </c>
      <c r="K1974">
        <v>0</v>
      </c>
    </row>
    <row r="1975" spans="1:11" x14ac:dyDescent="0.25">
      <c r="A1975" t="s">
        <v>1968</v>
      </c>
      <c r="B1975" s="1">
        <f t="shared" si="215"/>
        <v>43486.489583328563</v>
      </c>
      <c r="C1975">
        <v>54.799999237060547</v>
      </c>
      <c r="D1975" s="2">
        <v>0.40000000596046448</v>
      </c>
      <c r="E1975" t="s">
        <v>37008</v>
      </c>
      <c r="F1975" s="1">
        <f t="shared" si="216"/>
        <v>43121.489583328563</v>
      </c>
      <c r="G1975">
        <f t="shared" si="212"/>
        <v>21</v>
      </c>
      <c r="H1975">
        <f t="shared" si="213"/>
        <v>1</v>
      </c>
      <c r="I1975">
        <f t="shared" si="214"/>
        <v>2018</v>
      </c>
      <c r="J1975">
        <v>43.319999694824219</v>
      </c>
      <c r="K1975">
        <v>0</v>
      </c>
    </row>
    <row r="1976" spans="1:11" x14ac:dyDescent="0.25">
      <c r="A1976" t="s">
        <v>1969</v>
      </c>
      <c r="B1976" s="1">
        <f t="shared" si="215"/>
        <v>43486.499999995227</v>
      </c>
      <c r="C1976">
        <v>56.720001220703125</v>
      </c>
      <c r="D1976" s="2">
        <v>0</v>
      </c>
      <c r="E1976" t="s">
        <v>37009</v>
      </c>
      <c r="F1976" s="1">
        <f t="shared" si="216"/>
        <v>43121.499999995227</v>
      </c>
      <c r="G1976">
        <f t="shared" si="212"/>
        <v>21</v>
      </c>
      <c r="H1976">
        <f t="shared" si="213"/>
        <v>1</v>
      </c>
      <c r="I1976">
        <f t="shared" si="214"/>
        <v>2018</v>
      </c>
      <c r="J1976">
        <v>47.360000610351563</v>
      </c>
      <c r="K1976">
        <v>0</v>
      </c>
    </row>
    <row r="1977" spans="1:11" x14ac:dyDescent="0.25">
      <c r="A1977" t="s">
        <v>1970</v>
      </c>
      <c r="B1977" s="1">
        <f t="shared" si="215"/>
        <v>43486.510416661891</v>
      </c>
      <c r="C1977">
        <v>58.560001373291016</v>
      </c>
      <c r="D1977" s="2">
        <v>0</v>
      </c>
      <c r="E1977" t="s">
        <v>37010</v>
      </c>
      <c r="F1977" s="1">
        <f t="shared" si="216"/>
        <v>43121.510416661891</v>
      </c>
      <c r="G1977">
        <f t="shared" si="212"/>
        <v>21</v>
      </c>
      <c r="H1977">
        <f t="shared" si="213"/>
        <v>1</v>
      </c>
      <c r="I1977">
        <f t="shared" si="214"/>
        <v>2018</v>
      </c>
      <c r="J1977">
        <v>81</v>
      </c>
      <c r="K1977">
        <v>0.40000000596046448</v>
      </c>
    </row>
    <row r="1978" spans="1:11" x14ac:dyDescent="0.25">
      <c r="A1978" t="s">
        <v>1971</v>
      </c>
      <c r="B1978" s="1">
        <f t="shared" si="215"/>
        <v>43486.520833328555</v>
      </c>
      <c r="C1978">
        <v>54.400001525878906</v>
      </c>
      <c r="D1978" s="2">
        <v>0.40000000596046448</v>
      </c>
      <c r="E1978" t="s">
        <v>37011</v>
      </c>
      <c r="F1978" s="1">
        <f t="shared" si="216"/>
        <v>43121.520833328555</v>
      </c>
      <c r="G1978">
        <f t="shared" si="212"/>
        <v>21</v>
      </c>
      <c r="H1978">
        <f t="shared" si="213"/>
        <v>1</v>
      </c>
      <c r="I1978">
        <f t="shared" si="214"/>
        <v>2018</v>
      </c>
      <c r="J1978">
        <v>69.319999694824219</v>
      </c>
      <c r="K1978">
        <v>0</v>
      </c>
    </row>
    <row r="1979" spans="1:11" x14ac:dyDescent="0.25">
      <c r="A1979" t="s">
        <v>1972</v>
      </c>
      <c r="B1979" s="1">
        <f t="shared" si="215"/>
        <v>43486.53124999522</v>
      </c>
      <c r="C1979">
        <v>51.919998168945313</v>
      </c>
      <c r="D1979" s="2">
        <v>0</v>
      </c>
      <c r="E1979" t="s">
        <v>37012</v>
      </c>
      <c r="F1979" s="1">
        <f t="shared" si="216"/>
        <v>43121.53124999522</v>
      </c>
      <c r="G1979">
        <f t="shared" si="212"/>
        <v>21</v>
      </c>
      <c r="H1979">
        <f t="shared" si="213"/>
        <v>1</v>
      </c>
      <c r="I1979">
        <f t="shared" si="214"/>
        <v>2018</v>
      </c>
      <c r="J1979">
        <v>57.439998626708984</v>
      </c>
      <c r="K1979">
        <v>0</v>
      </c>
    </row>
    <row r="1980" spans="1:11" x14ac:dyDescent="0.25">
      <c r="A1980" t="s">
        <v>1973</v>
      </c>
      <c r="B1980" s="1">
        <f t="shared" si="215"/>
        <v>43486.541666661884</v>
      </c>
      <c r="C1980">
        <v>49.959999084472656</v>
      </c>
      <c r="D1980" s="2">
        <v>0</v>
      </c>
      <c r="E1980" t="s">
        <v>37013</v>
      </c>
      <c r="F1980" s="1">
        <f t="shared" si="216"/>
        <v>43121.541666661884</v>
      </c>
      <c r="G1980">
        <f t="shared" si="212"/>
        <v>21</v>
      </c>
      <c r="H1980">
        <f t="shared" si="213"/>
        <v>1</v>
      </c>
      <c r="I1980">
        <f t="shared" si="214"/>
        <v>2018</v>
      </c>
      <c r="J1980">
        <v>56.880001068115234</v>
      </c>
      <c r="K1980">
        <v>0.40000000596046448</v>
      </c>
    </row>
    <row r="1981" spans="1:11" x14ac:dyDescent="0.25">
      <c r="A1981" t="s">
        <v>1974</v>
      </c>
      <c r="B1981" s="1">
        <f t="shared" si="215"/>
        <v>43486.552083328548</v>
      </c>
      <c r="C1981">
        <v>52.560001373291016</v>
      </c>
      <c r="D1981" s="2">
        <v>0</v>
      </c>
      <c r="E1981" t="s">
        <v>37014</v>
      </c>
      <c r="F1981" s="1">
        <f t="shared" si="216"/>
        <v>43121.552083328548</v>
      </c>
      <c r="G1981">
        <f t="shared" si="212"/>
        <v>21</v>
      </c>
      <c r="H1981">
        <f t="shared" si="213"/>
        <v>1</v>
      </c>
      <c r="I1981">
        <f t="shared" si="214"/>
        <v>2018</v>
      </c>
      <c r="J1981">
        <v>51.319999694824219</v>
      </c>
      <c r="K1981">
        <v>0.40000000596046448</v>
      </c>
    </row>
    <row r="1982" spans="1:11" x14ac:dyDescent="0.25">
      <c r="A1982" t="s">
        <v>1975</v>
      </c>
      <c r="B1982" s="1">
        <f t="shared" si="215"/>
        <v>43486.562499995212</v>
      </c>
      <c r="C1982">
        <v>53.439998626708984</v>
      </c>
      <c r="D1982" s="2">
        <v>0</v>
      </c>
      <c r="E1982" t="s">
        <v>37015</v>
      </c>
      <c r="F1982" s="1">
        <f t="shared" si="216"/>
        <v>43121.562499995212</v>
      </c>
      <c r="G1982">
        <f t="shared" si="212"/>
        <v>21</v>
      </c>
      <c r="H1982">
        <f t="shared" si="213"/>
        <v>1</v>
      </c>
      <c r="I1982">
        <f t="shared" si="214"/>
        <v>2018</v>
      </c>
      <c r="J1982">
        <v>61.880001068115234</v>
      </c>
      <c r="K1982">
        <v>0</v>
      </c>
    </row>
    <row r="1983" spans="1:11" x14ac:dyDescent="0.25">
      <c r="A1983" t="s">
        <v>1976</v>
      </c>
      <c r="B1983" s="1">
        <f t="shared" si="215"/>
        <v>43486.572916661877</v>
      </c>
      <c r="C1983">
        <v>58.959999084472656</v>
      </c>
      <c r="D1983" s="2">
        <v>0.40000000596046448</v>
      </c>
      <c r="E1983" t="s">
        <v>37016</v>
      </c>
      <c r="F1983" s="1">
        <f t="shared" si="216"/>
        <v>43121.572916661877</v>
      </c>
      <c r="G1983">
        <f t="shared" si="212"/>
        <v>21</v>
      </c>
      <c r="H1983">
        <f t="shared" si="213"/>
        <v>1</v>
      </c>
      <c r="I1983">
        <f t="shared" si="214"/>
        <v>2018</v>
      </c>
      <c r="J1983">
        <v>63</v>
      </c>
      <c r="K1983">
        <v>0.40000000596046448</v>
      </c>
    </row>
    <row r="1984" spans="1:11" x14ac:dyDescent="0.25">
      <c r="A1984" t="s">
        <v>1977</v>
      </c>
      <c r="B1984" s="1">
        <f t="shared" si="215"/>
        <v>43486.583333328541</v>
      </c>
      <c r="C1984">
        <v>47.799999237060547</v>
      </c>
      <c r="D1984" s="2">
        <v>0</v>
      </c>
      <c r="E1984" t="s">
        <v>37017</v>
      </c>
      <c r="F1984" s="1">
        <f t="shared" si="216"/>
        <v>43121.583333328541</v>
      </c>
      <c r="G1984">
        <f t="shared" si="212"/>
        <v>21</v>
      </c>
      <c r="H1984">
        <f t="shared" si="213"/>
        <v>1</v>
      </c>
      <c r="I1984">
        <f t="shared" si="214"/>
        <v>2018</v>
      </c>
      <c r="J1984">
        <v>66.44000244140625</v>
      </c>
      <c r="K1984">
        <v>0</v>
      </c>
    </row>
    <row r="1985" spans="1:11" x14ac:dyDescent="0.25">
      <c r="A1985" t="s">
        <v>1978</v>
      </c>
      <c r="B1985" s="1">
        <f t="shared" si="215"/>
        <v>43486.593749995205</v>
      </c>
      <c r="C1985">
        <v>55.680000305175781</v>
      </c>
      <c r="D1985" s="2">
        <v>0.40000000596046448</v>
      </c>
      <c r="E1985" t="s">
        <v>37018</v>
      </c>
      <c r="F1985" s="1">
        <f t="shared" si="216"/>
        <v>43121.593749995205</v>
      </c>
      <c r="G1985">
        <f t="shared" si="212"/>
        <v>21</v>
      </c>
      <c r="H1985">
        <f t="shared" si="213"/>
        <v>1</v>
      </c>
      <c r="I1985">
        <f t="shared" si="214"/>
        <v>2018</v>
      </c>
      <c r="J1985">
        <v>50.560001373291016</v>
      </c>
      <c r="K1985">
        <v>0.40000000596046448</v>
      </c>
    </row>
    <row r="1986" spans="1:11" x14ac:dyDescent="0.25">
      <c r="A1986" t="s">
        <v>1979</v>
      </c>
      <c r="B1986" s="1">
        <f t="shared" si="215"/>
        <v>43486.604166661869</v>
      </c>
      <c r="C1986">
        <v>49.720001220703125</v>
      </c>
      <c r="D1986" s="2">
        <v>0</v>
      </c>
      <c r="E1986" t="s">
        <v>37019</v>
      </c>
      <c r="F1986" s="1">
        <f t="shared" si="216"/>
        <v>43121.604166661869</v>
      </c>
      <c r="G1986">
        <f t="shared" si="212"/>
        <v>21</v>
      </c>
      <c r="H1986">
        <f t="shared" si="213"/>
        <v>1</v>
      </c>
      <c r="I1986">
        <f t="shared" si="214"/>
        <v>2018</v>
      </c>
      <c r="J1986">
        <v>66.800003051757813</v>
      </c>
      <c r="K1986">
        <v>0.40000000596046448</v>
      </c>
    </row>
    <row r="1987" spans="1:11" x14ac:dyDescent="0.25">
      <c r="A1987" t="s">
        <v>1980</v>
      </c>
      <c r="B1987" s="1">
        <f t="shared" si="215"/>
        <v>43486.614583328534</v>
      </c>
      <c r="C1987">
        <v>50.319999694824219</v>
      </c>
      <c r="D1987" s="2">
        <v>0</v>
      </c>
      <c r="E1987" t="s">
        <v>37020</v>
      </c>
      <c r="F1987" s="1">
        <f t="shared" si="216"/>
        <v>43121.614583328534</v>
      </c>
      <c r="G1987">
        <f t="shared" si="212"/>
        <v>21</v>
      </c>
      <c r="H1987">
        <f t="shared" si="213"/>
        <v>1</v>
      </c>
      <c r="I1987">
        <f t="shared" si="214"/>
        <v>2018</v>
      </c>
      <c r="J1987">
        <v>63.119998931884766</v>
      </c>
      <c r="K1987">
        <v>0</v>
      </c>
    </row>
    <row r="1988" spans="1:11" x14ac:dyDescent="0.25">
      <c r="A1988" t="s">
        <v>1981</v>
      </c>
      <c r="B1988" s="1">
        <f t="shared" si="215"/>
        <v>43486.624999995198</v>
      </c>
      <c r="C1988">
        <v>48.720001220703125</v>
      </c>
      <c r="D1988" s="2">
        <v>0</v>
      </c>
      <c r="E1988" t="s">
        <v>37021</v>
      </c>
      <c r="F1988" s="1">
        <f t="shared" si="216"/>
        <v>43121.624999995198</v>
      </c>
      <c r="G1988">
        <f t="shared" si="212"/>
        <v>21</v>
      </c>
      <c r="H1988">
        <f t="shared" si="213"/>
        <v>1</v>
      </c>
      <c r="I1988">
        <f t="shared" si="214"/>
        <v>2018</v>
      </c>
      <c r="J1988">
        <v>62.560001373291016</v>
      </c>
      <c r="K1988">
        <v>0.40000000596046448</v>
      </c>
    </row>
    <row r="1989" spans="1:11" x14ac:dyDescent="0.25">
      <c r="A1989" t="s">
        <v>1982</v>
      </c>
      <c r="B1989" s="1">
        <f t="shared" si="215"/>
        <v>43486.635416661862</v>
      </c>
      <c r="C1989">
        <v>51.599998474121094</v>
      </c>
      <c r="D1989" s="2">
        <v>0</v>
      </c>
      <c r="E1989" t="s">
        <v>37022</v>
      </c>
      <c r="F1989" s="1">
        <f t="shared" si="216"/>
        <v>43121.635416661862</v>
      </c>
      <c r="G1989">
        <f t="shared" si="212"/>
        <v>21</v>
      </c>
      <c r="H1989">
        <f t="shared" si="213"/>
        <v>1</v>
      </c>
      <c r="I1989">
        <f t="shared" si="214"/>
        <v>2018</v>
      </c>
      <c r="J1989">
        <v>59.959999084472656</v>
      </c>
      <c r="K1989">
        <v>0</v>
      </c>
    </row>
    <row r="1990" spans="1:11" x14ac:dyDescent="0.25">
      <c r="A1990" t="s">
        <v>1983</v>
      </c>
      <c r="B1990" s="1">
        <f t="shared" si="215"/>
        <v>43486.645833328526</v>
      </c>
      <c r="C1990">
        <v>55.520000457763672</v>
      </c>
      <c r="D1990" s="2">
        <v>0.40000000596046448</v>
      </c>
      <c r="E1990" t="s">
        <v>37023</v>
      </c>
      <c r="F1990" s="1">
        <f t="shared" si="216"/>
        <v>43121.645833328526</v>
      </c>
      <c r="G1990">
        <f t="shared" si="212"/>
        <v>21</v>
      </c>
      <c r="H1990">
        <f t="shared" si="213"/>
        <v>1</v>
      </c>
      <c r="I1990">
        <f t="shared" si="214"/>
        <v>2018</v>
      </c>
      <c r="J1990">
        <v>61.919998168945313</v>
      </c>
      <c r="K1990">
        <v>0.40000000596046448</v>
      </c>
    </row>
    <row r="1991" spans="1:11" x14ac:dyDescent="0.25">
      <c r="A1991" t="s">
        <v>1984</v>
      </c>
      <c r="B1991" s="1">
        <f t="shared" si="215"/>
        <v>43486.656249995191</v>
      </c>
      <c r="C1991">
        <v>57.799999237060547</v>
      </c>
      <c r="D1991" s="2">
        <v>0</v>
      </c>
      <c r="E1991" t="s">
        <v>37024</v>
      </c>
      <c r="F1991" s="1">
        <f t="shared" si="216"/>
        <v>43121.656249995191</v>
      </c>
      <c r="G1991">
        <f t="shared" si="212"/>
        <v>21</v>
      </c>
      <c r="H1991">
        <f t="shared" si="213"/>
        <v>1</v>
      </c>
      <c r="I1991">
        <f t="shared" si="214"/>
        <v>2018</v>
      </c>
      <c r="J1991">
        <v>63.159999847412109</v>
      </c>
      <c r="K1991">
        <v>0.40000000596046448</v>
      </c>
    </row>
    <row r="1992" spans="1:11" x14ac:dyDescent="0.25">
      <c r="A1992" t="s">
        <v>1985</v>
      </c>
      <c r="B1992" s="1">
        <f t="shared" si="215"/>
        <v>43486.666666661855</v>
      </c>
      <c r="C1992">
        <v>53.279998779296875</v>
      </c>
      <c r="D1992" s="2">
        <v>0</v>
      </c>
      <c r="E1992" t="s">
        <v>37025</v>
      </c>
      <c r="F1992" s="1">
        <f t="shared" si="216"/>
        <v>43121.666666661855</v>
      </c>
      <c r="G1992">
        <f t="shared" si="212"/>
        <v>21</v>
      </c>
      <c r="H1992">
        <f t="shared" si="213"/>
        <v>1</v>
      </c>
      <c r="I1992">
        <f t="shared" si="214"/>
        <v>2018</v>
      </c>
      <c r="J1992">
        <v>71.519996643066406</v>
      </c>
      <c r="K1992">
        <v>0.40000000596046448</v>
      </c>
    </row>
    <row r="1993" spans="1:11" x14ac:dyDescent="0.25">
      <c r="A1993" t="s">
        <v>1986</v>
      </c>
      <c r="B1993" s="1">
        <f t="shared" si="215"/>
        <v>43486.677083328519</v>
      </c>
      <c r="C1993">
        <v>47.680000305175781</v>
      </c>
      <c r="D1993" s="2">
        <v>0.40000000596046448</v>
      </c>
      <c r="E1993" t="s">
        <v>37026</v>
      </c>
      <c r="F1993" s="1">
        <f t="shared" si="216"/>
        <v>43121.677083328519</v>
      </c>
      <c r="G1993">
        <f t="shared" si="212"/>
        <v>21</v>
      </c>
      <c r="H1993">
        <f t="shared" si="213"/>
        <v>1</v>
      </c>
      <c r="I1993">
        <f t="shared" si="214"/>
        <v>2018</v>
      </c>
      <c r="J1993">
        <v>68.959999084472656</v>
      </c>
      <c r="K1993">
        <v>0.40000000596046448</v>
      </c>
    </row>
    <row r="1994" spans="1:11" x14ac:dyDescent="0.25">
      <c r="A1994" t="s">
        <v>1987</v>
      </c>
      <c r="B1994" s="1">
        <f t="shared" si="215"/>
        <v>43486.687499995183</v>
      </c>
      <c r="C1994">
        <v>49.080001831054688</v>
      </c>
      <c r="D1994" s="2">
        <v>0</v>
      </c>
      <c r="E1994" t="s">
        <v>37027</v>
      </c>
      <c r="F1994" s="1">
        <f t="shared" si="216"/>
        <v>43121.687499995183</v>
      </c>
      <c r="G1994">
        <f t="shared" ref="G1994:G2057" si="217">DAY(F1994)</f>
        <v>21</v>
      </c>
      <c r="H1994">
        <f t="shared" ref="H1994:H2057" si="218">MONTH(F1994)</f>
        <v>1</v>
      </c>
      <c r="I1994">
        <f t="shared" ref="I1994:I2057" si="219">YEAR(F1994)</f>
        <v>2018</v>
      </c>
      <c r="J1994">
        <v>70.839996337890625</v>
      </c>
      <c r="K1994">
        <v>0</v>
      </c>
    </row>
    <row r="1995" spans="1:11" x14ac:dyDescent="0.25">
      <c r="A1995" t="s">
        <v>1988</v>
      </c>
      <c r="B1995" s="1">
        <f t="shared" ref="B1995:B2058" si="220">B1994+1/(24*4)</f>
        <v>43486.697916661848</v>
      </c>
      <c r="C1995">
        <v>55.639999389648438</v>
      </c>
      <c r="D1995" s="2">
        <v>0</v>
      </c>
      <c r="E1995" t="s">
        <v>37028</v>
      </c>
      <c r="F1995" s="1">
        <f t="shared" ref="F1995:F2058" si="221">F1994+1/(24*4)</f>
        <v>43121.697916661848</v>
      </c>
      <c r="G1995">
        <f t="shared" si="217"/>
        <v>21</v>
      </c>
      <c r="H1995">
        <f t="shared" si="218"/>
        <v>1</v>
      </c>
      <c r="I1995">
        <f t="shared" si="219"/>
        <v>2018</v>
      </c>
      <c r="J1995">
        <v>69.239997863769531</v>
      </c>
      <c r="K1995">
        <v>0.40000000596046448</v>
      </c>
    </row>
    <row r="1996" spans="1:11" x14ac:dyDescent="0.25">
      <c r="A1996" t="s">
        <v>1989</v>
      </c>
      <c r="B1996" s="1">
        <f t="shared" si="220"/>
        <v>43486.708333328512</v>
      </c>
      <c r="C1996">
        <v>53.159999847412109</v>
      </c>
      <c r="D1996" s="2">
        <v>0</v>
      </c>
      <c r="E1996" t="s">
        <v>37029</v>
      </c>
      <c r="F1996" s="1">
        <f t="shared" si="221"/>
        <v>43121.708333328512</v>
      </c>
      <c r="G1996">
        <f t="shared" si="217"/>
        <v>21</v>
      </c>
      <c r="H1996">
        <f t="shared" si="218"/>
        <v>1</v>
      </c>
      <c r="I1996">
        <f t="shared" si="219"/>
        <v>2018</v>
      </c>
      <c r="J1996">
        <v>63.759998321533203</v>
      </c>
      <c r="K1996">
        <v>0</v>
      </c>
    </row>
    <row r="1997" spans="1:11" x14ac:dyDescent="0.25">
      <c r="A1997" t="s">
        <v>1990</v>
      </c>
      <c r="B1997" s="1">
        <f t="shared" si="220"/>
        <v>43486.718749995176</v>
      </c>
      <c r="C1997">
        <v>57.159999847412109</v>
      </c>
      <c r="D1997" s="2">
        <v>0.40000000596046448</v>
      </c>
      <c r="E1997" t="s">
        <v>37030</v>
      </c>
      <c r="F1997" s="1">
        <f t="shared" si="221"/>
        <v>43121.718749995176</v>
      </c>
      <c r="G1997">
        <f t="shared" si="217"/>
        <v>21</v>
      </c>
      <c r="H1997">
        <f t="shared" si="218"/>
        <v>1</v>
      </c>
      <c r="I1997">
        <f t="shared" si="219"/>
        <v>2018</v>
      </c>
      <c r="J1997">
        <v>78.879997253417969</v>
      </c>
      <c r="K1997">
        <v>0.40000000596046448</v>
      </c>
    </row>
    <row r="1998" spans="1:11" x14ac:dyDescent="0.25">
      <c r="A1998" t="s">
        <v>1991</v>
      </c>
      <c r="B1998" s="1">
        <f t="shared" si="220"/>
        <v>43486.72916666184</v>
      </c>
      <c r="C1998">
        <v>60.759998321533203</v>
      </c>
      <c r="D1998" s="2">
        <v>0.40000000596046448</v>
      </c>
      <c r="E1998" t="s">
        <v>37031</v>
      </c>
      <c r="F1998" s="1">
        <f t="shared" si="221"/>
        <v>43121.72916666184</v>
      </c>
      <c r="G1998">
        <f t="shared" si="217"/>
        <v>21</v>
      </c>
      <c r="H1998">
        <f t="shared" si="218"/>
        <v>1</v>
      </c>
      <c r="I1998">
        <f t="shared" si="219"/>
        <v>2018</v>
      </c>
      <c r="J1998">
        <v>62.680000305175781</v>
      </c>
      <c r="K1998">
        <v>0</v>
      </c>
    </row>
    <row r="1999" spans="1:11" x14ac:dyDescent="0.25">
      <c r="A1999" t="s">
        <v>1992</v>
      </c>
      <c r="B1999" s="1">
        <f t="shared" si="220"/>
        <v>43486.739583328505</v>
      </c>
      <c r="C1999">
        <v>60.720001220703125</v>
      </c>
      <c r="D1999" s="2">
        <v>0</v>
      </c>
      <c r="E1999" t="s">
        <v>37032</v>
      </c>
      <c r="F1999" s="1">
        <f t="shared" si="221"/>
        <v>43121.739583328505</v>
      </c>
      <c r="G1999">
        <f t="shared" si="217"/>
        <v>21</v>
      </c>
      <c r="H1999">
        <f t="shared" si="218"/>
        <v>1</v>
      </c>
      <c r="I1999">
        <f t="shared" si="219"/>
        <v>2018</v>
      </c>
      <c r="J1999">
        <v>60.279998779296875</v>
      </c>
      <c r="K1999">
        <v>0</v>
      </c>
    </row>
    <row r="2000" spans="1:11" x14ac:dyDescent="0.25">
      <c r="A2000" t="s">
        <v>1993</v>
      </c>
      <c r="B2000" s="1">
        <f t="shared" si="220"/>
        <v>43486.749999995169</v>
      </c>
      <c r="C2000">
        <v>54.360000610351563</v>
      </c>
      <c r="D2000" s="2">
        <v>0</v>
      </c>
      <c r="E2000" t="s">
        <v>37033</v>
      </c>
      <c r="F2000" s="1">
        <f t="shared" si="221"/>
        <v>43121.749999995169</v>
      </c>
      <c r="G2000">
        <f t="shared" si="217"/>
        <v>21</v>
      </c>
      <c r="H2000">
        <f t="shared" si="218"/>
        <v>1</v>
      </c>
      <c r="I2000">
        <f t="shared" si="219"/>
        <v>2018</v>
      </c>
      <c r="J2000">
        <v>71.919998168945313</v>
      </c>
      <c r="K2000">
        <v>0.40000000596046448</v>
      </c>
    </row>
    <row r="2001" spans="1:11" x14ac:dyDescent="0.25">
      <c r="A2001" t="s">
        <v>1994</v>
      </c>
      <c r="B2001" s="1">
        <f t="shared" si="220"/>
        <v>43486.760416661833</v>
      </c>
      <c r="C2001">
        <v>60.479999542236328</v>
      </c>
      <c r="D2001" s="2">
        <v>0</v>
      </c>
      <c r="E2001" t="s">
        <v>37034</v>
      </c>
      <c r="F2001" s="1">
        <f t="shared" si="221"/>
        <v>43121.760416661833</v>
      </c>
      <c r="G2001">
        <f t="shared" si="217"/>
        <v>21</v>
      </c>
      <c r="H2001">
        <f t="shared" si="218"/>
        <v>1</v>
      </c>
      <c r="I2001">
        <f t="shared" si="219"/>
        <v>2018</v>
      </c>
      <c r="J2001">
        <v>74.040000915527344</v>
      </c>
      <c r="K2001">
        <v>0</v>
      </c>
    </row>
    <row r="2002" spans="1:11" x14ac:dyDescent="0.25">
      <c r="A2002" t="s">
        <v>1995</v>
      </c>
      <c r="B2002" s="1">
        <f t="shared" si="220"/>
        <v>43486.770833328497</v>
      </c>
      <c r="C2002">
        <v>65.360000610351563</v>
      </c>
      <c r="D2002" s="2">
        <v>0</v>
      </c>
      <c r="E2002" t="s">
        <v>37035</v>
      </c>
      <c r="F2002" s="1">
        <f t="shared" si="221"/>
        <v>43121.770833328497</v>
      </c>
      <c r="G2002">
        <f t="shared" si="217"/>
        <v>21</v>
      </c>
      <c r="H2002">
        <f t="shared" si="218"/>
        <v>1</v>
      </c>
      <c r="I2002">
        <f t="shared" si="219"/>
        <v>2018</v>
      </c>
      <c r="J2002">
        <v>77.959999084472656</v>
      </c>
      <c r="K2002">
        <v>0.40000000596046448</v>
      </c>
    </row>
    <row r="2003" spans="1:11" x14ac:dyDescent="0.25">
      <c r="A2003" t="s">
        <v>1996</v>
      </c>
      <c r="B2003" s="1">
        <f t="shared" si="220"/>
        <v>43486.781249995161</v>
      </c>
      <c r="C2003">
        <v>72.599998474121094</v>
      </c>
      <c r="D2003" s="2">
        <v>0.40000000596046448</v>
      </c>
      <c r="E2003" t="s">
        <v>37036</v>
      </c>
      <c r="F2003" s="1">
        <f t="shared" si="221"/>
        <v>43121.781249995161</v>
      </c>
      <c r="G2003">
        <f t="shared" si="217"/>
        <v>21</v>
      </c>
      <c r="H2003">
        <f t="shared" si="218"/>
        <v>1</v>
      </c>
      <c r="I2003">
        <f t="shared" si="219"/>
        <v>2018</v>
      </c>
      <c r="J2003">
        <v>78.360000610351563</v>
      </c>
      <c r="K2003">
        <v>0.40000000596046448</v>
      </c>
    </row>
    <row r="2004" spans="1:11" x14ac:dyDescent="0.25">
      <c r="A2004" t="s">
        <v>1997</v>
      </c>
      <c r="B2004" s="1">
        <f t="shared" si="220"/>
        <v>43486.791666661826</v>
      </c>
      <c r="C2004">
        <v>68.040000915527344</v>
      </c>
      <c r="D2004" s="2">
        <v>0</v>
      </c>
      <c r="E2004" t="s">
        <v>37037</v>
      </c>
      <c r="F2004" s="1">
        <f t="shared" si="221"/>
        <v>43121.791666661826</v>
      </c>
      <c r="G2004">
        <f t="shared" si="217"/>
        <v>21</v>
      </c>
      <c r="H2004">
        <f t="shared" si="218"/>
        <v>1</v>
      </c>
      <c r="I2004">
        <f t="shared" si="219"/>
        <v>2018</v>
      </c>
      <c r="J2004">
        <v>74.160003662109375</v>
      </c>
      <c r="K2004">
        <v>0</v>
      </c>
    </row>
    <row r="2005" spans="1:11" x14ac:dyDescent="0.25">
      <c r="A2005" t="s">
        <v>1998</v>
      </c>
      <c r="B2005" s="1">
        <f t="shared" si="220"/>
        <v>43486.80208332849</v>
      </c>
      <c r="C2005">
        <v>65.680000305175781</v>
      </c>
      <c r="D2005" s="2">
        <v>0.40000000596046448</v>
      </c>
      <c r="E2005" t="s">
        <v>37038</v>
      </c>
      <c r="F2005" s="1">
        <f t="shared" si="221"/>
        <v>43121.80208332849</v>
      </c>
      <c r="G2005">
        <f t="shared" si="217"/>
        <v>21</v>
      </c>
      <c r="H2005">
        <f t="shared" si="218"/>
        <v>1</v>
      </c>
      <c r="I2005">
        <f t="shared" si="219"/>
        <v>2018</v>
      </c>
      <c r="J2005">
        <v>81.720001220703125</v>
      </c>
      <c r="K2005">
        <v>0.40000000596046448</v>
      </c>
    </row>
    <row r="2006" spans="1:11" x14ac:dyDescent="0.25">
      <c r="A2006" t="s">
        <v>1999</v>
      </c>
      <c r="B2006" s="1">
        <f t="shared" si="220"/>
        <v>43486.812499995154</v>
      </c>
      <c r="C2006">
        <v>69.480003356933594</v>
      </c>
      <c r="D2006" s="2">
        <v>0.40000000596046448</v>
      </c>
      <c r="E2006" t="s">
        <v>37039</v>
      </c>
      <c r="F2006" s="1">
        <f t="shared" si="221"/>
        <v>43121.812499995154</v>
      </c>
      <c r="G2006">
        <f t="shared" si="217"/>
        <v>21</v>
      </c>
      <c r="H2006">
        <f t="shared" si="218"/>
        <v>1</v>
      </c>
      <c r="I2006">
        <f t="shared" si="219"/>
        <v>2018</v>
      </c>
      <c r="J2006">
        <v>66.44000244140625</v>
      </c>
      <c r="K2006">
        <v>0</v>
      </c>
    </row>
    <row r="2007" spans="1:11" x14ac:dyDescent="0.25">
      <c r="A2007" t="s">
        <v>2000</v>
      </c>
      <c r="B2007" s="1">
        <f t="shared" si="220"/>
        <v>43486.822916661818</v>
      </c>
      <c r="C2007">
        <v>62.880001068115234</v>
      </c>
      <c r="D2007" s="2">
        <v>0</v>
      </c>
      <c r="E2007" t="s">
        <v>37040</v>
      </c>
      <c r="F2007" s="1">
        <f t="shared" si="221"/>
        <v>43121.822916661818</v>
      </c>
      <c r="G2007">
        <f t="shared" si="217"/>
        <v>21</v>
      </c>
      <c r="H2007">
        <f t="shared" si="218"/>
        <v>1</v>
      </c>
      <c r="I2007">
        <f t="shared" si="219"/>
        <v>2018</v>
      </c>
      <c r="J2007">
        <v>78.080001831054688</v>
      </c>
      <c r="K2007">
        <v>0</v>
      </c>
    </row>
    <row r="2008" spans="1:11" x14ac:dyDescent="0.25">
      <c r="A2008" t="s">
        <v>2001</v>
      </c>
      <c r="B2008" s="1">
        <f t="shared" si="220"/>
        <v>43486.833333328483</v>
      </c>
      <c r="C2008">
        <v>58.680000305175781</v>
      </c>
      <c r="D2008" s="2">
        <v>0.40000000596046448</v>
      </c>
      <c r="E2008" t="s">
        <v>37041</v>
      </c>
      <c r="F2008" s="1">
        <f t="shared" si="221"/>
        <v>43121.833333328483</v>
      </c>
      <c r="G2008">
        <f t="shared" si="217"/>
        <v>21</v>
      </c>
      <c r="H2008">
        <f t="shared" si="218"/>
        <v>1</v>
      </c>
      <c r="I2008">
        <f t="shared" si="219"/>
        <v>2018</v>
      </c>
      <c r="J2008">
        <v>81.839996337890625</v>
      </c>
      <c r="K2008">
        <v>0.40000000596046448</v>
      </c>
    </row>
    <row r="2009" spans="1:11" x14ac:dyDescent="0.25">
      <c r="A2009" t="s">
        <v>2002</v>
      </c>
      <c r="B2009" s="1">
        <f t="shared" si="220"/>
        <v>43486.843749995147</v>
      </c>
      <c r="C2009">
        <v>69.879997253417969</v>
      </c>
      <c r="D2009" s="2">
        <v>0</v>
      </c>
      <c r="E2009" t="s">
        <v>37042</v>
      </c>
      <c r="F2009" s="1">
        <f t="shared" si="221"/>
        <v>43121.843749995147</v>
      </c>
      <c r="G2009">
        <f t="shared" si="217"/>
        <v>21</v>
      </c>
      <c r="H2009">
        <f t="shared" si="218"/>
        <v>1</v>
      </c>
      <c r="I2009">
        <f t="shared" si="219"/>
        <v>2018</v>
      </c>
      <c r="J2009">
        <v>74.55999755859375</v>
      </c>
      <c r="K2009">
        <v>0</v>
      </c>
    </row>
    <row r="2010" spans="1:11" x14ac:dyDescent="0.25">
      <c r="A2010" t="s">
        <v>2003</v>
      </c>
      <c r="B2010" s="1">
        <f t="shared" si="220"/>
        <v>43486.854166661811</v>
      </c>
      <c r="C2010">
        <v>72.360000610351563</v>
      </c>
      <c r="D2010" s="2">
        <v>0</v>
      </c>
      <c r="E2010" t="s">
        <v>37043</v>
      </c>
      <c r="F2010" s="1">
        <f t="shared" si="221"/>
        <v>43121.854166661811</v>
      </c>
      <c r="G2010">
        <f t="shared" si="217"/>
        <v>21</v>
      </c>
      <c r="H2010">
        <f t="shared" si="218"/>
        <v>1</v>
      </c>
      <c r="I2010">
        <f t="shared" si="219"/>
        <v>2018</v>
      </c>
      <c r="J2010">
        <v>75.800003051757813</v>
      </c>
      <c r="K2010">
        <v>0.40000000596046448</v>
      </c>
    </row>
    <row r="2011" spans="1:11" x14ac:dyDescent="0.25">
      <c r="A2011" t="s">
        <v>2004</v>
      </c>
      <c r="B2011" s="1">
        <f t="shared" si="220"/>
        <v>43486.864583328475</v>
      </c>
      <c r="C2011">
        <v>61.639999389648438</v>
      </c>
      <c r="D2011" s="2">
        <v>0.40000000596046448</v>
      </c>
      <c r="E2011" t="s">
        <v>37044</v>
      </c>
      <c r="F2011" s="1">
        <f t="shared" si="221"/>
        <v>43121.864583328475</v>
      </c>
      <c r="G2011">
        <f t="shared" si="217"/>
        <v>21</v>
      </c>
      <c r="H2011">
        <f t="shared" si="218"/>
        <v>1</v>
      </c>
      <c r="I2011">
        <f t="shared" si="219"/>
        <v>2018</v>
      </c>
      <c r="J2011">
        <v>65.639999389648438</v>
      </c>
      <c r="K2011">
        <v>0</v>
      </c>
    </row>
    <row r="2012" spans="1:11" x14ac:dyDescent="0.25">
      <c r="A2012" t="s">
        <v>2005</v>
      </c>
      <c r="B2012" s="1">
        <f t="shared" si="220"/>
        <v>43486.87499999514</v>
      </c>
      <c r="C2012">
        <v>61.720001220703125</v>
      </c>
      <c r="D2012" s="2">
        <v>0.40000000596046448</v>
      </c>
      <c r="E2012" t="s">
        <v>37045</v>
      </c>
      <c r="F2012" s="1">
        <f t="shared" si="221"/>
        <v>43121.87499999514</v>
      </c>
      <c r="G2012">
        <f t="shared" si="217"/>
        <v>21</v>
      </c>
      <c r="H2012">
        <f t="shared" si="218"/>
        <v>1</v>
      </c>
      <c r="I2012">
        <f t="shared" si="219"/>
        <v>2018</v>
      </c>
      <c r="J2012">
        <v>69.360000610351563</v>
      </c>
      <c r="K2012">
        <v>0</v>
      </c>
    </row>
    <row r="2013" spans="1:11" x14ac:dyDescent="0.25">
      <c r="A2013" t="s">
        <v>2006</v>
      </c>
      <c r="B2013" s="1">
        <f t="shared" si="220"/>
        <v>43486.885416661804</v>
      </c>
      <c r="C2013">
        <v>68.160003662109375</v>
      </c>
      <c r="D2013" s="2">
        <v>0</v>
      </c>
      <c r="E2013" t="s">
        <v>37046</v>
      </c>
      <c r="F2013" s="1">
        <f t="shared" si="221"/>
        <v>43121.885416661804</v>
      </c>
      <c r="G2013">
        <f t="shared" si="217"/>
        <v>21</v>
      </c>
      <c r="H2013">
        <f t="shared" si="218"/>
        <v>1</v>
      </c>
      <c r="I2013">
        <f t="shared" si="219"/>
        <v>2018</v>
      </c>
      <c r="J2013">
        <v>69.55999755859375</v>
      </c>
      <c r="K2013">
        <v>0.40000000596046448</v>
      </c>
    </row>
    <row r="2014" spans="1:11" x14ac:dyDescent="0.25">
      <c r="A2014" t="s">
        <v>2007</v>
      </c>
      <c r="B2014" s="1">
        <f t="shared" si="220"/>
        <v>43486.895833328468</v>
      </c>
      <c r="C2014">
        <v>56.319999694824219</v>
      </c>
      <c r="D2014" s="2">
        <v>0</v>
      </c>
      <c r="E2014" t="s">
        <v>37047</v>
      </c>
      <c r="F2014" s="1">
        <f t="shared" si="221"/>
        <v>43121.895833328468</v>
      </c>
      <c r="G2014">
        <f t="shared" si="217"/>
        <v>21</v>
      </c>
      <c r="H2014">
        <f t="shared" si="218"/>
        <v>1</v>
      </c>
      <c r="I2014">
        <f t="shared" si="219"/>
        <v>2018</v>
      </c>
      <c r="J2014">
        <v>72.279998779296875</v>
      </c>
      <c r="K2014">
        <v>0</v>
      </c>
    </row>
    <row r="2015" spans="1:11" x14ac:dyDescent="0.25">
      <c r="A2015" t="s">
        <v>2008</v>
      </c>
      <c r="B2015" s="1">
        <f t="shared" si="220"/>
        <v>43486.906249995132</v>
      </c>
      <c r="C2015">
        <v>57.439998626708984</v>
      </c>
      <c r="D2015" s="2">
        <v>0</v>
      </c>
      <c r="E2015" t="s">
        <v>37048</v>
      </c>
      <c r="F2015" s="1">
        <f t="shared" si="221"/>
        <v>43121.906249995132</v>
      </c>
      <c r="G2015">
        <f t="shared" si="217"/>
        <v>21</v>
      </c>
      <c r="H2015">
        <f t="shared" si="218"/>
        <v>1</v>
      </c>
      <c r="I2015">
        <f t="shared" si="219"/>
        <v>2018</v>
      </c>
      <c r="J2015">
        <v>70.160003662109375</v>
      </c>
      <c r="K2015">
        <v>0</v>
      </c>
    </row>
    <row r="2016" spans="1:11" x14ac:dyDescent="0.25">
      <c r="A2016" t="s">
        <v>2009</v>
      </c>
      <c r="B2016" s="1">
        <f t="shared" si="220"/>
        <v>43486.916666661797</v>
      </c>
      <c r="C2016">
        <v>57.080001831054688</v>
      </c>
      <c r="D2016" s="2">
        <v>0.40000000596046448</v>
      </c>
      <c r="E2016" t="s">
        <v>37049</v>
      </c>
      <c r="F2016" s="1">
        <f t="shared" si="221"/>
        <v>43121.916666661797</v>
      </c>
      <c r="G2016">
        <f t="shared" si="217"/>
        <v>21</v>
      </c>
      <c r="H2016">
        <f t="shared" si="218"/>
        <v>1</v>
      </c>
      <c r="I2016">
        <f t="shared" si="219"/>
        <v>2018</v>
      </c>
      <c r="J2016">
        <v>64.839996337890625</v>
      </c>
      <c r="K2016">
        <v>0.40000000596046448</v>
      </c>
    </row>
    <row r="2017" spans="1:11" x14ac:dyDescent="0.25">
      <c r="A2017" t="s">
        <v>2010</v>
      </c>
      <c r="B2017" s="1">
        <f t="shared" si="220"/>
        <v>43486.927083328461</v>
      </c>
      <c r="C2017">
        <v>59.560001373291016</v>
      </c>
      <c r="D2017" s="2">
        <v>0</v>
      </c>
      <c r="E2017" t="s">
        <v>37050</v>
      </c>
      <c r="F2017" s="1">
        <f t="shared" si="221"/>
        <v>43121.927083328461</v>
      </c>
      <c r="G2017">
        <f t="shared" si="217"/>
        <v>21</v>
      </c>
      <c r="H2017">
        <f t="shared" si="218"/>
        <v>1</v>
      </c>
      <c r="I2017">
        <f t="shared" si="219"/>
        <v>2018</v>
      </c>
      <c r="J2017">
        <v>65.959999084472656</v>
      </c>
      <c r="K2017">
        <v>0.40000000596046448</v>
      </c>
    </row>
    <row r="2018" spans="1:11" x14ac:dyDescent="0.25">
      <c r="A2018" t="s">
        <v>2011</v>
      </c>
      <c r="B2018" s="1">
        <f t="shared" si="220"/>
        <v>43486.937499995125</v>
      </c>
      <c r="C2018">
        <v>55.360000610351563</v>
      </c>
      <c r="D2018" s="2">
        <v>0</v>
      </c>
      <c r="E2018" t="s">
        <v>37051</v>
      </c>
      <c r="F2018" s="1">
        <f t="shared" si="221"/>
        <v>43121.937499995125</v>
      </c>
      <c r="G2018">
        <f t="shared" si="217"/>
        <v>21</v>
      </c>
      <c r="H2018">
        <f t="shared" si="218"/>
        <v>1</v>
      </c>
      <c r="I2018">
        <f t="shared" si="219"/>
        <v>2018</v>
      </c>
      <c r="J2018">
        <v>72.199996948242188</v>
      </c>
      <c r="K2018">
        <v>0.80000001192092896</v>
      </c>
    </row>
    <row r="2019" spans="1:11" x14ac:dyDescent="0.25">
      <c r="A2019" t="s">
        <v>2012</v>
      </c>
      <c r="B2019" s="1">
        <f t="shared" si="220"/>
        <v>43486.947916661789</v>
      </c>
      <c r="C2019">
        <v>57.040000915527344</v>
      </c>
      <c r="D2019" s="2">
        <v>0.40000000596046448</v>
      </c>
      <c r="E2019" t="s">
        <v>37052</v>
      </c>
      <c r="F2019" s="1">
        <f t="shared" si="221"/>
        <v>43121.947916661789</v>
      </c>
      <c r="G2019">
        <f t="shared" si="217"/>
        <v>21</v>
      </c>
      <c r="H2019">
        <f t="shared" si="218"/>
        <v>1</v>
      </c>
      <c r="I2019">
        <f t="shared" si="219"/>
        <v>2018</v>
      </c>
      <c r="J2019">
        <v>62.759998321533203</v>
      </c>
      <c r="K2019">
        <v>0.40000000596046448</v>
      </c>
    </row>
    <row r="2020" spans="1:11" x14ac:dyDescent="0.25">
      <c r="A2020" t="s">
        <v>2013</v>
      </c>
      <c r="B2020" s="1">
        <f t="shared" si="220"/>
        <v>43486.958333328454</v>
      </c>
      <c r="C2020">
        <v>59.520000457763672</v>
      </c>
      <c r="D2020" s="2">
        <v>0</v>
      </c>
      <c r="E2020" t="s">
        <v>37053</v>
      </c>
      <c r="F2020" s="1">
        <f t="shared" si="221"/>
        <v>43121.958333328454</v>
      </c>
      <c r="G2020">
        <f t="shared" si="217"/>
        <v>21</v>
      </c>
      <c r="H2020">
        <f t="shared" si="218"/>
        <v>1</v>
      </c>
      <c r="I2020">
        <f t="shared" si="219"/>
        <v>2018</v>
      </c>
      <c r="J2020">
        <v>55.919998168945313</v>
      </c>
      <c r="K2020">
        <v>0</v>
      </c>
    </row>
    <row r="2021" spans="1:11" x14ac:dyDescent="0.25">
      <c r="A2021" t="s">
        <v>2014</v>
      </c>
      <c r="B2021" s="1">
        <f t="shared" si="220"/>
        <v>43486.968749995118</v>
      </c>
      <c r="C2021">
        <v>41.479999542236328</v>
      </c>
      <c r="D2021" s="2">
        <v>0.40000000596046448</v>
      </c>
      <c r="E2021" t="s">
        <v>37054</v>
      </c>
      <c r="F2021" s="1">
        <f t="shared" si="221"/>
        <v>43121.968749995118</v>
      </c>
      <c r="G2021">
        <f t="shared" si="217"/>
        <v>21</v>
      </c>
      <c r="H2021">
        <f t="shared" si="218"/>
        <v>1</v>
      </c>
      <c r="I2021">
        <f t="shared" si="219"/>
        <v>2018</v>
      </c>
      <c r="J2021">
        <v>47.599998474121094</v>
      </c>
      <c r="K2021">
        <v>0</v>
      </c>
    </row>
    <row r="2022" spans="1:11" x14ac:dyDescent="0.25">
      <c r="A2022" t="s">
        <v>2015</v>
      </c>
      <c r="B2022" s="1">
        <f t="shared" si="220"/>
        <v>43486.979166661782</v>
      </c>
      <c r="C2022">
        <v>37.680000305175781</v>
      </c>
      <c r="D2022" s="2">
        <v>0.40000000596046448</v>
      </c>
      <c r="E2022" t="s">
        <v>37055</v>
      </c>
      <c r="F2022" s="1">
        <f t="shared" si="221"/>
        <v>43121.979166661782</v>
      </c>
      <c r="G2022">
        <f t="shared" si="217"/>
        <v>21</v>
      </c>
      <c r="H2022">
        <f t="shared" si="218"/>
        <v>1</v>
      </c>
      <c r="I2022">
        <f t="shared" si="219"/>
        <v>2018</v>
      </c>
      <c r="J2022">
        <v>33.240001678466797</v>
      </c>
      <c r="K2022">
        <v>0</v>
      </c>
    </row>
    <row r="2023" spans="1:11" x14ac:dyDescent="0.25">
      <c r="A2023" t="s">
        <v>2016</v>
      </c>
      <c r="B2023" s="1">
        <f t="shared" si="220"/>
        <v>43486.989583328446</v>
      </c>
      <c r="C2023">
        <v>36.319999694824219</v>
      </c>
      <c r="D2023" s="2">
        <v>0.40000000596046448</v>
      </c>
      <c r="E2023" t="s">
        <v>37056</v>
      </c>
      <c r="F2023" s="1">
        <f t="shared" si="221"/>
        <v>43121.989583328446</v>
      </c>
      <c r="G2023">
        <f t="shared" si="217"/>
        <v>21</v>
      </c>
      <c r="H2023">
        <f t="shared" si="218"/>
        <v>1</v>
      </c>
      <c r="I2023">
        <f t="shared" si="219"/>
        <v>2018</v>
      </c>
      <c r="J2023">
        <v>30.520000457763672</v>
      </c>
      <c r="K2023">
        <v>0</v>
      </c>
    </row>
    <row r="2024" spans="1:11" x14ac:dyDescent="0.25">
      <c r="A2024" t="s">
        <v>2017</v>
      </c>
      <c r="B2024" s="1">
        <f t="shared" si="220"/>
        <v>43486.999999995111</v>
      </c>
      <c r="C2024">
        <v>34.680000305175781</v>
      </c>
      <c r="D2024" s="2">
        <v>0.80000001192092896</v>
      </c>
      <c r="E2024" t="s">
        <v>37057</v>
      </c>
      <c r="F2024" s="1">
        <f t="shared" si="221"/>
        <v>43121.999999995111</v>
      </c>
      <c r="G2024">
        <f t="shared" si="217"/>
        <v>22</v>
      </c>
      <c r="H2024">
        <f t="shared" si="218"/>
        <v>1</v>
      </c>
      <c r="I2024">
        <f t="shared" si="219"/>
        <v>2018</v>
      </c>
      <c r="J2024">
        <v>31.639999389648438</v>
      </c>
      <c r="K2024">
        <v>0.40000000596046448</v>
      </c>
    </row>
    <row r="2025" spans="1:11" x14ac:dyDescent="0.25">
      <c r="A2025" t="s">
        <v>2018</v>
      </c>
      <c r="B2025" s="1">
        <f t="shared" si="220"/>
        <v>43487.010416661775</v>
      </c>
      <c r="C2025">
        <v>30.079999923706055</v>
      </c>
      <c r="D2025" s="2">
        <v>0.40000000596046448</v>
      </c>
      <c r="E2025" t="s">
        <v>37058</v>
      </c>
      <c r="F2025" s="1">
        <f t="shared" si="221"/>
        <v>43122.010416661775</v>
      </c>
      <c r="G2025">
        <f t="shared" si="217"/>
        <v>22</v>
      </c>
      <c r="H2025">
        <f t="shared" si="218"/>
        <v>1</v>
      </c>
      <c r="I2025">
        <f t="shared" si="219"/>
        <v>2018</v>
      </c>
      <c r="J2025">
        <v>32.200000762939453</v>
      </c>
      <c r="K2025">
        <v>0</v>
      </c>
    </row>
    <row r="2026" spans="1:11" x14ac:dyDescent="0.25">
      <c r="A2026" t="s">
        <v>2019</v>
      </c>
      <c r="B2026" s="1">
        <f t="shared" si="220"/>
        <v>43487.020833328439</v>
      </c>
      <c r="C2026">
        <v>14.720000267028809</v>
      </c>
      <c r="D2026" s="2">
        <v>0</v>
      </c>
      <c r="E2026" t="s">
        <v>37059</v>
      </c>
      <c r="F2026" s="1">
        <f t="shared" si="221"/>
        <v>43122.020833328439</v>
      </c>
      <c r="G2026">
        <f t="shared" si="217"/>
        <v>22</v>
      </c>
      <c r="H2026">
        <f t="shared" si="218"/>
        <v>1</v>
      </c>
      <c r="I2026">
        <f t="shared" si="219"/>
        <v>2018</v>
      </c>
      <c r="J2026">
        <v>33.959999084472656</v>
      </c>
      <c r="K2026">
        <v>0</v>
      </c>
    </row>
    <row r="2027" spans="1:11" x14ac:dyDescent="0.25">
      <c r="A2027" t="s">
        <v>2020</v>
      </c>
      <c r="B2027" s="1">
        <f t="shared" si="220"/>
        <v>43487.031249995103</v>
      </c>
      <c r="C2027">
        <v>11.239999771118164</v>
      </c>
      <c r="D2027" s="2">
        <v>0</v>
      </c>
      <c r="E2027" t="s">
        <v>37060</v>
      </c>
      <c r="F2027" s="1">
        <f t="shared" si="221"/>
        <v>43122.031249995103</v>
      </c>
      <c r="G2027">
        <f t="shared" si="217"/>
        <v>22</v>
      </c>
      <c r="H2027">
        <f t="shared" si="218"/>
        <v>1</v>
      </c>
      <c r="I2027">
        <f t="shared" si="219"/>
        <v>2018</v>
      </c>
      <c r="J2027">
        <v>32.119998931884766</v>
      </c>
      <c r="K2027">
        <v>0</v>
      </c>
    </row>
    <row r="2028" spans="1:11" x14ac:dyDescent="0.25">
      <c r="A2028" t="s">
        <v>2021</v>
      </c>
      <c r="B2028" s="1">
        <f t="shared" si="220"/>
        <v>43487.041666661768</v>
      </c>
      <c r="C2028">
        <v>6.5199999809265137</v>
      </c>
      <c r="D2028" s="2">
        <v>0</v>
      </c>
      <c r="E2028" t="s">
        <v>37061</v>
      </c>
      <c r="F2028" s="1">
        <f t="shared" si="221"/>
        <v>43122.041666661768</v>
      </c>
      <c r="G2028">
        <f t="shared" si="217"/>
        <v>22</v>
      </c>
      <c r="H2028">
        <f t="shared" si="218"/>
        <v>1</v>
      </c>
      <c r="I2028">
        <f t="shared" si="219"/>
        <v>2018</v>
      </c>
      <c r="J2028">
        <v>22.719999313354492</v>
      </c>
      <c r="K2028">
        <v>0.40000000596046448</v>
      </c>
    </row>
    <row r="2029" spans="1:11" x14ac:dyDescent="0.25">
      <c r="A2029" t="s">
        <v>2022</v>
      </c>
      <c r="B2029" s="1">
        <f t="shared" si="220"/>
        <v>43487.052083328432</v>
      </c>
      <c r="C2029">
        <v>5.3600001335144043</v>
      </c>
      <c r="D2029" s="2">
        <v>0</v>
      </c>
      <c r="E2029" t="s">
        <v>37062</v>
      </c>
      <c r="F2029" s="1">
        <f t="shared" si="221"/>
        <v>43122.052083328432</v>
      </c>
      <c r="G2029">
        <f t="shared" si="217"/>
        <v>22</v>
      </c>
      <c r="H2029">
        <f t="shared" si="218"/>
        <v>1</v>
      </c>
      <c r="I2029">
        <f t="shared" si="219"/>
        <v>2018</v>
      </c>
      <c r="J2029">
        <v>29.920000076293945</v>
      </c>
      <c r="K2029">
        <v>0.40000000596046448</v>
      </c>
    </row>
    <row r="2030" spans="1:11" x14ac:dyDescent="0.25">
      <c r="A2030" t="s">
        <v>2023</v>
      </c>
      <c r="B2030" s="1">
        <f t="shared" si="220"/>
        <v>43487.062499995096</v>
      </c>
      <c r="C2030">
        <v>5.0799999237060547</v>
      </c>
      <c r="D2030" s="2">
        <v>0</v>
      </c>
      <c r="E2030" t="s">
        <v>37063</v>
      </c>
      <c r="F2030" s="1">
        <f t="shared" si="221"/>
        <v>43122.062499995096</v>
      </c>
      <c r="G2030">
        <f t="shared" si="217"/>
        <v>22</v>
      </c>
      <c r="H2030">
        <f t="shared" si="218"/>
        <v>1</v>
      </c>
      <c r="I2030">
        <f t="shared" si="219"/>
        <v>2018</v>
      </c>
      <c r="J2030">
        <v>42.720001220703125</v>
      </c>
      <c r="K2030">
        <v>1.2000000476837158</v>
      </c>
    </row>
    <row r="2031" spans="1:11" x14ac:dyDescent="0.25">
      <c r="A2031" t="s">
        <v>2024</v>
      </c>
      <c r="B2031" s="1">
        <f t="shared" si="220"/>
        <v>43487.07291666176</v>
      </c>
      <c r="C2031">
        <v>5.320000171661377</v>
      </c>
      <c r="D2031" s="2">
        <v>0</v>
      </c>
      <c r="E2031" t="s">
        <v>37064</v>
      </c>
      <c r="F2031" s="1">
        <f t="shared" si="221"/>
        <v>43122.07291666176</v>
      </c>
      <c r="G2031">
        <f t="shared" si="217"/>
        <v>22</v>
      </c>
      <c r="H2031">
        <f t="shared" si="218"/>
        <v>1</v>
      </c>
      <c r="I2031">
        <f t="shared" si="219"/>
        <v>2018</v>
      </c>
      <c r="J2031">
        <v>38.799999237060547</v>
      </c>
      <c r="K2031">
        <v>0.80000001192092896</v>
      </c>
    </row>
    <row r="2032" spans="1:11" x14ac:dyDescent="0.25">
      <c r="A2032" t="s">
        <v>2025</v>
      </c>
      <c r="B2032" s="1">
        <f t="shared" si="220"/>
        <v>43487.083333328424</v>
      </c>
      <c r="C2032">
        <v>5.9200000762939453</v>
      </c>
      <c r="D2032" s="2">
        <v>0</v>
      </c>
      <c r="E2032" t="s">
        <v>37065</v>
      </c>
      <c r="F2032" s="1">
        <f t="shared" si="221"/>
        <v>43122.083333328424</v>
      </c>
      <c r="G2032">
        <f t="shared" si="217"/>
        <v>22</v>
      </c>
      <c r="H2032">
        <f t="shared" si="218"/>
        <v>1</v>
      </c>
      <c r="I2032">
        <f t="shared" si="219"/>
        <v>2018</v>
      </c>
      <c r="J2032">
        <v>35.639999389648438</v>
      </c>
      <c r="K2032">
        <v>2</v>
      </c>
    </row>
    <row r="2033" spans="1:11" x14ac:dyDescent="0.25">
      <c r="A2033" t="s">
        <v>2026</v>
      </c>
      <c r="B2033" s="1">
        <f t="shared" si="220"/>
        <v>43487.093749995089</v>
      </c>
      <c r="C2033">
        <v>6.2399997711181641</v>
      </c>
      <c r="D2033" s="2">
        <v>0</v>
      </c>
      <c r="E2033" t="s">
        <v>37066</v>
      </c>
      <c r="F2033" s="1">
        <f t="shared" si="221"/>
        <v>43122.093749995089</v>
      </c>
      <c r="G2033">
        <f t="shared" si="217"/>
        <v>22</v>
      </c>
      <c r="H2033">
        <f t="shared" si="218"/>
        <v>1</v>
      </c>
      <c r="I2033">
        <f t="shared" si="219"/>
        <v>2018</v>
      </c>
      <c r="J2033">
        <v>36.639999389648438</v>
      </c>
      <c r="K2033">
        <v>0.80000001192092896</v>
      </c>
    </row>
    <row r="2034" spans="1:11" x14ac:dyDescent="0.25">
      <c r="A2034" t="s">
        <v>2027</v>
      </c>
      <c r="B2034" s="1">
        <f t="shared" si="220"/>
        <v>43487.104166661753</v>
      </c>
      <c r="C2034">
        <v>5.6399998664855957</v>
      </c>
      <c r="D2034" s="2">
        <v>0</v>
      </c>
      <c r="E2034" t="s">
        <v>37067</v>
      </c>
      <c r="F2034" s="1">
        <f t="shared" si="221"/>
        <v>43122.104166661753</v>
      </c>
      <c r="G2034">
        <f t="shared" si="217"/>
        <v>22</v>
      </c>
      <c r="H2034">
        <f t="shared" si="218"/>
        <v>1</v>
      </c>
      <c r="I2034">
        <f t="shared" si="219"/>
        <v>2018</v>
      </c>
      <c r="J2034">
        <v>36.200000762939453</v>
      </c>
      <c r="K2034">
        <v>0.80000001192092896</v>
      </c>
    </row>
    <row r="2035" spans="1:11" x14ac:dyDescent="0.25">
      <c r="A2035" t="s">
        <v>2028</v>
      </c>
      <c r="B2035" s="1">
        <f t="shared" si="220"/>
        <v>43487.114583328417</v>
      </c>
      <c r="C2035">
        <v>5.7600002288818359</v>
      </c>
      <c r="D2035" s="2">
        <v>0</v>
      </c>
      <c r="E2035" t="s">
        <v>37068</v>
      </c>
      <c r="F2035" s="1">
        <f t="shared" si="221"/>
        <v>43122.114583328417</v>
      </c>
      <c r="G2035">
        <f t="shared" si="217"/>
        <v>22</v>
      </c>
      <c r="H2035">
        <f t="shared" si="218"/>
        <v>1</v>
      </c>
      <c r="I2035">
        <f t="shared" si="219"/>
        <v>2018</v>
      </c>
      <c r="J2035">
        <v>33.159999847412109</v>
      </c>
      <c r="K2035">
        <v>0.40000000596046448</v>
      </c>
    </row>
    <row r="2036" spans="1:11" x14ac:dyDescent="0.25">
      <c r="A2036" t="s">
        <v>2029</v>
      </c>
      <c r="B2036" s="1">
        <f t="shared" si="220"/>
        <v>43487.124999995081</v>
      </c>
      <c r="C2036">
        <v>5.7600002288818359</v>
      </c>
      <c r="D2036" s="2">
        <v>0</v>
      </c>
      <c r="E2036" t="s">
        <v>37069</v>
      </c>
      <c r="F2036" s="1">
        <f t="shared" si="221"/>
        <v>43122.124999995081</v>
      </c>
      <c r="G2036">
        <f t="shared" si="217"/>
        <v>22</v>
      </c>
      <c r="H2036">
        <f t="shared" si="218"/>
        <v>1</v>
      </c>
      <c r="I2036">
        <f t="shared" si="219"/>
        <v>2018</v>
      </c>
      <c r="J2036">
        <v>26.879999160766602</v>
      </c>
      <c r="K2036">
        <v>0.40000000596046448</v>
      </c>
    </row>
    <row r="2037" spans="1:11" x14ac:dyDescent="0.25">
      <c r="A2037" t="s">
        <v>2030</v>
      </c>
      <c r="B2037" s="1">
        <f t="shared" si="220"/>
        <v>43487.135416661746</v>
      </c>
      <c r="C2037">
        <v>5.0799999237060547</v>
      </c>
      <c r="D2037" s="2">
        <v>0</v>
      </c>
      <c r="E2037" t="s">
        <v>37070</v>
      </c>
      <c r="F2037" s="1">
        <f t="shared" si="221"/>
        <v>43122.135416661746</v>
      </c>
      <c r="G2037">
        <f t="shared" si="217"/>
        <v>22</v>
      </c>
      <c r="H2037">
        <f t="shared" si="218"/>
        <v>1</v>
      </c>
      <c r="I2037">
        <f t="shared" si="219"/>
        <v>2018</v>
      </c>
      <c r="J2037">
        <v>12.199999809265137</v>
      </c>
      <c r="K2037">
        <v>0</v>
      </c>
    </row>
    <row r="2038" spans="1:11" x14ac:dyDescent="0.25">
      <c r="A2038" t="s">
        <v>2031</v>
      </c>
      <c r="B2038" s="1">
        <f t="shared" si="220"/>
        <v>43487.14583332841</v>
      </c>
      <c r="C2038">
        <v>3.4800000190734863</v>
      </c>
      <c r="D2038" s="2">
        <v>0</v>
      </c>
      <c r="E2038" t="s">
        <v>37071</v>
      </c>
      <c r="F2038" s="1">
        <f t="shared" si="221"/>
        <v>43122.14583332841</v>
      </c>
      <c r="G2038">
        <f t="shared" si="217"/>
        <v>22</v>
      </c>
      <c r="H2038">
        <f t="shared" si="218"/>
        <v>1</v>
      </c>
      <c r="I2038">
        <f t="shared" si="219"/>
        <v>2018</v>
      </c>
      <c r="J2038">
        <v>4.8400001525878906</v>
      </c>
      <c r="K2038">
        <v>0</v>
      </c>
    </row>
    <row r="2039" spans="1:11" x14ac:dyDescent="0.25">
      <c r="A2039" t="s">
        <v>2032</v>
      </c>
      <c r="B2039" s="1">
        <f t="shared" si="220"/>
        <v>43487.156249995074</v>
      </c>
      <c r="C2039">
        <v>3.9600000381469727</v>
      </c>
      <c r="D2039" s="2">
        <v>0</v>
      </c>
      <c r="E2039" t="s">
        <v>37072</v>
      </c>
      <c r="F2039" s="1">
        <f t="shared" si="221"/>
        <v>43122.156249995074</v>
      </c>
      <c r="G2039">
        <f t="shared" si="217"/>
        <v>22</v>
      </c>
      <c r="H2039">
        <f t="shared" si="218"/>
        <v>1</v>
      </c>
      <c r="I2039">
        <f t="shared" si="219"/>
        <v>2018</v>
      </c>
      <c r="J2039">
        <v>5.0399999618530273</v>
      </c>
      <c r="K2039">
        <v>0</v>
      </c>
    </row>
    <row r="2040" spans="1:11" x14ac:dyDescent="0.25">
      <c r="A2040" t="s">
        <v>2033</v>
      </c>
      <c r="B2040" s="1">
        <f t="shared" si="220"/>
        <v>43487.166666661738</v>
      </c>
      <c r="C2040">
        <v>5.2399997711181641</v>
      </c>
      <c r="D2040" s="2">
        <v>0</v>
      </c>
      <c r="E2040" t="s">
        <v>37073</v>
      </c>
      <c r="F2040" s="1">
        <f t="shared" si="221"/>
        <v>43122.166666661738</v>
      </c>
      <c r="G2040">
        <f t="shared" si="217"/>
        <v>22</v>
      </c>
      <c r="H2040">
        <f t="shared" si="218"/>
        <v>1</v>
      </c>
      <c r="I2040">
        <f t="shared" si="219"/>
        <v>2018</v>
      </c>
      <c r="J2040">
        <v>4.8000001907348633</v>
      </c>
      <c r="K2040">
        <v>0</v>
      </c>
    </row>
    <row r="2041" spans="1:11" x14ac:dyDescent="0.25">
      <c r="A2041" t="s">
        <v>2034</v>
      </c>
      <c r="B2041" s="1">
        <f t="shared" si="220"/>
        <v>43487.177083328403</v>
      </c>
      <c r="C2041">
        <v>5.559999942779541</v>
      </c>
      <c r="D2041" s="2">
        <v>0</v>
      </c>
      <c r="E2041" t="s">
        <v>37074</v>
      </c>
      <c r="F2041" s="1">
        <f t="shared" si="221"/>
        <v>43122.177083328403</v>
      </c>
      <c r="G2041">
        <f t="shared" si="217"/>
        <v>22</v>
      </c>
      <c r="H2041">
        <f t="shared" si="218"/>
        <v>1</v>
      </c>
      <c r="I2041">
        <f t="shared" si="219"/>
        <v>2018</v>
      </c>
      <c r="J2041">
        <v>5.0799999237060547</v>
      </c>
      <c r="K2041">
        <v>0</v>
      </c>
    </row>
    <row r="2042" spans="1:11" x14ac:dyDescent="0.25">
      <c r="A2042" t="s">
        <v>2035</v>
      </c>
      <c r="B2042" s="1">
        <f t="shared" si="220"/>
        <v>43487.187499995067</v>
      </c>
      <c r="C2042">
        <v>5.0399999618530273</v>
      </c>
      <c r="D2042" s="2">
        <v>0</v>
      </c>
      <c r="E2042" t="s">
        <v>37075</v>
      </c>
      <c r="F2042" s="1">
        <f t="shared" si="221"/>
        <v>43122.187499995067</v>
      </c>
      <c r="G2042">
        <f t="shared" si="217"/>
        <v>22</v>
      </c>
      <c r="H2042">
        <f t="shared" si="218"/>
        <v>1</v>
      </c>
      <c r="I2042">
        <f t="shared" si="219"/>
        <v>2018</v>
      </c>
      <c r="J2042">
        <v>5.2399997711181641</v>
      </c>
      <c r="K2042">
        <v>0</v>
      </c>
    </row>
    <row r="2043" spans="1:11" x14ac:dyDescent="0.25">
      <c r="A2043" t="s">
        <v>2036</v>
      </c>
      <c r="B2043" s="1">
        <f t="shared" si="220"/>
        <v>43487.197916661731</v>
      </c>
      <c r="C2043">
        <v>5.4000000953674316</v>
      </c>
      <c r="D2043" s="2">
        <v>0</v>
      </c>
      <c r="E2043" t="s">
        <v>37076</v>
      </c>
      <c r="F2043" s="1">
        <f t="shared" si="221"/>
        <v>43122.197916661731</v>
      </c>
      <c r="G2043">
        <f t="shared" si="217"/>
        <v>22</v>
      </c>
      <c r="H2043">
        <f t="shared" si="218"/>
        <v>1</v>
      </c>
      <c r="I2043">
        <f t="shared" si="219"/>
        <v>2018</v>
      </c>
      <c r="J2043">
        <v>4.7600002288818359</v>
      </c>
      <c r="K2043">
        <v>0</v>
      </c>
    </row>
    <row r="2044" spans="1:11" x14ac:dyDescent="0.25">
      <c r="A2044" t="s">
        <v>2037</v>
      </c>
      <c r="B2044" s="1">
        <f t="shared" si="220"/>
        <v>43487.208333328395</v>
      </c>
      <c r="C2044">
        <v>5.1599998474121094</v>
      </c>
      <c r="D2044" s="2">
        <v>0</v>
      </c>
      <c r="E2044" t="s">
        <v>37077</v>
      </c>
      <c r="F2044" s="1">
        <f t="shared" si="221"/>
        <v>43122.208333328395</v>
      </c>
      <c r="G2044">
        <f t="shared" si="217"/>
        <v>22</v>
      </c>
      <c r="H2044">
        <f t="shared" si="218"/>
        <v>1</v>
      </c>
      <c r="I2044">
        <f t="shared" si="219"/>
        <v>2018</v>
      </c>
      <c r="J2044">
        <v>6.4000000953674316</v>
      </c>
      <c r="K2044">
        <v>0</v>
      </c>
    </row>
    <row r="2045" spans="1:11" x14ac:dyDescent="0.25">
      <c r="A2045" t="s">
        <v>2038</v>
      </c>
      <c r="B2045" s="1">
        <f t="shared" si="220"/>
        <v>43487.21874999506</v>
      </c>
      <c r="C2045">
        <v>5.679999828338623</v>
      </c>
      <c r="D2045" s="2">
        <v>0</v>
      </c>
      <c r="E2045" t="s">
        <v>37078</v>
      </c>
      <c r="F2045" s="1">
        <f t="shared" si="221"/>
        <v>43122.21874999506</v>
      </c>
      <c r="G2045">
        <f t="shared" si="217"/>
        <v>22</v>
      </c>
      <c r="H2045">
        <f t="shared" si="218"/>
        <v>1</v>
      </c>
      <c r="I2045">
        <f t="shared" si="219"/>
        <v>2018</v>
      </c>
      <c r="J2045">
        <v>5.4000000953674316</v>
      </c>
      <c r="K2045">
        <v>0</v>
      </c>
    </row>
    <row r="2046" spans="1:11" x14ac:dyDescent="0.25">
      <c r="A2046" t="s">
        <v>2039</v>
      </c>
      <c r="B2046" s="1">
        <f t="shared" si="220"/>
        <v>43487.229166661724</v>
      </c>
      <c r="C2046">
        <v>4.8000001907348633</v>
      </c>
      <c r="D2046" s="2">
        <v>0</v>
      </c>
      <c r="E2046" t="s">
        <v>37079</v>
      </c>
      <c r="F2046" s="1">
        <f t="shared" si="221"/>
        <v>43122.229166661724</v>
      </c>
      <c r="G2046">
        <f t="shared" si="217"/>
        <v>22</v>
      </c>
      <c r="H2046">
        <f t="shared" si="218"/>
        <v>1</v>
      </c>
      <c r="I2046">
        <f t="shared" si="219"/>
        <v>2018</v>
      </c>
      <c r="J2046">
        <v>6.440000057220459</v>
      </c>
      <c r="K2046">
        <v>0</v>
      </c>
    </row>
    <row r="2047" spans="1:11" x14ac:dyDescent="0.25">
      <c r="A2047" t="s">
        <v>2040</v>
      </c>
      <c r="B2047" s="1">
        <f t="shared" si="220"/>
        <v>43487.239583328388</v>
      </c>
      <c r="C2047">
        <v>3.5199999809265137</v>
      </c>
      <c r="D2047" s="2">
        <v>0</v>
      </c>
      <c r="E2047" t="s">
        <v>37080</v>
      </c>
      <c r="F2047" s="1">
        <f t="shared" si="221"/>
        <v>43122.239583328388</v>
      </c>
      <c r="G2047">
        <f t="shared" si="217"/>
        <v>22</v>
      </c>
      <c r="H2047">
        <f t="shared" si="218"/>
        <v>1</v>
      </c>
      <c r="I2047">
        <f t="shared" si="219"/>
        <v>2018</v>
      </c>
      <c r="J2047">
        <v>5.679999828338623</v>
      </c>
      <c r="K2047">
        <v>0</v>
      </c>
    </row>
    <row r="2048" spans="1:11" x14ac:dyDescent="0.25">
      <c r="A2048" t="s">
        <v>2041</v>
      </c>
      <c r="B2048" s="1">
        <f t="shared" si="220"/>
        <v>43487.249999995052</v>
      </c>
      <c r="C2048">
        <v>4.0799999237060547</v>
      </c>
      <c r="D2048" s="2">
        <v>0</v>
      </c>
      <c r="E2048" t="s">
        <v>37081</v>
      </c>
      <c r="F2048" s="1">
        <f t="shared" si="221"/>
        <v>43122.249999995052</v>
      </c>
      <c r="G2048">
        <f t="shared" si="217"/>
        <v>22</v>
      </c>
      <c r="H2048">
        <f t="shared" si="218"/>
        <v>1</v>
      </c>
      <c r="I2048">
        <f t="shared" si="219"/>
        <v>2018</v>
      </c>
      <c r="J2048">
        <v>5.320000171661377</v>
      </c>
      <c r="K2048">
        <v>0</v>
      </c>
    </row>
    <row r="2049" spans="1:11" x14ac:dyDescent="0.25">
      <c r="A2049" t="s">
        <v>2042</v>
      </c>
      <c r="B2049" s="1">
        <f t="shared" si="220"/>
        <v>43487.260416661717</v>
      </c>
      <c r="C2049">
        <v>4.4000000953674316</v>
      </c>
      <c r="D2049" s="2">
        <v>0</v>
      </c>
      <c r="E2049" t="s">
        <v>37082</v>
      </c>
      <c r="F2049" s="1">
        <f t="shared" si="221"/>
        <v>43122.260416661717</v>
      </c>
      <c r="G2049">
        <f t="shared" si="217"/>
        <v>22</v>
      </c>
      <c r="H2049">
        <f t="shared" si="218"/>
        <v>1</v>
      </c>
      <c r="I2049">
        <f t="shared" si="219"/>
        <v>2018</v>
      </c>
      <c r="J2049">
        <v>5.4000000953674316</v>
      </c>
      <c r="K2049">
        <v>0</v>
      </c>
    </row>
    <row r="2050" spans="1:11" x14ac:dyDescent="0.25">
      <c r="A2050" t="s">
        <v>2043</v>
      </c>
      <c r="B2050" s="1">
        <f t="shared" si="220"/>
        <v>43487.270833328381</v>
      </c>
      <c r="C2050">
        <v>3.9600000381469727</v>
      </c>
      <c r="D2050" s="2">
        <v>0</v>
      </c>
      <c r="E2050" t="s">
        <v>37083</v>
      </c>
      <c r="F2050" s="1">
        <f t="shared" si="221"/>
        <v>43122.270833328381</v>
      </c>
      <c r="G2050">
        <f t="shared" si="217"/>
        <v>22</v>
      </c>
      <c r="H2050">
        <f t="shared" si="218"/>
        <v>1</v>
      </c>
      <c r="I2050">
        <f t="shared" si="219"/>
        <v>2018</v>
      </c>
      <c r="J2050">
        <v>5.1599998474121094</v>
      </c>
      <c r="K2050">
        <v>0</v>
      </c>
    </row>
    <row r="2051" spans="1:11" x14ac:dyDescent="0.25">
      <c r="A2051" t="s">
        <v>2044</v>
      </c>
      <c r="B2051" s="1">
        <f t="shared" si="220"/>
        <v>43487.281249995045</v>
      </c>
      <c r="C2051">
        <v>4.1999998092651367</v>
      </c>
      <c r="D2051" s="2">
        <v>0</v>
      </c>
      <c r="E2051" t="s">
        <v>37084</v>
      </c>
      <c r="F2051" s="1">
        <f t="shared" si="221"/>
        <v>43122.281249995045</v>
      </c>
      <c r="G2051">
        <f t="shared" si="217"/>
        <v>22</v>
      </c>
      <c r="H2051">
        <f t="shared" si="218"/>
        <v>1</v>
      </c>
      <c r="I2051">
        <f t="shared" si="219"/>
        <v>2018</v>
      </c>
      <c r="J2051">
        <v>5.4800000190734863</v>
      </c>
      <c r="K2051">
        <v>0</v>
      </c>
    </row>
    <row r="2052" spans="1:11" x14ac:dyDescent="0.25">
      <c r="A2052" t="s">
        <v>2045</v>
      </c>
      <c r="B2052" s="1">
        <f t="shared" si="220"/>
        <v>43487.291666661709</v>
      </c>
      <c r="C2052">
        <v>4.5199999809265137</v>
      </c>
      <c r="D2052" s="2">
        <v>0</v>
      </c>
      <c r="E2052" t="s">
        <v>37085</v>
      </c>
      <c r="F2052" s="1">
        <f t="shared" si="221"/>
        <v>43122.291666661709</v>
      </c>
      <c r="G2052">
        <f t="shared" si="217"/>
        <v>22</v>
      </c>
      <c r="H2052">
        <f t="shared" si="218"/>
        <v>1</v>
      </c>
      <c r="I2052">
        <f t="shared" si="219"/>
        <v>2018</v>
      </c>
      <c r="J2052">
        <v>4.8000001907348633</v>
      </c>
      <c r="K2052">
        <v>0</v>
      </c>
    </row>
    <row r="2053" spans="1:11" x14ac:dyDescent="0.25">
      <c r="A2053" t="s">
        <v>2046</v>
      </c>
      <c r="B2053" s="1">
        <f t="shared" si="220"/>
        <v>43487.302083328374</v>
      </c>
      <c r="C2053">
        <v>4.4000000953674316</v>
      </c>
      <c r="D2053" s="2">
        <v>0</v>
      </c>
      <c r="E2053" t="s">
        <v>37086</v>
      </c>
      <c r="F2053" s="1">
        <f t="shared" si="221"/>
        <v>43122.302083328374</v>
      </c>
      <c r="G2053">
        <f t="shared" si="217"/>
        <v>22</v>
      </c>
      <c r="H2053">
        <f t="shared" si="218"/>
        <v>1</v>
      </c>
      <c r="I2053">
        <f t="shared" si="219"/>
        <v>2018</v>
      </c>
      <c r="J2053">
        <v>5.4000000953674316</v>
      </c>
      <c r="K2053">
        <v>0</v>
      </c>
    </row>
    <row r="2054" spans="1:11" x14ac:dyDescent="0.25">
      <c r="A2054" t="s">
        <v>2047</v>
      </c>
      <c r="B2054" s="1">
        <f t="shared" si="220"/>
        <v>43487.312499995038</v>
      </c>
      <c r="C2054">
        <v>3.7599999904632568</v>
      </c>
      <c r="D2054" s="2">
        <v>0</v>
      </c>
      <c r="E2054" t="s">
        <v>37087</v>
      </c>
      <c r="F2054" s="1">
        <f t="shared" si="221"/>
        <v>43122.312499995038</v>
      </c>
      <c r="G2054">
        <f t="shared" si="217"/>
        <v>22</v>
      </c>
      <c r="H2054">
        <f t="shared" si="218"/>
        <v>1</v>
      </c>
      <c r="I2054">
        <f t="shared" si="219"/>
        <v>2018</v>
      </c>
      <c r="J2054">
        <v>4.7600002288818359</v>
      </c>
      <c r="K2054">
        <v>0</v>
      </c>
    </row>
    <row r="2055" spans="1:11" x14ac:dyDescent="0.25">
      <c r="A2055" t="s">
        <v>2048</v>
      </c>
      <c r="B2055" s="1">
        <f t="shared" si="220"/>
        <v>43487.322916661702</v>
      </c>
      <c r="C2055">
        <v>3.8399999141693115</v>
      </c>
      <c r="D2055" s="2">
        <v>0</v>
      </c>
      <c r="E2055" t="s">
        <v>37088</v>
      </c>
      <c r="F2055" s="1">
        <f t="shared" si="221"/>
        <v>43122.322916661702</v>
      </c>
      <c r="G2055">
        <f t="shared" si="217"/>
        <v>22</v>
      </c>
      <c r="H2055">
        <f t="shared" si="218"/>
        <v>1</v>
      </c>
      <c r="I2055">
        <f t="shared" si="219"/>
        <v>2018</v>
      </c>
      <c r="J2055">
        <v>5.5199999809265137</v>
      </c>
      <c r="K2055">
        <v>0</v>
      </c>
    </row>
    <row r="2056" spans="1:11" x14ac:dyDescent="0.25">
      <c r="A2056" t="s">
        <v>2049</v>
      </c>
      <c r="B2056" s="1">
        <f t="shared" si="220"/>
        <v>43487.333333328366</v>
      </c>
      <c r="C2056">
        <v>4.679999828338623</v>
      </c>
      <c r="D2056" s="2">
        <v>0</v>
      </c>
      <c r="E2056" t="s">
        <v>37089</v>
      </c>
      <c r="F2056" s="1">
        <f t="shared" si="221"/>
        <v>43122.333333328366</v>
      </c>
      <c r="G2056">
        <f t="shared" si="217"/>
        <v>22</v>
      </c>
      <c r="H2056">
        <f t="shared" si="218"/>
        <v>1</v>
      </c>
      <c r="I2056">
        <f t="shared" si="219"/>
        <v>2018</v>
      </c>
      <c r="J2056">
        <v>5.8000001907348633</v>
      </c>
      <c r="K2056">
        <v>0</v>
      </c>
    </row>
    <row r="2057" spans="1:11" x14ac:dyDescent="0.25">
      <c r="A2057" t="s">
        <v>2050</v>
      </c>
      <c r="B2057" s="1">
        <f t="shared" si="220"/>
        <v>43487.343749995031</v>
      </c>
      <c r="C2057">
        <v>5.3600001335144043</v>
      </c>
      <c r="D2057" s="2">
        <v>0</v>
      </c>
      <c r="E2057" t="s">
        <v>37090</v>
      </c>
      <c r="F2057" s="1">
        <f t="shared" si="221"/>
        <v>43122.343749995031</v>
      </c>
      <c r="G2057">
        <f t="shared" si="217"/>
        <v>22</v>
      </c>
      <c r="H2057">
        <f t="shared" si="218"/>
        <v>1</v>
      </c>
      <c r="I2057">
        <f t="shared" si="219"/>
        <v>2018</v>
      </c>
      <c r="J2057">
        <v>5.4000000953674316</v>
      </c>
      <c r="K2057">
        <v>0</v>
      </c>
    </row>
    <row r="2058" spans="1:11" x14ac:dyDescent="0.25">
      <c r="A2058" t="s">
        <v>2051</v>
      </c>
      <c r="B2058" s="1">
        <f t="shared" si="220"/>
        <v>43487.354166661695</v>
      </c>
      <c r="C2058">
        <v>4.0799999237060547</v>
      </c>
      <c r="D2058" s="2">
        <v>0</v>
      </c>
      <c r="E2058" t="s">
        <v>37091</v>
      </c>
      <c r="F2058" s="1">
        <f t="shared" si="221"/>
        <v>43122.354166661695</v>
      </c>
      <c r="G2058">
        <f t="shared" ref="G2058:G2121" si="222">DAY(F2058)</f>
        <v>22</v>
      </c>
      <c r="H2058">
        <f t="shared" ref="H2058:H2121" si="223">MONTH(F2058)</f>
        <v>1</v>
      </c>
      <c r="I2058">
        <f t="shared" ref="I2058:I2121" si="224">YEAR(F2058)</f>
        <v>2018</v>
      </c>
      <c r="J2058">
        <v>8.6000003814697266</v>
      </c>
      <c r="K2058">
        <v>0</v>
      </c>
    </row>
    <row r="2059" spans="1:11" x14ac:dyDescent="0.25">
      <c r="A2059" t="s">
        <v>2052</v>
      </c>
      <c r="B2059" s="1">
        <f t="shared" ref="B2059:B2122" si="225">B2058+1/(24*4)</f>
        <v>43487.364583328359</v>
      </c>
      <c r="C2059">
        <v>3.880000114440918</v>
      </c>
      <c r="D2059" s="2">
        <v>0</v>
      </c>
      <c r="E2059" t="s">
        <v>37092</v>
      </c>
      <c r="F2059" s="1">
        <f t="shared" ref="F2059:F2122" si="226">F2058+1/(24*4)</f>
        <v>43122.364583328359</v>
      </c>
      <c r="G2059">
        <f t="shared" si="222"/>
        <v>22</v>
      </c>
      <c r="H2059">
        <f t="shared" si="223"/>
        <v>1</v>
      </c>
      <c r="I2059">
        <f t="shared" si="224"/>
        <v>2018</v>
      </c>
      <c r="J2059">
        <v>21.200000762939453</v>
      </c>
      <c r="K2059">
        <v>0</v>
      </c>
    </row>
    <row r="2060" spans="1:11" x14ac:dyDescent="0.25">
      <c r="A2060" t="s">
        <v>2053</v>
      </c>
      <c r="B2060" s="1">
        <f t="shared" si="225"/>
        <v>43487.374999995023</v>
      </c>
      <c r="C2060">
        <v>4.3600001335144043</v>
      </c>
      <c r="D2060" s="2">
        <v>0</v>
      </c>
      <c r="E2060" t="s">
        <v>37093</v>
      </c>
      <c r="F2060" s="1">
        <f t="shared" si="226"/>
        <v>43122.374999995023</v>
      </c>
      <c r="G2060">
        <f t="shared" si="222"/>
        <v>22</v>
      </c>
      <c r="H2060">
        <f t="shared" si="223"/>
        <v>1</v>
      </c>
      <c r="I2060">
        <f t="shared" si="224"/>
        <v>2018</v>
      </c>
      <c r="J2060">
        <v>38.159999847412109</v>
      </c>
      <c r="K2060">
        <v>0.40000000596046448</v>
      </c>
    </row>
    <row r="2061" spans="1:11" x14ac:dyDescent="0.25">
      <c r="A2061" t="s">
        <v>2054</v>
      </c>
      <c r="B2061" s="1">
        <f t="shared" si="225"/>
        <v>43487.385416661687</v>
      </c>
      <c r="C2061">
        <v>19.520000457763672</v>
      </c>
      <c r="D2061" s="2">
        <v>0</v>
      </c>
      <c r="E2061" t="s">
        <v>37094</v>
      </c>
      <c r="F2061" s="1">
        <f t="shared" si="226"/>
        <v>43122.385416661687</v>
      </c>
      <c r="G2061">
        <f t="shared" si="222"/>
        <v>22</v>
      </c>
      <c r="H2061">
        <f t="shared" si="223"/>
        <v>1</v>
      </c>
      <c r="I2061">
        <f t="shared" si="224"/>
        <v>2018</v>
      </c>
      <c r="J2061">
        <v>70.080001831054688</v>
      </c>
      <c r="K2061">
        <v>0</v>
      </c>
    </row>
    <row r="2062" spans="1:11" x14ac:dyDescent="0.25">
      <c r="A2062" t="s">
        <v>2055</v>
      </c>
      <c r="B2062" s="1">
        <f t="shared" si="225"/>
        <v>43487.395833328352</v>
      </c>
      <c r="C2062">
        <v>77.519996643066406</v>
      </c>
      <c r="D2062" s="2">
        <v>0.40000000596046448</v>
      </c>
      <c r="E2062" t="s">
        <v>37095</v>
      </c>
      <c r="F2062" s="1">
        <f t="shared" si="226"/>
        <v>43122.395833328352</v>
      </c>
      <c r="G2062">
        <f t="shared" si="222"/>
        <v>22</v>
      </c>
      <c r="H2062">
        <f t="shared" si="223"/>
        <v>1</v>
      </c>
      <c r="I2062">
        <f t="shared" si="224"/>
        <v>2018</v>
      </c>
      <c r="J2062">
        <v>72.120002746582031</v>
      </c>
      <c r="K2062">
        <v>0</v>
      </c>
    </row>
    <row r="2063" spans="1:11" x14ac:dyDescent="0.25">
      <c r="A2063" t="s">
        <v>2056</v>
      </c>
      <c r="B2063" s="1">
        <f t="shared" si="225"/>
        <v>43487.406249995016</v>
      </c>
      <c r="C2063">
        <v>64.519996643066406</v>
      </c>
      <c r="D2063" s="2">
        <v>0</v>
      </c>
      <c r="E2063" t="s">
        <v>37096</v>
      </c>
      <c r="F2063" s="1">
        <f t="shared" si="226"/>
        <v>43122.406249995016</v>
      </c>
      <c r="G2063">
        <f t="shared" si="222"/>
        <v>22</v>
      </c>
      <c r="H2063">
        <f t="shared" si="223"/>
        <v>1</v>
      </c>
      <c r="I2063">
        <f t="shared" si="224"/>
        <v>2018</v>
      </c>
      <c r="J2063">
        <v>57.080001831054688</v>
      </c>
      <c r="K2063">
        <v>0.40000000596046448</v>
      </c>
    </row>
    <row r="2064" spans="1:11" x14ac:dyDescent="0.25">
      <c r="A2064" t="s">
        <v>2057</v>
      </c>
      <c r="B2064" s="1">
        <f t="shared" si="225"/>
        <v>43487.41666666168</v>
      </c>
      <c r="C2064">
        <v>44.919998168945313</v>
      </c>
      <c r="D2064" s="2">
        <v>0.40000000596046448</v>
      </c>
      <c r="E2064" t="s">
        <v>37097</v>
      </c>
      <c r="F2064" s="1">
        <f t="shared" si="226"/>
        <v>43122.41666666168</v>
      </c>
      <c r="G2064">
        <f t="shared" si="222"/>
        <v>22</v>
      </c>
      <c r="H2064">
        <f t="shared" si="223"/>
        <v>1</v>
      </c>
      <c r="I2064">
        <f t="shared" si="224"/>
        <v>2018</v>
      </c>
      <c r="J2064">
        <v>54.919998168945313</v>
      </c>
      <c r="K2064">
        <v>0</v>
      </c>
    </row>
    <row r="2065" spans="1:11" x14ac:dyDescent="0.25">
      <c r="A2065" t="s">
        <v>2058</v>
      </c>
      <c r="B2065" s="1">
        <f t="shared" si="225"/>
        <v>43487.427083328344</v>
      </c>
      <c r="C2065">
        <v>48.799999237060547</v>
      </c>
      <c r="D2065" s="2">
        <v>0.40000000596046448</v>
      </c>
      <c r="E2065" t="s">
        <v>37098</v>
      </c>
      <c r="F2065" s="1">
        <f t="shared" si="226"/>
        <v>43122.427083328344</v>
      </c>
      <c r="G2065">
        <f t="shared" si="222"/>
        <v>22</v>
      </c>
      <c r="H2065">
        <f t="shared" si="223"/>
        <v>1</v>
      </c>
      <c r="I2065">
        <f t="shared" si="224"/>
        <v>2018</v>
      </c>
      <c r="J2065">
        <v>51.520000457763672</v>
      </c>
      <c r="K2065">
        <v>0</v>
      </c>
    </row>
    <row r="2066" spans="1:11" x14ac:dyDescent="0.25">
      <c r="A2066" t="s">
        <v>2059</v>
      </c>
      <c r="B2066" s="1">
        <f t="shared" si="225"/>
        <v>43487.437499995009</v>
      </c>
      <c r="C2066">
        <v>46.479999542236328</v>
      </c>
      <c r="D2066" s="2">
        <v>0</v>
      </c>
      <c r="E2066" t="s">
        <v>37099</v>
      </c>
      <c r="F2066" s="1">
        <f t="shared" si="226"/>
        <v>43122.437499995009</v>
      </c>
      <c r="G2066">
        <f t="shared" si="222"/>
        <v>22</v>
      </c>
      <c r="H2066">
        <f t="shared" si="223"/>
        <v>1</v>
      </c>
      <c r="I2066">
        <f t="shared" si="224"/>
        <v>2018</v>
      </c>
      <c r="J2066">
        <v>65.480003356933594</v>
      </c>
      <c r="K2066">
        <v>0.40000000596046448</v>
      </c>
    </row>
    <row r="2067" spans="1:11" x14ac:dyDescent="0.25">
      <c r="A2067" t="s">
        <v>2060</v>
      </c>
      <c r="B2067" s="1">
        <f t="shared" si="225"/>
        <v>43487.447916661673</v>
      </c>
      <c r="C2067">
        <v>47.119998931884766</v>
      </c>
      <c r="D2067" s="2">
        <v>0</v>
      </c>
      <c r="E2067" t="s">
        <v>37100</v>
      </c>
      <c r="F2067" s="1">
        <f t="shared" si="226"/>
        <v>43122.447916661673</v>
      </c>
      <c r="G2067">
        <f t="shared" si="222"/>
        <v>22</v>
      </c>
      <c r="H2067">
        <f t="shared" si="223"/>
        <v>1</v>
      </c>
      <c r="I2067">
        <f t="shared" si="224"/>
        <v>2018</v>
      </c>
      <c r="J2067">
        <v>53.799999237060547</v>
      </c>
      <c r="K2067">
        <v>0</v>
      </c>
    </row>
    <row r="2068" spans="1:11" x14ac:dyDescent="0.25">
      <c r="A2068" t="s">
        <v>2061</v>
      </c>
      <c r="B2068" s="1">
        <f t="shared" si="225"/>
        <v>43487.458333328337</v>
      </c>
      <c r="C2068">
        <v>51.240001678466797</v>
      </c>
      <c r="D2068" s="2">
        <v>0</v>
      </c>
      <c r="E2068" t="s">
        <v>37101</v>
      </c>
      <c r="F2068" s="1">
        <f t="shared" si="226"/>
        <v>43122.458333328337</v>
      </c>
      <c r="G2068">
        <f t="shared" si="222"/>
        <v>22</v>
      </c>
      <c r="H2068">
        <f t="shared" si="223"/>
        <v>1</v>
      </c>
      <c r="I2068">
        <f t="shared" si="224"/>
        <v>2018</v>
      </c>
      <c r="J2068">
        <v>52.439998626708984</v>
      </c>
      <c r="K2068">
        <v>0</v>
      </c>
    </row>
    <row r="2069" spans="1:11" x14ac:dyDescent="0.25">
      <c r="A2069" t="s">
        <v>2062</v>
      </c>
      <c r="B2069" s="1">
        <f t="shared" si="225"/>
        <v>43487.468749995001</v>
      </c>
      <c r="C2069">
        <v>46.279998779296875</v>
      </c>
      <c r="D2069" s="2">
        <v>0</v>
      </c>
      <c r="E2069" t="s">
        <v>37102</v>
      </c>
      <c r="F2069" s="1">
        <f t="shared" si="226"/>
        <v>43122.468749995001</v>
      </c>
      <c r="G2069">
        <f t="shared" si="222"/>
        <v>22</v>
      </c>
      <c r="H2069">
        <f t="shared" si="223"/>
        <v>1</v>
      </c>
      <c r="I2069">
        <f t="shared" si="224"/>
        <v>2018</v>
      </c>
      <c r="J2069">
        <v>50.360000610351563</v>
      </c>
      <c r="K2069">
        <v>0</v>
      </c>
    </row>
    <row r="2070" spans="1:11" x14ac:dyDescent="0.25">
      <c r="A2070" t="s">
        <v>2063</v>
      </c>
      <c r="B2070" s="1">
        <f t="shared" si="225"/>
        <v>43487.479166661666</v>
      </c>
      <c r="C2070">
        <v>45.880001068115234</v>
      </c>
      <c r="D2070" s="2">
        <v>0</v>
      </c>
      <c r="E2070" t="s">
        <v>37103</v>
      </c>
      <c r="F2070" s="1">
        <f t="shared" si="226"/>
        <v>43122.479166661666</v>
      </c>
      <c r="G2070">
        <f t="shared" si="222"/>
        <v>22</v>
      </c>
      <c r="H2070">
        <f t="shared" si="223"/>
        <v>1</v>
      </c>
      <c r="I2070">
        <f t="shared" si="224"/>
        <v>2018</v>
      </c>
      <c r="J2070">
        <v>54.240001678466797</v>
      </c>
      <c r="K2070">
        <v>0.40000000596046448</v>
      </c>
    </row>
    <row r="2071" spans="1:11" x14ac:dyDescent="0.25">
      <c r="A2071" t="s">
        <v>2064</v>
      </c>
      <c r="B2071" s="1">
        <f t="shared" si="225"/>
        <v>43487.48958332833</v>
      </c>
      <c r="C2071">
        <v>46.040000915527344</v>
      </c>
      <c r="D2071" s="2">
        <v>0</v>
      </c>
      <c r="E2071" t="s">
        <v>37104</v>
      </c>
      <c r="F2071" s="1">
        <f t="shared" si="226"/>
        <v>43122.48958332833</v>
      </c>
      <c r="G2071">
        <f t="shared" si="222"/>
        <v>22</v>
      </c>
      <c r="H2071">
        <f t="shared" si="223"/>
        <v>1</v>
      </c>
      <c r="I2071">
        <f t="shared" si="224"/>
        <v>2018</v>
      </c>
      <c r="J2071">
        <v>56.919998168945313</v>
      </c>
      <c r="K2071">
        <v>0</v>
      </c>
    </row>
    <row r="2072" spans="1:11" x14ac:dyDescent="0.25">
      <c r="A2072" t="s">
        <v>2065</v>
      </c>
      <c r="B2072" s="1">
        <f t="shared" si="225"/>
        <v>43487.499999994994</v>
      </c>
      <c r="C2072">
        <v>51.799999237060547</v>
      </c>
      <c r="D2072" s="2">
        <v>0</v>
      </c>
      <c r="E2072" t="s">
        <v>37105</v>
      </c>
      <c r="F2072" s="1">
        <f t="shared" si="226"/>
        <v>43122.499999994994</v>
      </c>
      <c r="G2072">
        <f t="shared" si="222"/>
        <v>22</v>
      </c>
      <c r="H2072">
        <f t="shared" si="223"/>
        <v>1</v>
      </c>
      <c r="I2072">
        <f t="shared" si="224"/>
        <v>2018</v>
      </c>
      <c r="J2072">
        <v>53.159999847412109</v>
      </c>
      <c r="K2072">
        <v>0</v>
      </c>
    </row>
    <row r="2073" spans="1:11" x14ac:dyDescent="0.25">
      <c r="A2073" t="s">
        <v>2066</v>
      </c>
      <c r="B2073" s="1">
        <f t="shared" si="225"/>
        <v>43487.510416661658</v>
      </c>
      <c r="C2073">
        <v>49.599998474121094</v>
      </c>
      <c r="D2073" s="2">
        <v>0</v>
      </c>
      <c r="E2073" t="s">
        <v>37106</v>
      </c>
      <c r="F2073" s="1">
        <f t="shared" si="226"/>
        <v>43122.510416661658</v>
      </c>
      <c r="G2073">
        <f t="shared" si="222"/>
        <v>22</v>
      </c>
      <c r="H2073">
        <f t="shared" si="223"/>
        <v>1</v>
      </c>
      <c r="I2073">
        <f t="shared" si="224"/>
        <v>2018</v>
      </c>
      <c r="J2073">
        <v>53.279998779296875</v>
      </c>
      <c r="K2073">
        <v>0</v>
      </c>
    </row>
    <row r="2074" spans="1:11" x14ac:dyDescent="0.25">
      <c r="A2074" t="s">
        <v>2067</v>
      </c>
      <c r="B2074" s="1">
        <f t="shared" si="225"/>
        <v>43487.520833328323</v>
      </c>
      <c r="C2074">
        <v>54.439998626708984</v>
      </c>
      <c r="D2074" s="2">
        <v>0.40000000596046448</v>
      </c>
      <c r="E2074" t="s">
        <v>37107</v>
      </c>
      <c r="F2074" s="1">
        <f t="shared" si="226"/>
        <v>43122.520833328323</v>
      </c>
      <c r="G2074">
        <f t="shared" si="222"/>
        <v>22</v>
      </c>
      <c r="H2074">
        <f t="shared" si="223"/>
        <v>1</v>
      </c>
      <c r="I2074">
        <f t="shared" si="224"/>
        <v>2018</v>
      </c>
      <c r="J2074">
        <v>65.55999755859375</v>
      </c>
      <c r="K2074">
        <v>0.40000000596046448</v>
      </c>
    </row>
    <row r="2075" spans="1:11" x14ac:dyDescent="0.25">
      <c r="A2075" t="s">
        <v>2068</v>
      </c>
      <c r="B2075" s="1">
        <f t="shared" si="225"/>
        <v>43487.531249994987</v>
      </c>
      <c r="C2075">
        <v>44.159999847412109</v>
      </c>
      <c r="D2075" s="2">
        <v>0</v>
      </c>
      <c r="E2075" t="s">
        <v>37108</v>
      </c>
      <c r="F2075" s="1">
        <f t="shared" si="226"/>
        <v>43122.531249994987</v>
      </c>
      <c r="G2075">
        <f t="shared" si="222"/>
        <v>22</v>
      </c>
      <c r="H2075">
        <f t="shared" si="223"/>
        <v>1</v>
      </c>
      <c r="I2075">
        <f t="shared" si="224"/>
        <v>2018</v>
      </c>
      <c r="J2075">
        <v>58</v>
      </c>
      <c r="K2075">
        <v>0</v>
      </c>
    </row>
    <row r="2076" spans="1:11" x14ac:dyDescent="0.25">
      <c r="A2076" t="s">
        <v>2069</v>
      </c>
      <c r="B2076" s="1">
        <f t="shared" si="225"/>
        <v>43487.541666661651</v>
      </c>
      <c r="C2076">
        <v>55.439998626708984</v>
      </c>
      <c r="D2076" s="2">
        <v>0</v>
      </c>
      <c r="E2076" t="s">
        <v>37109</v>
      </c>
      <c r="F2076" s="1">
        <f t="shared" si="226"/>
        <v>43122.541666661651</v>
      </c>
      <c r="G2076">
        <f t="shared" si="222"/>
        <v>22</v>
      </c>
      <c r="H2076">
        <f t="shared" si="223"/>
        <v>1</v>
      </c>
      <c r="I2076">
        <f t="shared" si="224"/>
        <v>2018</v>
      </c>
      <c r="J2076">
        <v>58.400001525878906</v>
      </c>
      <c r="K2076">
        <v>0</v>
      </c>
    </row>
    <row r="2077" spans="1:11" x14ac:dyDescent="0.25">
      <c r="A2077" t="s">
        <v>2070</v>
      </c>
      <c r="B2077" s="1">
        <f t="shared" si="225"/>
        <v>43487.552083328315</v>
      </c>
      <c r="C2077">
        <v>52.319999694824219</v>
      </c>
      <c r="D2077" s="2">
        <v>0</v>
      </c>
      <c r="E2077" t="s">
        <v>37110</v>
      </c>
      <c r="F2077" s="1">
        <f t="shared" si="226"/>
        <v>43122.552083328315</v>
      </c>
      <c r="G2077">
        <f t="shared" si="222"/>
        <v>22</v>
      </c>
      <c r="H2077">
        <f t="shared" si="223"/>
        <v>1</v>
      </c>
      <c r="I2077">
        <f t="shared" si="224"/>
        <v>2018</v>
      </c>
      <c r="J2077">
        <v>54.319999694824219</v>
      </c>
      <c r="K2077">
        <v>0</v>
      </c>
    </row>
    <row r="2078" spans="1:11" x14ac:dyDescent="0.25">
      <c r="A2078" t="s">
        <v>2071</v>
      </c>
      <c r="B2078" s="1">
        <f t="shared" si="225"/>
        <v>43487.56249999498</v>
      </c>
      <c r="C2078">
        <v>42.279998779296875</v>
      </c>
      <c r="D2078" s="2">
        <v>0</v>
      </c>
      <c r="E2078" t="s">
        <v>37111</v>
      </c>
      <c r="F2078" s="1">
        <f t="shared" si="226"/>
        <v>43122.56249999498</v>
      </c>
      <c r="G2078">
        <f t="shared" si="222"/>
        <v>22</v>
      </c>
      <c r="H2078">
        <f t="shared" si="223"/>
        <v>1</v>
      </c>
      <c r="I2078">
        <f t="shared" si="224"/>
        <v>2018</v>
      </c>
      <c r="J2078">
        <v>51.959999084472656</v>
      </c>
      <c r="K2078">
        <v>0.40000000596046448</v>
      </c>
    </row>
    <row r="2079" spans="1:11" x14ac:dyDescent="0.25">
      <c r="A2079" t="s">
        <v>2072</v>
      </c>
      <c r="B2079" s="1">
        <f t="shared" si="225"/>
        <v>43487.572916661644</v>
      </c>
      <c r="C2079">
        <v>44.240001678466797</v>
      </c>
      <c r="D2079" s="2">
        <v>0.40000000596046448</v>
      </c>
      <c r="E2079" t="s">
        <v>37112</v>
      </c>
      <c r="F2079" s="1">
        <f t="shared" si="226"/>
        <v>43122.572916661644</v>
      </c>
      <c r="G2079">
        <f t="shared" si="222"/>
        <v>22</v>
      </c>
      <c r="H2079">
        <f t="shared" si="223"/>
        <v>1</v>
      </c>
      <c r="I2079">
        <f t="shared" si="224"/>
        <v>2018</v>
      </c>
      <c r="J2079">
        <v>55.880001068115234</v>
      </c>
      <c r="K2079">
        <v>0</v>
      </c>
    </row>
    <row r="2080" spans="1:11" x14ac:dyDescent="0.25">
      <c r="A2080" t="s">
        <v>2073</v>
      </c>
      <c r="B2080" s="1">
        <f t="shared" si="225"/>
        <v>43487.583333328308</v>
      </c>
      <c r="C2080">
        <v>49.159999847412109</v>
      </c>
      <c r="D2080" s="2">
        <v>0</v>
      </c>
      <c r="E2080" t="s">
        <v>37113</v>
      </c>
      <c r="F2080" s="1">
        <f t="shared" si="226"/>
        <v>43122.583333328308</v>
      </c>
      <c r="G2080">
        <f t="shared" si="222"/>
        <v>22</v>
      </c>
      <c r="H2080">
        <f t="shared" si="223"/>
        <v>1</v>
      </c>
      <c r="I2080">
        <f t="shared" si="224"/>
        <v>2018</v>
      </c>
      <c r="J2080">
        <v>52.959999084472656</v>
      </c>
      <c r="K2080">
        <v>0.40000000596046448</v>
      </c>
    </row>
    <row r="2081" spans="1:11" x14ac:dyDescent="0.25">
      <c r="A2081" t="s">
        <v>2074</v>
      </c>
      <c r="B2081" s="1">
        <f t="shared" si="225"/>
        <v>43487.593749994972</v>
      </c>
      <c r="C2081">
        <v>51.560001373291016</v>
      </c>
      <c r="D2081" s="2">
        <v>0</v>
      </c>
      <c r="E2081" t="s">
        <v>37114</v>
      </c>
      <c r="F2081" s="1">
        <f t="shared" si="226"/>
        <v>43122.593749994972</v>
      </c>
      <c r="G2081">
        <f t="shared" si="222"/>
        <v>22</v>
      </c>
      <c r="H2081">
        <f t="shared" si="223"/>
        <v>1</v>
      </c>
      <c r="I2081">
        <f t="shared" si="224"/>
        <v>2018</v>
      </c>
      <c r="J2081">
        <v>47.720001220703125</v>
      </c>
      <c r="K2081">
        <v>0</v>
      </c>
    </row>
    <row r="2082" spans="1:11" x14ac:dyDescent="0.25">
      <c r="A2082" t="s">
        <v>2075</v>
      </c>
      <c r="B2082" s="1">
        <f t="shared" si="225"/>
        <v>43487.604166661637</v>
      </c>
      <c r="C2082">
        <v>54.959999084472656</v>
      </c>
      <c r="D2082" s="2">
        <v>0</v>
      </c>
      <c r="E2082" t="s">
        <v>37115</v>
      </c>
      <c r="F2082" s="1">
        <f t="shared" si="226"/>
        <v>43122.604166661637</v>
      </c>
      <c r="G2082">
        <f t="shared" si="222"/>
        <v>22</v>
      </c>
      <c r="H2082">
        <f t="shared" si="223"/>
        <v>1</v>
      </c>
      <c r="I2082">
        <f t="shared" si="224"/>
        <v>2018</v>
      </c>
      <c r="J2082">
        <v>45.639999389648438</v>
      </c>
      <c r="K2082">
        <v>0</v>
      </c>
    </row>
    <row r="2083" spans="1:11" x14ac:dyDescent="0.25">
      <c r="A2083" t="s">
        <v>2076</v>
      </c>
      <c r="B2083" s="1">
        <f t="shared" si="225"/>
        <v>43487.614583328301</v>
      </c>
      <c r="C2083">
        <v>47.119998931884766</v>
      </c>
      <c r="D2083" s="2">
        <v>0.40000000596046448</v>
      </c>
      <c r="E2083" t="s">
        <v>37116</v>
      </c>
      <c r="F2083" s="1">
        <f t="shared" si="226"/>
        <v>43122.614583328301</v>
      </c>
      <c r="G2083">
        <f t="shared" si="222"/>
        <v>22</v>
      </c>
      <c r="H2083">
        <f t="shared" si="223"/>
        <v>1</v>
      </c>
      <c r="I2083">
        <f t="shared" si="224"/>
        <v>2018</v>
      </c>
      <c r="J2083">
        <v>53.080001831054688</v>
      </c>
      <c r="K2083">
        <v>0.40000000596046448</v>
      </c>
    </row>
    <row r="2084" spans="1:11" x14ac:dyDescent="0.25">
      <c r="A2084" t="s">
        <v>2077</v>
      </c>
      <c r="B2084" s="1">
        <f t="shared" si="225"/>
        <v>43487.624999994965</v>
      </c>
      <c r="C2084">
        <v>50.200000762939453</v>
      </c>
      <c r="D2084" s="2">
        <v>0</v>
      </c>
      <c r="E2084" t="s">
        <v>37117</v>
      </c>
      <c r="F2084" s="1">
        <f t="shared" si="226"/>
        <v>43122.624999994965</v>
      </c>
      <c r="G2084">
        <f t="shared" si="222"/>
        <v>22</v>
      </c>
      <c r="H2084">
        <f t="shared" si="223"/>
        <v>1</v>
      </c>
      <c r="I2084">
        <f t="shared" si="224"/>
        <v>2018</v>
      </c>
      <c r="J2084">
        <v>56.200000762939453</v>
      </c>
      <c r="K2084">
        <v>0</v>
      </c>
    </row>
    <row r="2085" spans="1:11" x14ac:dyDescent="0.25">
      <c r="A2085" t="s">
        <v>2078</v>
      </c>
      <c r="B2085" s="1">
        <f t="shared" si="225"/>
        <v>43487.635416661629</v>
      </c>
      <c r="C2085">
        <v>50.959999084472656</v>
      </c>
      <c r="D2085" s="2">
        <v>0</v>
      </c>
      <c r="E2085" t="s">
        <v>37118</v>
      </c>
      <c r="F2085" s="1">
        <f t="shared" si="226"/>
        <v>43122.635416661629</v>
      </c>
      <c r="G2085">
        <f t="shared" si="222"/>
        <v>22</v>
      </c>
      <c r="H2085">
        <f t="shared" si="223"/>
        <v>1</v>
      </c>
      <c r="I2085">
        <f t="shared" si="224"/>
        <v>2018</v>
      </c>
      <c r="J2085">
        <v>45.599998474121094</v>
      </c>
      <c r="K2085">
        <v>0</v>
      </c>
    </row>
    <row r="2086" spans="1:11" x14ac:dyDescent="0.25">
      <c r="A2086" t="s">
        <v>2079</v>
      </c>
      <c r="B2086" s="1">
        <f t="shared" si="225"/>
        <v>43487.645833328294</v>
      </c>
      <c r="C2086">
        <v>47.720001220703125</v>
      </c>
      <c r="D2086" s="2">
        <v>0</v>
      </c>
      <c r="E2086" t="s">
        <v>37119</v>
      </c>
      <c r="F2086" s="1">
        <f t="shared" si="226"/>
        <v>43122.645833328294</v>
      </c>
      <c r="G2086">
        <f t="shared" si="222"/>
        <v>22</v>
      </c>
      <c r="H2086">
        <f t="shared" si="223"/>
        <v>1</v>
      </c>
      <c r="I2086">
        <f t="shared" si="224"/>
        <v>2018</v>
      </c>
      <c r="J2086">
        <v>55.159999847412109</v>
      </c>
      <c r="K2086">
        <v>0</v>
      </c>
    </row>
    <row r="2087" spans="1:11" x14ac:dyDescent="0.25">
      <c r="A2087" t="s">
        <v>2080</v>
      </c>
      <c r="B2087" s="1">
        <f t="shared" si="225"/>
        <v>43487.656249994958</v>
      </c>
      <c r="C2087">
        <v>52.279998779296875</v>
      </c>
      <c r="D2087" s="2">
        <v>0</v>
      </c>
      <c r="E2087" t="s">
        <v>37120</v>
      </c>
      <c r="F2087" s="1">
        <f t="shared" si="226"/>
        <v>43122.656249994958</v>
      </c>
      <c r="G2087">
        <f t="shared" si="222"/>
        <v>22</v>
      </c>
      <c r="H2087">
        <f t="shared" si="223"/>
        <v>1</v>
      </c>
      <c r="I2087">
        <f t="shared" si="224"/>
        <v>2018</v>
      </c>
      <c r="J2087">
        <v>48.240001678466797</v>
      </c>
      <c r="K2087">
        <v>0</v>
      </c>
    </row>
    <row r="2088" spans="1:11" x14ac:dyDescent="0.25">
      <c r="A2088" t="s">
        <v>2081</v>
      </c>
      <c r="B2088" s="1">
        <f t="shared" si="225"/>
        <v>43487.666666661622</v>
      </c>
      <c r="C2088">
        <v>54.799999237060547</v>
      </c>
      <c r="D2088" s="2">
        <v>0.40000000596046448</v>
      </c>
      <c r="E2088" t="s">
        <v>37121</v>
      </c>
      <c r="F2088" s="1">
        <f t="shared" si="226"/>
        <v>43122.666666661622</v>
      </c>
      <c r="G2088">
        <f t="shared" si="222"/>
        <v>22</v>
      </c>
      <c r="H2088">
        <f t="shared" si="223"/>
        <v>1</v>
      </c>
      <c r="I2088">
        <f t="shared" si="224"/>
        <v>2018</v>
      </c>
      <c r="J2088">
        <v>72.720001220703125</v>
      </c>
      <c r="K2088">
        <v>0.40000000596046448</v>
      </c>
    </row>
    <row r="2089" spans="1:11" x14ac:dyDescent="0.25">
      <c r="A2089" t="s">
        <v>2082</v>
      </c>
      <c r="B2089" s="1">
        <f t="shared" si="225"/>
        <v>43487.677083328286</v>
      </c>
      <c r="C2089">
        <v>47.400001525878906</v>
      </c>
      <c r="D2089" s="2">
        <v>0</v>
      </c>
      <c r="E2089" t="s">
        <v>37122</v>
      </c>
      <c r="F2089" s="1">
        <f t="shared" si="226"/>
        <v>43122.677083328286</v>
      </c>
      <c r="G2089">
        <f t="shared" si="222"/>
        <v>22</v>
      </c>
      <c r="H2089">
        <f t="shared" si="223"/>
        <v>1</v>
      </c>
      <c r="I2089">
        <f t="shared" si="224"/>
        <v>2018</v>
      </c>
      <c r="J2089">
        <v>65.959999084472656</v>
      </c>
      <c r="K2089">
        <v>0</v>
      </c>
    </row>
    <row r="2090" spans="1:11" x14ac:dyDescent="0.25">
      <c r="A2090" t="s">
        <v>2083</v>
      </c>
      <c r="B2090" s="1">
        <f t="shared" si="225"/>
        <v>43487.68749999495</v>
      </c>
      <c r="C2090">
        <v>49.159999847412109</v>
      </c>
      <c r="D2090" s="2">
        <v>0</v>
      </c>
      <c r="E2090" t="s">
        <v>37123</v>
      </c>
      <c r="F2090" s="1">
        <f t="shared" si="226"/>
        <v>43122.68749999495</v>
      </c>
      <c r="G2090">
        <f t="shared" si="222"/>
        <v>22</v>
      </c>
      <c r="H2090">
        <f t="shared" si="223"/>
        <v>1</v>
      </c>
      <c r="I2090">
        <f t="shared" si="224"/>
        <v>2018</v>
      </c>
      <c r="J2090">
        <v>65.44000244140625</v>
      </c>
      <c r="K2090">
        <v>0</v>
      </c>
    </row>
    <row r="2091" spans="1:11" x14ac:dyDescent="0.25">
      <c r="A2091" t="s">
        <v>2084</v>
      </c>
      <c r="B2091" s="1">
        <f t="shared" si="225"/>
        <v>43487.697916661615</v>
      </c>
      <c r="C2091">
        <v>48.560001373291016</v>
      </c>
      <c r="D2091" s="2">
        <v>0.40000000596046448</v>
      </c>
      <c r="E2091" t="s">
        <v>37124</v>
      </c>
      <c r="F2091" s="1">
        <f t="shared" si="226"/>
        <v>43122.697916661615</v>
      </c>
      <c r="G2091">
        <f t="shared" si="222"/>
        <v>22</v>
      </c>
      <c r="H2091">
        <f t="shared" si="223"/>
        <v>1</v>
      </c>
      <c r="I2091">
        <f t="shared" si="224"/>
        <v>2018</v>
      </c>
      <c r="J2091">
        <v>76.919998168945313</v>
      </c>
      <c r="K2091">
        <v>0.40000000596046448</v>
      </c>
    </row>
    <row r="2092" spans="1:11" x14ac:dyDescent="0.25">
      <c r="A2092" t="s">
        <v>2085</v>
      </c>
      <c r="B2092" s="1">
        <f t="shared" si="225"/>
        <v>43487.708333328279</v>
      </c>
      <c r="C2092">
        <v>59.240001678466797</v>
      </c>
      <c r="D2092" s="2">
        <v>0</v>
      </c>
      <c r="E2092" t="s">
        <v>37125</v>
      </c>
      <c r="F2092" s="1">
        <f t="shared" si="226"/>
        <v>43122.708333328279</v>
      </c>
      <c r="G2092">
        <f t="shared" si="222"/>
        <v>22</v>
      </c>
      <c r="H2092">
        <f t="shared" si="223"/>
        <v>1</v>
      </c>
      <c r="I2092">
        <f t="shared" si="224"/>
        <v>2018</v>
      </c>
      <c r="J2092">
        <v>60.479999542236328</v>
      </c>
      <c r="K2092">
        <v>0</v>
      </c>
    </row>
    <row r="2093" spans="1:11" x14ac:dyDescent="0.25">
      <c r="A2093" t="s">
        <v>2086</v>
      </c>
      <c r="B2093" s="1">
        <f t="shared" si="225"/>
        <v>43487.718749994943</v>
      </c>
      <c r="C2093">
        <v>52.240001678466797</v>
      </c>
      <c r="D2093" s="2">
        <v>0</v>
      </c>
      <c r="E2093" t="s">
        <v>37126</v>
      </c>
      <c r="F2093" s="1">
        <f t="shared" si="226"/>
        <v>43122.718749994943</v>
      </c>
      <c r="G2093">
        <f t="shared" si="222"/>
        <v>22</v>
      </c>
      <c r="H2093">
        <f t="shared" si="223"/>
        <v>1</v>
      </c>
      <c r="I2093">
        <f t="shared" si="224"/>
        <v>2018</v>
      </c>
      <c r="J2093">
        <v>55.040000915527344</v>
      </c>
      <c r="K2093">
        <v>0.40000000596046448</v>
      </c>
    </row>
    <row r="2094" spans="1:11" x14ac:dyDescent="0.25">
      <c r="A2094" t="s">
        <v>2087</v>
      </c>
      <c r="B2094" s="1">
        <f t="shared" si="225"/>
        <v>43487.729166661607</v>
      </c>
      <c r="C2094">
        <v>54.400001525878906</v>
      </c>
      <c r="D2094" s="2">
        <v>0</v>
      </c>
      <c r="E2094" t="s">
        <v>37127</v>
      </c>
      <c r="F2094" s="1">
        <f t="shared" si="226"/>
        <v>43122.729166661607</v>
      </c>
      <c r="G2094">
        <f t="shared" si="222"/>
        <v>22</v>
      </c>
      <c r="H2094">
        <f t="shared" si="223"/>
        <v>1</v>
      </c>
      <c r="I2094">
        <f t="shared" si="224"/>
        <v>2018</v>
      </c>
      <c r="J2094">
        <v>59</v>
      </c>
      <c r="K2094">
        <v>0</v>
      </c>
    </row>
    <row r="2095" spans="1:11" x14ac:dyDescent="0.25">
      <c r="A2095" t="s">
        <v>2088</v>
      </c>
      <c r="B2095" s="1">
        <f t="shared" si="225"/>
        <v>43487.739583328272</v>
      </c>
      <c r="C2095">
        <v>63.680000305175781</v>
      </c>
      <c r="D2095" s="2">
        <v>0</v>
      </c>
      <c r="E2095" t="s">
        <v>37128</v>
      </c>
      <c r="F2095" s="1">
        <f t="shared" si="226"/>
        <v>43122.739583328272</v>
      </c>
      <c r="G2095">
        <f t="shared" si="222"/>
        <v>22</v>
      </c>
      <c r="H2095">
        <f t="shared" si="223"/>
        <v>1</v>
      </c>
      <c r="I2095">
        <f t="shared" si="224"/>
        <v>2018</v>
      </c>
      <c r="J2095">
        <v>56.400001525878906</v>
      </c>
      <c r="K2095">
        <v>0</v>
      </c>
    </row>
    <row r="2096" spans="1:11" x14ac:dyDescent="0.25">
      <c r="A2096" t="s">
        <v>2089</v>
      </c>
      <c r="B2096" s="1">
        <f t="shared" si="225"/>
        <v>43487.749999994936</v>
      </c>
      <c r="C2096">
        <v>60.040000915527344</v>
      </c>
      <c r="D2096" s="2">
        <v>0.40000000596046448</v>
      </c>
      <c r="E2096" t="s">
        <v>37129</v>
      </c>
      <c r="F2096" s="1">
        <f t="shared" si="226"/>
        <v>43122.749999994936</v>
      </c>
      <c r="G2096">
        <f t="shared" si="222"/>
        <v>22</v>
      </c>
      <c r="H2096">
        <f t="shared" si="223"/>
        <v>1</v>
      </c>
      <c r="I2096">
        <f t="shared" si="224"/>
        <v>2018</v>
      </c>
      <c r="J2096">
        <v>54.759998321533203</v>
      </c>
      <c r="K2096">
        <v>0</v>
      </c>
    </row>
    <row r="2097" spans="1:11" x14ac:dyDescent="0.25">
      <c r="A2097" t="s">
        <v>2090</v>
      </c>
      <c r="B2097" s="1">
        <f t="shared" si="225"/>
        <v>43487.7604166616</v>
      </c>
      <c r="C2097">
        <v>59.880001068115234</v>
      </c>
      <c r="D2097" s="2">
        <v>0</v>
      </c>
      <c r="E2097" t="s">
        <v>37130</v>
      </c>
      <c r="F2097" s="1">
        <f t="shared" si="226"/>
        <v>43122.7604166616</v>
      </c>
      <c r="G2097">
        <f t="shared" si="222"/>
        <v>22</v>
      </c>
      <c r="H2097">
        <f t="shared" si="223"/>
        <v>1</v>
      </c>
      <c r="I2097">
        <f t="shared" si="224"/>
        <v>2018</v>
      </c>
      <c r="J2097">
        <v>63.040000915527344</v>
      </c>
      <c r="K2097">
        <v>0</v>
      </c>
    </row>
    <row r="2098" spans="1:11" x14ac:dyDescent="0.25">
      <c r="A2098" t="s">
        <v>2091</v>
      </c>
      <c r="B2098" s="1">
        <f t="shared" si="225"/>
        <v>43487.770833328264</v>
      </c>
      <c r="C2098">
        <v>63.479999542236328</v>
      </c>
      <c r="D2098" s="2">
        <v>0.40000000596046448</v>
      </c>
      <c r="E2098" t="s">
        <v>37131</v>
      </c>
      <c r="F2098" s="1">
        <f t="shared" si="226"/>
        <v>43122.770833328264</v>
      </c>
      <c r="G2098">
        <f t="shared" si="222"/>
        <v>22</v>
      </c>
      <c r="H2098">
        <f t="shared" si="223"/>
        <v>1</v>
      </c>
      <c r="I2098">
        <f t="shared" si="224"/>
        <v>2018</v>
      </c>
      <c r="J2098">
        <v>62.240001678466797</v>
      </c>
      <c r="K2098">
        <v>0.40000000596046448</v>
      </c>
    </row>
    <row r="2099" spans="1:11" x14ac:dyDescent="0.25">
      <c r="A2099" t="s">
        <v>2092</v>
      </c>
      <c r="B2099" s="1">
        <f t="shared" si="225"/>
        <v>43487.781249994929</v>
      </c>
      <c r="C2099">
        <v>60.279998779296875</v>
      </c>
      <c r="D2099" s="2">
        <v>0</v>
      </c>
      <c r="E2099" t="s">
        <v>37132</v>
      </c>
      <c r="F2099" s="1">
        <f t="shared" si="226"/>
        <v>43122.781249994929</v>
      </c>
      <c r="G2099">
        <f t="shared" si="222"/>
        <v>22</v>
      </c>
      <c r="H2099">
        <f t="shared" si="223"/>
        <v>1</v>
      </c>
      <c r="I2099">
        <f t="shared" si="224"/>
        <v>2018</v>
      </c>
      <c r="J2099">
        <v>63.400001525878906</v>
      </c>
      <c r="K2099">
        <v>0</v>
      </c>
    </row>
    <row r="2100" spans="1:11" x14ac:dyDescent="0.25">
      <c r="A2100" t="s">
        <v>2093</v>
      </c>
      <c r="B2100" s="1">
        <f t="shared" si="225"/>
        <v>43487.791666661593</v>
      </c>
      <c r="C2100">
        <v>56.639999389648438</v>
      </c>
      <c r="D2100" s="2">
        <v>0</v>
      </c>
      <c r="E2100" t="s">
        <v>37133</v>
      </c>
      <c r="F2100" s="1">
        <f t="shared" si="226"/>
        <v>43122.791666661593</v>
      </c>
      <c r="G2100">
        <f t="shared" si="222"/>
        <v>22</v>
      </c>
      <c r="H2100">
        <f t="shared" si="223"/>
        <v>1</v>
      </c>
      <c r="I2100">
        <f t="shared" si="224"/>
        <v>2018</v>
      </c>
      <c r="J2100">
        <v>71.839996337890625</v>
      </c>
      <c r="K2100">
        <v>0</v>
      </c>
    </row>
    <row r="2101" spans="1:11" x14ac:dyDescent="0.25">
      <c r="A2101" t="s">
        <v>2094</v>
      </c>
      <c r="B2101" s="1">
        <f t="shared" si="225"/>
        <v>43487.802083328257</v>
      </c>
      <c r="C2101">
        <v>55.639999389648438</v>
      </c>
      <c r="D2101" s="2">
        <v>0.40000000596046448</v>
      </c>
      <c r="E2101" t="s">
        <v>37134</v>
      </c>
      <c r="F2101" s="1">
        <f t="shared" si="226"/>
        <v>43122.802083328257</v>
      </c>
      <c r="G2101">
        <f t="shared" si="222"/>
        <v>22</v>
      </c>
      <c r="H2101">
        <f t="shared" si="223"/>
        <v>1</v>
      </c>
      <c r="I2101">
        <f t="shared" si="224"/>
        <v>2018</v>
      </c>
      <c r="J2101">
        <v>67.599998474121094</v>
      </c>
      <c r="K2101">
        <v>0.40000000596046448</v>
      </c>
    </row>
    <row r="2102" spans="1:11" x14ac:dyDescent="0.25">
      <c r="A2102" t="s">
        <v>2095</v>
      </c>
      <c r="B2102" s="1">
        <f t="shared" si="225"/>
        <v>43487.812499994921</v>
      </c>
      <c r="C2102">
        <v>55.959999084472656</v>
      </c>
      <c r="D2102" s="2">
        <v>0</v>
      </c>
      <c r="E2102" t="s">
        <v>37135</v>
      </c>
      <c r="F2102" s="1">
        <f t="shared" si="226"/>
        <v>43122.812499994921</v>
      </c>
      <c r="G2102">
        <f t="shared" si="222"/>
        <v>22</v>
      </c>
      <c r="H2102">
        <f t="shared" si="223"/>
        <v>1</v>
      </c>
      <c r="I2102">
        <f t="shared" si="224"/>
        <v>2018</v>
      </c>
      <c r="J2102">
        <v>64.080001831054688</v>
      </c>
      <c r="K2102">
        <v>0</v>
      </c>
    </row>
    <row r="2103" spans="1:11" x14ac:dyDescent="0.25">
      <c r="A2103" t="s">
        <v>2096</v>
      </c>
      <c r="B2103" s="1">
        <f t="shared" si="225"/>
        <v>43487.822916661586</v>
      </c>
      <c r="C2103">
        <v>64.919998168945313</v>
      </c>
      <c r="D2103" s="2">
        <v>0</v>
      </c>
      <c r="E2103" t="s">
        <v>37136</v>
      </c>
      <c r="F2103" s="1">
        <f t="shared" si="226"/>
        <v>43122.822916661586</v>
      </c>
      <c r="G2103">
        <f t="shared" si="222"/>
        <v>22</v>
      </c>
      <c r="H2103">
        <f t="shared" si="223"/>
        <v>1</v>
      </c>
      <c r="I2103">
        <f t="shared" si="224"/>
        <v>2018</v>
      </c>
      <c r="J2103">
        <v>64.599998474121094</v>
      </c>
      <c r="K2103">
        <v>0.40000000596046448</v>
      </c>
    </row>
    <row r="2104" spans="1:11" x14ac:dyDescent="0.25">
      <c r="A2104" t="s">
        <v>2097</v>
      </c>
      <c r="B2104" s="1">
        <f t="shared" si="225"/>
        <v>43487.83333332825</v>
      </c>
      <c r="C2104">
        <v>65.800003051757813</v>
      </c>
      <c r="D2104" s="2">
        <v>0.40000000596046448</v>
      </c>
      <c r="E2104" t="s">
        <v>37137</v>
      </c>
      <c r="F2104" s="1">
        <f t="shared" si="226"/>
        <v>43122.83333332825</v>
      </c>
      <c r="G2104">
        <f t="shared" si="222"/>
        <v>22</v>
      </c>
      <c r="H2104">
        <f t="shared" si="223"/>
        <v>1</v>
      </c>
      <c r="I2104">
        <f t="shared" si="224"/>
        <v>2018</v>
      </c>
      <c r="J2104">
        <v>58.639999389648438</v>
      </c>
      <c r="K2104">
        <v>0</v>
      </c>
    </row>
    <row r="2105" spans="1:11" x14ac:dyDescent="0.25">
      <c r="A2105" t="s">
        <v>2098</v>
      </c>
      <c r="B2105" s="1">
        <f t="shared" si="225"/>
        <v>43487.843749994914</v>
      </c>
      <c r="C2105">
        <v>67.080001831054688</v>
      </c>
      <c r="D2105" s="2">
        <v>0</v>
      </c>
      <c r="E2105" t="s">
        <v>37138</v>
      </c>
      <c r="F2105" s="1">
        <f t="shared" si="226"/>
        <v>43122.843749994914</v>
      </c>
      <c r="G2105">
        <f t="shared" si="222"/>
        <v>22</v>
      </c>
      <c r="H2105">
        <f t="shared" si="223"/>
        <v>1</v>
      </c>
      <c r="I2105">
        <f t="shared" si="224"/>
        <v>2018</v>
      </c>
      <c r="J2105">
        <v>63.680000305175781</v>
      </c>
      <c r="K2105">
        <v>0</v>
      </c>
    </row>
    <row r="2106" spans="1:11" x14ac:dyDescent="0.25">
      <c r="A2106" t="s">
        <v>2099</v>
      </c>
      <c r="B2106" s="1">
        <f t="shared" si="225"/>
        <v>43487.854166661578</v>
      </c>
      <c r="C2106">
        <v>70</v>
      </c>
      <c r="D2106" s="2">
        <v>0.80000001192092896</v>
      </c>
      <c r="E2106" t="s">
        <v>37139</v>
      </c>
      <c r="F2106" s="1">
        <f t="shared" si="226"/>
        <v>43122.854166661578</v>
      </c>
      <c r="G2106">
        <f t="shared" si="222"/>
        <v>22</v>
      </c>
      <c r="H2106">
        <f t="shared" si="223"/>
        <v>1</v>
      </c>
      <c r="I2106">
        <f t="shared" si="224"/>
        <v>2018</v>
      </c>
      <c r="J2106">
        <v>67.319999694824219</v>
      </c>
      <c r="K2106">
        <v>0</v>
      </c>
    </row>
    <row r="2107" spans="1:11" x14ac:dyDescent="0.25">
      <c r="A2107" t="s">
        <v>2100</v>
      </c>
      <c r="B2107" s="1">
        <f t="shared" si="225"/>
        <v>43487.864583328243</v>
      </c>
      <c r="C2107">
        <v>65.160003662109375</v>
      </c>
      <c r="D2107" s="2">
        <v>0</v>
      </c>
      <c r="E2107" t="s">
        <v>37140</v>
      </c>
      <c r="F2107" s="1">
        <f t="shared" si="226"/>
        <v>43122.864583328243</v>
      </c>
      <c r="G2107">
        <f t="shared" si="222"/>
        <v>22</v>
      </c>
      <c r="H2107">
        <f t="shared" si="223"/>
        <v>1</v>
      </c>
      <c r="I2107">
        <f t="shared" si="224"/>
        <v>2018</v>
      </c>
      <c r="J2107">
        <v>65.160003662109375</v>
      </c>
      <c r="K2107">
        <v>0.40000000596046448</v>
      </c>
    </row>
    <row r="2108" spans="1:11" x14ac:dyDescent="0.25">
      <c r="A2108" t="s">
        <v>2101</v>
      </c>
      <c r="B2108" s="1">
        <f t="shared" si="225"/>
        <v>43487.874999994907</v>
      </c>
      <c r="C2108">
        <v>64.519996643066406</v>
      </c>
      <c r="D2108" s="2">
        <v>0</v>
      </c>
      <c r="E2108" t="s">
        <v>37141</v>
      </c>
      <c r="F2108" s="1">
        <f t="shared" si="226"/>
        <v>43122.874999994907</v>
      </c>
      <c r="G2108">
        <f t="shared" si="222"/>
        <v>22</v>
      </c>
      <c r="H2108">
        <f t="shared" si="223"/>
        <v>1</v>
      </c>
      <c r="I2108">
        <f t="shared" si="224"/>
        <v>2018</v>
      </c>
      <c r="J2108">
        <v>64.760002136230469</v>
      </c>
      <c r="K2108">
        <v>0.40000000596046448</v>
      </c>
    </row>
    <row r="2109" spans="1:11" x14ac:dyDescent="0.25">
      <c r="A2109" t="s">
        <v>2102</v>
      </c>
      <c r="B2109" s="1">
        <f t="shared" si="225"/>
        <v>43487.885416661571</v>
      </c>
      <c r="C2109">
        <v>56.080001831054688</v>
      </c>
      <c r="D2109" s="2">
        <v>0.40000000596046448</v>
      </c>
      <c r="E2109" t="s">
        <v>37142</v>
      </c>
      <c r="F2109" s="1">
        <f t="shared" si="226"/>
        <v>43122.885416661571</v>
      </c>
      <c r="G2109">
        <f t="shared" si="222"/>
        <v>22</v>
      </c>
      <c r="H2109">
        <f t="shared" si="223"/>
        <v>1</v>
      </c>
      <c r="I2109">
        <f t="shared" si="224"/>
        <v>2018</v>
      </c>
      <c r="J2109">
        <v>62.360000610351563</v>
      </c>
      <c r="K2109">
        <v>0.40000000596046448</v>
      </c>
    </row>
    <row r="2110" spans="1:11" x14ac:dyDescent="0.25">
      <c r="A2110" t="s">
        <v>2103</v>
      </c>
      <c r="B2110" s="1">
        <f t="shared" si="225"/>
        <v>43487.895833328235</v>
      </c>
      <c r="C2110">
        <v>58.040000915527344</v>
      </c>
      <c r="D2110" s="2">
        <v>0</v>
      </c>
      <c r="E2110" t="s">
        <v>37143</v>
      </c>
      <c r="F2110" s="1">
        <f t="shared" si="226"/>
        <v>43122.895833328235</v>
      </c>
      <c r="G2110">
        <f t="shared" si="222"/>
        <v>22</v>
      </c>
      <c r="H2110">
        <f t="shared" si="223"/>
        <v>1</v>
      </c>
      <c r="I2110">
        <f t="shared" si="224"/>
        <v>2018</v>
      </c>
      <c r="J2110">
        <v>56.080001831054688</v>
      </c>
      <c r="K2110">
        <v>0.40000000596046448</v>
      </c>
    </row>
    <row r="2111" spans="1:11" x14ac:dyDescent="0.25">
      <c r="A2111" t="s">
        <v>2104</v>
      </c>
      <c r="B2111" s="1">
        <f t="shared" si="225"/>
        <v>43487.9062499949</v>
      </c>
      <c r="C2111">
        <v>65.44000244140625</v>
      </c>
      <c r="D2111" s="2">
        <v>0</v>
      </c>
      <c r="E2111" t="s">
        <v>37144</v>
      </c>
      <c r="F2111" s="1">
        <f t="shared" si="226"/>
        <v>43122.9062499949</v>
      </c>
      <c r="G2111">
        <f t="shared" si="222"/>
        <v>22</v>
      </c>
      <c r="H2111">
        <f t="shared" si="223"/>
        <v>1</v>
      </c>
      <c r="I2111">
        <f t="shared" si="224"/>
        <v>2018</v>
      </c>
      <c r="J2111">
        <v>54.159999847412109</v>
      </c>
      <c r="K2111">
        <v>0</v>
      </c>
    </row>
    <row r="2112" spans="1:11" x14ac:dyDescent="0.25">
      <c r="A2112" t="s">
        <v>2105</v>
      </c>
      <c r="B2112" s="1">
        <f t="shared" si="225"/>
        <v>43487.916666661564</v>
      </c>
      <c r="C2112">
        <v>59.639999389648438</v>
      </c>
      <c r="D2112" s="2">
        <v>0</v>
      </c>
      <c r="E2112" t="s">
        <v>37145</v>
      </c>
      <c r="F2112" s="1">
        <f t="shared" si="226"/>
        <v>43122.916666661564</v>
      </c>
      <c r="G2112">
        <f t="shared" si="222"/>
        <v>22</v>
      </c>
      <c r="H2112">
        <f t="shared" si="223"/>
        <v>1</v>
      </c>
      <c r="I2112">
        <f t="shared" si="224"/>
        <v>2018</v>
      </c>
      <c r="J2112">
        <v>51.680000305175781</v>
      </c>
      <c r="K2112">
        <v>0</v>
      </c>
    </row>
    <row r="2113" spans="1:11" x14ac:dyDescent="0.25">
      <c r="A2113" t="s">
        <v>2106</v>
      </c>
      <c r="B2113" s="1">
        <f t="shared" si="225"/>
        <v>43487.927083328228</v>
      </c>
      <c r="C2113">
        <v>53.759998321533203</v>
      </c>
      <c r="D2113" s="2">
        <v>0.40000000596046448</v>
      </c>
      <c r="E2113" t="s">
        <v>37146</v>
      </c>
      <c r="F2113" s="1">
        <f t="shared" si="226"/>
        <v>43122.927083328228</v>
      </c>
      <c r="G2113">
        <f t="shared" si="222"/>
        <v>22</v>
      </c>
      <c r="H2113">
        <f t="shared" si="223"/>
        <v>1</v>
      </c>
      <c r="I2113">
        <f t="shared" si="224"/>
        <v>2018</v>
      </c>
      <c r="J2113">
        <v>58.439998626708984</v>
      </c>
      <c r="K2113">
        <v>0.40000000596046448</v>
      </c>
    </row>
    <row r="2114" spans="1:11" x14ac:dyDescent="0.25">
      <c r="A2114" t="s">
        <v>2107</v>
      </c>
      <c r="B2114" s="1">
        <f t="shared" si="225"/>
        <v>43487.937499994892</v>
      </c>
      <c r="C2114">
        <v>55.279998779296875</v>
      </c>
      <c r="D2114" s="2">
        <v>0</v>
      </c>
      <c r="E2114" t="s">
        <v>37147</v>
      </c>
      <c r="F2114" s="1">
        <f t="shared" si="226"/>
        <v>43122.937499994892</v>
      </c>
      <c r="G2114">
        <f t="shared" si="222"/>
        <v>22</v>
      </c>
      <c r="H2114">
        <f t="shared" si="223"/>
        <v>1</v>
      </c>
      <c r="I2114">
        <f t="shared" si="224"/>
        <v>2018</v>
      </c>
      <c r="J2114">
        <v>54.680000305175781</v>
      </c>
      <c r="K2114">
        <v>0</v>
      </c>
    </row>
    <row r="2115" spans="1:11" x14ac:dyDescent="0.25">
      <c r="A2115" t="s">
        <v>2108</v>
      </c>
      <c r="B2115" s="1">
        <f t="shared" si="225"/>
        <v>43487.947916661557</v>
      </c>
      <c r="C2115">
        <v>57.479999542236328</v>
      </c>
      <c r="D2115" s="2">
        <v>0</v>
      </c>
      <c r="E2115" t="s">
        <v>37148</v>
      </c>
      <c r="F2115" s="1">
        <f t="shared" si="226"/>
        <v>43122.947916661557</v>
      </c>
      <c r="G2115">
        <f t="shared" si="222"/>
        <v>22</v>
      </c>
      <c r="H2115">
        <f t="shared" si="223"/>
        <v>1</v>
      </c>
      <c r="I2115">
        <f t="shared" si="224"/>
        <v>2018</v>
      </c>
      <c r="J2115">
        <v>55.479999542236328</v>
      </c>
      <c r="K2115">
        <v>0</v>
      </c>
    </row>
    <row r="2116" spans="1:11" x14ac:dyDescent="0.25">
      <c r="A2116" t="s">
        <v>2109</v>
      </c>
      <c r="B2116" s="1">
        <f t="shared" si="225"/>
        <v>43487.958333328221</v>
      </c>
      <c r="C2116">
        <v>56.840000152587891</v>
      </c>
      <c r="D2116" s="2">
        <v>0</v>
      </c>
      <c r="E2116" t="s">
        <v>37149</v>
      </c>
      <c r="F2116" s="1">
        <f t="shared" si="226"/>
        <v>43122.958333328221</v>
      </c>
      <c r="G2116">
        <f t="shared" si="222"/>
        <v>22</v>
      </c>
      <c r="H2116">
        <f t="shared" si="223"/>
        <v>1</v>
      </c>
      <c r="I2116">
        <f t="shared" si="224"/>
        <v>2018</v>
      </c>
      <c r="J2116">
        <v>52.200000762939453</v>
      </c>
      <c r="K2116">
        <v>0.40000000596046448</v>
      </c>
    </row>
    <row r="2117" spans="1:11" x14ac:dyDescent="0.25">
      <c r="A2117" t="s">
        <v>2110</v>
      </c>
      <c r="B2117" s="1">
        <f t="shared" si="225"/>
        <v>43487.968749994885</v>
      </c>
      <c r="C2117">
        <v>52.279998779296875</v>
      </c>
      <c r="D2117" s="2">
        <v>0.40000000596046448</v>
      </c>
      <c r="E2117" t="s">
        <v>37150</v>
      </c>
      <c r="F2117" s="1">
        <f t="shared" si="226"/>
        <v>43122.968749994885</v>
      </c>
      <c r="G2117">
        <f t="shared" si="222"/>
        <v>22</v>
      </c>
      <c r="H2117">
        <f t="shared" si="223"/>
        <v>1</v>
      </c>
      <c r="I2117">
        <f t="shared" si="224"/>
        <v>2018</v>
      </c>
      <c r="J2117">
        <v>43.720001220703125</v>
      </c>
      <c r="K2117">
        <v>0</v>
      </c>
    </row>
    <row r="2118" spans="1:11" x14ac:dyDescent="0.25">
      <c r="A2118" t="s">
        <v>2111</v>
      </c>
      <c r="B2118" s="1">
        <f t="shared" si="225"/>
        <v>43487.979166661549</v>
      </c>
      <c r="C2118">
        <v>37.240001678466797</v>
      </c>
      <c r="D2118" s="2">
        <v>0.40000000596046448</v>
      </c>
      <c r="E2118" t="s">
        <v>37151</v>
      </c>
      <c r="F2118" s="1">
        <f t="shared" si="226"/>
        <v>43122.979166661549</v>
      </c>
      <c r="G2118">
        <f t="shared" si="222"/>
        <v>22</v>
      </c>
      <c r="H2118">
        <f t="shared" si="223"/>
        <v>1</v>
      </c>
      <c r="I2118">
        <f t="shared" si="224"/>
        <v>2018</v>
      </c>
      <c r="J2118">
        <v>33.319999694824219</v>
      </c>
      <c r="K2118">
        <v>0.40000000596046448</v>
      </c>
    </row>
    <row r="2119" spans="1:11" x14ac:dyDescent="0.25">
      <c r="A2119" t="s">
        <v>2112</v>
      </c>
      <c r="B2119" s="1">
        <f t="shared" si="225"/>
        <v>43487.989583328213</v>
      </c>
      <c r="C2119">
        <v>36.159999847412109</v>
      </c>
      <c r="D2119" s="2">
        <v>0.80000001192092896</v>
      </c>
      <c r="E2119" t="s">
        <v>37152</v>
      </c>
      <c r="F2119" s="1">
        <f t="shared" si="226"/>
        <v>43122.989583328213</v>
      </c>
      <c r="G2119">
        <f t="shared" si="222"/>
        <v>22</v>
      </c>
      <c r="H2119">
        <f t="shared" si="223"/>
        <v>1</v>
      </c>
      <c r="I2119">
        <f t="shared" si="224"/>
        <v>2018</v>
      </c>
      <c r="J2119">
        <v>34.959999084472656</v>
      </c>
      <c r="K2119">
        <v>0.40000000596046448</v>
      </c>
    </row>
    <row r="2120" spans="1:11" x14ac:dyDescent="0.25">
      <c r="A2120" t="s">
        <v>2113</v>
      </c>
      <c r="B2120" s="1">
        <f t="shared" si="225"/>
        <v>43487.999999994878</v>
      </c>
      <c r="C2120">
        <v>34.919998168945313</v>
      </c>
      <c r="D2120" s="2">
        <v>0.40000000596046448</v>
      </c>
      <c r="E2120" t="s">
        <v>37153</v>
      </c>
      <c r="F2120" s="1">
        <f t="shared" si="226"/>
        <v>43122.999999994878</v>
      </c>
      <c r="G2120">
        <f t="shared" si="222"/>
        <v>23</v>
      </c>
      <c r="H2120">
        <f t="shared" si="223"/>
        <v>1</v>
      </c>
      <c r="I2120">
        <f t="shared" si="224"/>
        <v>2018</v>
      </c>
      <c r="J2120">
        <v>37.520000457763672</v>
      </c>
      <c r="K2120">
        <v>0.80000001192092896</v>
      </c>
    </row>
    <row r="2121" spans="1:11" x14ac:dyDescent="0.25">
      <c r="A2121" t="s">
        <v>2114</v>
      </c>
      <c r="B2121" s="1">
        <f t="shared" si="225"/>
        <v>43488.010416661542</v>
      </c>
      <c r="C2121">
        <v>35.520000457763672</v>
      </c>
      <c r="D2121" s="2">
        <v>0.40000000596046448</v>
      </c>
      <c r="E2121" t="s">
        <v>37154</v>
      </c>
      <c r="F2121" s="1">
        <f t="shared" si="226"/>
        <v>43123.010416661542</v>
      </c>
      <c r="G2121">
        <f t="shared" si="222"/>
        <v>23</v>
      </c>
      <c r="H2121">
        <f t="shared" si="223"/>
        <v>1</v>
      </c>
      <c r="I2121">
        <f t="shared" si="224"/>
        <v>2018</v>
      </c>
      <c r="J2121">
        <v>33.919998168945313</v>
      </c>
      <c r="K2121">
        <v>0</v>
      </c>
    </row>
    <row r="2122" spans="1:11" x14ac:dyDescent="0.25">
      <c r="A2122" t="s">
        <v>2115</v>
      </c>
      <c r="B2122" s="1">
        <f t="shared" si="225"/>
        <v>43488.020833328206</v>
      </c>
      <c r="C2122">
        <v>27.319999694824219</v>
      </c>
      <c r="D2122" s="2">
        <v>0.40000000596046448</v>
      </c>
      <c r="E2122" t="s">
        <v>37155</v>
      </c>
      <c r="F2122" s="1">
        <f t="shared" si="226"/>
        <v>43123.020833328206</v>
      </c>
      <c r="G2122">
        <f t="shared" ref="G2122:G2185" si="227">DAY(F2122)</f>
        <v>23</v>
      </c>
      <c r="H2122">
        <f t="shared" ref="H2122:H2185" si="228">MONTH(F2122)</f>
        <v>1</v>
      </c>
      <c r="I2122">
        <f t="shared" ref="I2122:I2185" si="229">YEAR(F2122)</f>
        <v>2018</v>
      </c>
      <c r="J2122">
        <v>33.840000152587891</v>
      </c>
      <c r="K2122">
        <v>0.80000001192092896</v>
      </c>
    </row>
    <row r="2123" spans="1:11" x14ac:dyDescent="0.25">
      <c r="A2123" t="s">
        <v>2116</v>
      </c>
      <c r="B2123" s="1">
        <f t="shared" ref="B2123:B2186" si="230">B2122+1/(24*4)</f>
        <v>43488.03124999487</v>
      </c>
      <c r="C2123">
        <v>24.840000152587891</v>
      </c>
      <c r="D2123" s="2">
        <v>0</v>
      </c>
      <c r="E2123" t="s">
        <v>37156</v>
      </c>
      <c r="F2123" s="1">
        <f t="shared" ref="F2123:F2186" si="231">F2122+1/(24*4)</f>
        <v>43123.03124999487</v>
      </c>
      <c r="G2123">
        <f t="shared" si="227"/>
        <v>23</v>
      </c>
      <c r="H2123">
        <f t="shared" si="228"/>
        <v>1</v>
      </c>
      <c r="I2123">
        <f t="shared" si="229"/>
        <v>2018</v>
      </c>
      <c r="J2123">
        <v>27.360000610351563</v>
      </c>
      <c r="K2123">
        <v>0.40000000596046448</v>
      </c>
    </row>
    <row r="2124" spans="1:11" x14ac:dyDescent="0.25">
      <c r="A2124" t="s">
        <v>2117</v>
      </c>
      <c r="B2124" s="1">
        <f t="shared" si="230"/>
        <v>43488.041666661535</v>
      </c>
      <c r="C2124">
        <v>10.319999694824219</v>
      </c>
      <c r="D2124" s="2">
        <v>0</v>
      </c>
      <c r="E2124" t="s">
        <v>37157</v>
      </c>
      <c r="F2124" s="1">
        <f t="shared" si="231"/>
        <v>43123.041666661535</v>
      </c>
      <c r="G2124">
        <f t="shared" si="227"/>
        <v>23</v>
      </c>
      <c r="H2124">
        <f t="shared" si="228"/>
        <v>1</v>
      </c>
      <c r="I2124">
        <f t="shared" si="229"/>
        <v>2018</v>
      </c>
      <c r="J2124">
        <v>15.760000228881836</v>
      </c>
      <c r="K2124">
        <v>0.40000000596046448</v>
      </c>
    </row>
    <row r="2125" spans="1:11" x14ac:dyDescent="0.25">
      <c r="A2125" t="s">
        <v>2118</v>
      </c>
      <c r="B2125" s="1">
        <f t="shared" si="230"/>
        <v>43488.052083328199</v>
      </c>
      <c r="C2125">
        <v>5.1999998092651367</v>
      </c>
      <c r="D2125" s="2">
        <v>0</v>
      </c>
      <c r="E2125" t="s">
        <v>37158</v>
      </c>
      <c r="F2125" s="1">
        <f t="shared" si="231"/>
        <v>43123.052083328199</v>
      </c>
      <c r="G2125">
        <f t="shared" si="227"/>
        <v>23</v>
      </c>
      <c r="H2125">
        <f t="shared" si="228"/>
        <v>1</v>
      </c>
      <c r="I2125">
        <f t="shared" si="229"/>
        <v>2018</v>
      </c>
      <c r="J2125">
        <v>3.4800000190734863</v>
      </c>
      <c r="K2125">
        <v>0</v>
      </c>
    </row>
    <row r="2126" spans="1:11" x14ac:dyDescent="0.25">
      <c r="A2126" t="s">
        <v>2119</v>
      </c>
      <c r="B2126" s="1">
        <f t="shared" si="230"/>
        <v>43488.062499994863</v>
      </c>
      <c r="C2126">
        <v>5.3600001335144043</v>
      </c>
      <c r="D2126" s="2">
        <v>0</v>
      </c>
      <c r="E2126" t="s">
        <v>37159</v>
      </c>
      <c r="F2126" s="1">
        <f t="shared" si="231"/>
        <v>43123.062499994863</v>
      </c>
      <c r="G2126">
        <f t="shared" si="227"/>
        <v>23</v>
      </c>
      <c r="H2126">
        <f t="shared" si="228"/>
        <v>1</v>
      </c>
      <c r="I2126">
        <f t="shared" si="229"/>
        <v>2018</v>
      </c>
      <c r="J2126">
        <v>5</v>
      </c>
      <c r="K2126">
        <v>0</v>
      </c>
    </row>
    <row r="2127" spans="1:11" x14ac:dyDescent="0.25">
      <c r="A2127" t="s">
        <v>2120</v>
      </c>
      <c r="B2127" s="1">
        <f t="shared" si="230"/>
        <v>43488.072916661527</v>
      </c>
      <c r="C2127">
        <v>5.4800000190734863</v>
      </c>
      <c r="D2127" s="2">
        <v>0</v>
      </c>
      <c r="E2127" t="s">
        <v>37160</v>
      </c>
      <c r="F2127" s="1">
        <f t="shared" si="231"/>
        <v>43123.072916661527</v>
      </c>
      <c r="G2127">
        <f t="shared" si="227"/>
        <v>23</v>
      </c>
      <c r="H2127">
        <f t="shared" si="228"/>
        <v>1</v>
      </c>
      <c r="I2127">
        <f t="shared" si="229"/>
        <v>2018</v>
      </c>
      <c r="J2127">
        <v>5.0799999237060547</v>
      </c>
      <c r="K2127">
        <v>0</v>
      </c>
    </row>
    <row r="2128" spans="1:11" x14ac:dyDescent="0.25">
      <c r="A2128" t="s">
        <v>2121</v>
      </c>
      <c r="B2128" s="1">
        <f t="shared" si="230"/>
        <v>43488.083333328192</v>
      </c>
      <c r="C2128">
        <v>6.679999828338623</v>
      </c>
      <c r="D2128" s="2">
        <v>0</v>
      </c>
      <c r="E2128" t="s">
        <v>37161</v>
      </c>
      <c r="F2128" s="1">
        <f t="shared" si="231"/>
        <v>43123.083333328192</v>
      </c>
      <c r="G2128">
        <f t="shared" si="227"/>
        <v>23</v>
      </c>
      <c r="H2128">
        <f t="shared" si="228"/>
        <v>1</v>
      </c>
      <c r="I2128">
        <f t="shared" si="229"/>
        <v>2018</v>
      </c>
      <c r="J2128">
        <v>4.5199999809265137</v>
      </c>
      <c r="K2128">
        <v>0</v>
      </c>
    </row>
    <row r="2129" spans="1:11" x14ac:dyDescent="0.25">
      <c r="A2129" t="s">
        <v>2122</v>
      </c>
      <c r="B2129" s="1">
        <f t="shared" si="230"/>
        <v>43488.093749994856</v>
      </c>
      <c r="C2129">
        <v>7.1599998474121094</v>
      </c>
      <c r="D2129" s="2">
        <v>0</v>
      </c>
      <c r="E2129" t="s">
        <v>37162</v>
      </c>
      <c r="F2129" s="1">
        <f t="shared" si="231"/>
        <v>43123.093749994856</v>
      </c>
      <c r="G2129">
        <f t="shared" si="227"/>
        <v>23</v>
      </c>
      <c r="H2129">
        <f t="shared" si="228"/>
        <v>1</v>
      </c>
      <c r="I2129">
        <f t="shared" si="229"/>
        <v>2018</v>
      </c>
      <c r="J2129">
        <v>5.2399997711181641</v>
      </c>
      <c r="K2129">
        <v>0</v>
      </c>
    </row>
    <row r="2130" spans="1:11" x14ac:dyDescent="0.25">
      <c r="A2130" t="s">
        <v>2123</v>
      </c>
      <c r="B2130" s="1">
        <f t="shared" si="230"/>
        <v>43488.10416666152</v>
      </c>
      <c r="C2130">
        <v>6.0399999618530273</v>
      </c>
      <c r="D2130" s="2">
        <v>0</v>
      </c>
      <c r="E2130" t="s">
        <v>37163</v>
      </c>
      <c r="F2130" s="1">
        <f t="shared" si="231"/>
        <v>43123.10416666152</v>
      </c>
      <c r="G2130">
        <f t="shared" si="227"/>
        <v>23</v>
      </c>
      <c r="H2130">
        <f t="shared" si="228"/>
        <v>1</v>
      </c>
      <c r="I2130">
        <f t="shared" si="229"/>
        <v>2018</v>
      </c>
      <c r="J2130">
        <v>4.5999999046325684</v>
      </c>
      <c r="K2130">
        <v>0</v>
      </c>
    </row>
    <row r="2131" spans="1:11" x14ac:dyDescent="0.25">
      <c r="A2131" t="s">
        <v>2124</v>
      </c>
      <c r="B2131" s="1">
        <f t="shared" si="230"/>
        <v>43488.114583328184</v>
      </c>
      <c r="C2131">
        <v>5.0799999237060547</v>
      </c>
      <c r="D2131" s="2">
        <v>0</v>
      </c>
      <c r="E2131" t="s">
        <v>37164</v>
      </c>
      <c r="F2131" s="1">
        <f t="shared" si="231"/>
        <v>43123.114583328184</v>
      </c>
      <c r="G2131">
        <f t="shared" si="227"/>
        <v>23</v>
      </c>
      <c r="H2131">
        <f t="shared" si="228"/>
        <v>1</v>
      </c>
      <c r="I2131">
        <f t="shared" si="229"/>
        <v>2018</v>
      </c>
      <c r="J2131">
        <v>4.0799999237060547</v>
      </c>
      <c r="K2131">
        <v>0</v>
      </c>
    </row>
    <row r="2132" spans="1:11" x14ac:dyDescent="0.25">
      <c r="A2132" t="s">
        <v>2125</v>
      </c>
      <c r="B2132" s="1">
        <f t="shared" si="230"/>
        <v>43488.124999994849</v>
      </c>
      <c r="C2132">
        <v>4.880000114440918</v>
      </c>
      <c r="D2132" s="2">
        <v>0</v>
      </c>
      <c r="E2132" t="s">
        <v>37165</v>
      </c>
      <c r="F2132" s="1">
        <f t="shared" si="231"/>
        <v>43123.124999994849</v>
      </c>
      <c r="G2132">
        <f t="shared" si="227"/>
        <v>23</v>
      </c>
      <c r="H2132">
        <f t="shared" si="228"/>
        <v>1</v>
      </c>
      <c r="I2132">
        <f t="shared" si="229"/>
        <v>2018</v>
      </c>
      <c r="J2132">
        <v>5.8000001907348633</v>
      </c>
      <c r="K2132">
        <v>0</v>
      </c>
    </row>
    <row r="2133" spans="1:11" x14ac:dyDescent="0.25">
      <c r="A2133" t="s">
        <v>2126</v>
      </c>
      <c r="B2133" s="1">
        <f t="shared" si="230"/>
        <v>43488.135416661513</v>
      </c>
      <c r="C2133">
        <v>3.559999942779541</v>
      </c>
      <c r="D2133" s="2">
        <v>0</v>
      </c>
      <c r="E2133" t="s">
        <v>37166</v>
      </c>
      <c r="F2133" s="1">
        <f t="shared" si="231"/>
        <v>43123.135416661513</v>
      </c>
      <c r="G2133">
        <f t="shared" si="227"/>
        <v>23</v>
      </c>
      <c r="H2133">
        <f t="shared" si="228"/>
        <v>1</v>
      </c>
      <c r="I2133">
        <f t="shared" si="229"/>
        <v>2018</v>
      </c>
      <c r="J2133">
        <v>6.1999998092651367</v>
      </c>
      <c r="K2133">
        <v>0</v>
      </c>
    </row>
    <row r="2134" spans="1:11" x14ac:dyDescent="0.25">
      <c r="A2134" t="s">
        <v>2127</v>
      </c>
      <c r="B2134" s="1">
        <f t="shared" si="230"/>
        <v>43488.145833328177</v>
      </c>
      <c r="C2134">
        <v>4.2399997711181641</v>
      </c>
      <c r="D2134" s="2">
        <v>0</v>
      </c>
      <c r="E2134" t="s">
        <v>37167</v>
      </c>
      <c r="F2134" s="1">
        <f t="shared" si="231"/>
        <v>43123.145833328177</v>
      </c>
      <c r="G2134">
        <f t="shared" si="227"/>
        <v>23</v>
      </c>
      <c r="H2134">
        <f t="shared" si="228"/>
        <v>1</v>
      </c>
      <c r="I2134">
        <f t="shared" si="229"/>
        <v>2018</v>
      </c>
      <c r="J2134">
        <v>5.9600000381469727</v>
      </c>
      <c r="K2134">
        <v>0</v>
      </c>
    </row>
    <row r="2135" spans="1:11" x14ac:dyDescent="0.25">
      <c r="A2135" t="s">
        <v>2128</v>
      </c>
      <c r="B2135" s="1">
        <f t="shared" si="230"/>
        <v>43488.156249994841</v>
      </c>
      <c r="C2135">
        <v>5</v>
      </c>
      <c r="D2135" s="2">
        <v>0</v>
      </c>
      <c r="E2135" t="s">
        <v>37168</v>
      </c>
      <c r="F2135" s="1">
        <f t="shared" si="231"/>
        <v>43123.156249994841</v>
      </c>
      <c r="G2135">
        <f t="shared" si="227"/>
        <v>23</v>
      </c>
      <c r="H2135">
        <f t="shared" si="228"/>
        <v>1</v>
      </c>
      <c r="I2135">
        <f t="shared" si="229"/>
        <v>2018</v>
      </c>
      <c r="J2135">
        <v>5.880000114440918</v>
      </c>
      <c r="K2135">
        <v>0</v>
      </c>
    </row>
    <row r="2136" spans="1:11" x14ac:dyDescent="0.25">
      <c r="A2136" t="s">
        <v>2129</v>
      </c>
      <c r="B2136" s="1">
        <f t="shared" si="230"/>
        <v>43488.166666661506</v>
      </c>
      <c r="C2136">
        <v>5.6399998664855957</v>
      </c>
      <c r="D2136" s="2">
        <v>0</v>
      </c>
      <c r="E2136" t="s">
        <v>37169</v>
      </c>
      <c r="F2136" s="1">
        <f t="shared" si="231"/>
        <v>43123.166666661506</v>
      </c>
      <c r="G2136">
        <f t="shared" si="227"/>
        <v>23</v>
      </c>
      <c r="H2136">
        <f t="shared" si="228"/>
        <v>1</v>
      </c>
      <c r="I2136">
        <f t="shared" si="229"/>
        <v>2018</v>
      </c>
      <c r="J2136">
        <v>5.880000114440918</v>
      </c>
      <c r="K2136">
        <v>0</v>
      </c>
    </row>
    <row r="2137" spans="1:11" x14ac:dyDescent="0.25">
      <c r="A2137" t="s">
        <v>2130</v>
      </c>
      <c r="B2137" s="1">
        <f t="shared" si="230"/>
        <v>43488.17708332817</v>
      </c>
      <c r="C2137">
        <v>6.0799999237060547</v>
      </c>
      <c r="D2137" s="2">
        <v>0</v>
      </c>
      <c r="E2137" t="s">
        <v>37170</v>
      </c>
      <c r="F2137" s="1">
        <f t="shared" si="231"/>
        <v>43123.17708332817</v>
      </c>
      <c r="G2137">
        <f t="shared" si="227"/>
        <v>23</v>
      </c>
      <c r="H2137">
        <f t="shared" si="228"/>
        <v>1</v>
      </c>
      <c r="I2137">
        <f t="shared" si="229"/>
        <v>2018</v>
      </c>
      <c r="J2137">
        <v>5.7199997901916504</v>
      </c>
      <c r="K2137">
        <v>0</v>
      </c>
    </row>
    <row r="2138" spans="1:11" x14ac:dyDescent="0.25">
      <c r="A2138" t="s">
        <v>2131</v>
      </c>
      <c r="B2138" s="1">
        <f t="shared" si="230"/>
        <v>43488.187499994834</v>
      </c>
      <c r="C2138">
        <v>5.5199999809265137</v>
      </c>
      <c r="D2138" s="2">
        <v>0</v>
      </c>
      <c r="E2138" t="s">
        <v>37171</v>
      </c>
      <c r="F2138" s="1">
        <f t="shared" si="231"/>
        <v>43123.187499994834</v>
      </c>
      <c r="G2138">
        <f t="shared" si="227"/>
        <v>23</v>
      </c>
      <c r="H2138">
        <f t="shared" si="228"/>
        <v>1</v>
      </c>
      <c r="I2138">
        <f t="shared" si="229"/>
        <v>2018</v>
      </c>
      <c r="J2138">
        <v>5.3600001335144043</v>
      </c>
      <c r="K2138">
        <v>0</v>
      </c>
    </row>
    <row r="2139" spans="1:11" x14ac:dyDescent="0.25">
      <c r="A2139" t="s">
        <v>2132</v>
      </c>
      <c r="B2139" s="1">
        <f t="shared" si="230"/>
        <v>43488.197916661498</v>
      </c>
      <c r="C2139">
        <v>4.440000057220459</v>
      </c>
      <c r="D2139" s="2">
        <v>0</v>
      </c>
      <c r="E2139" t="s">
        <v>37172</v>
      </c>
      <c r="F2139" s="1">
        <f t="shared" si="231"/>
        <v>43123.197916661498</v>
      </c>
      <c r="G2139">
        <f t="shared" si="227"/>
        <v>23</v>
      </c>
      <c r="H2139">
        <f t="shared" si="228"/>
        <v>1</v>
      </c>
      <c r="I2139">
        <f t="shared" si="229"/>
        <v>2018</v>
      </c>
      <c r="J2139">
        <v>5.7199997901916504</v>
      </c>
      <c r="K2139">
        <v>0</v>
      </c>
    </row>
    <row r="2140" spans="1:11" x14ac:dyDescent="0.25">
      <c r="A2140" t="s">
        <v>2133</v>
      </c>
      <c r="B2140" s="1">
        <f t="shared" si="230"/>
        <v>43488.208333328163</v>
      </c>
      <c r="C2140">
        <v>4.8000001907348633</v>
      </c>
      <c r="D2140" s="2">
        <v>0</v>
      </c>
      <c r="E2140" t="s">
        <v>37173</v>
      </c>
      <c r="F2140" s="1">
        <f t="shared" si="231"/>
        <v>43123.208333328163</v>
      </c>
      <c r="G2140">
        <f t="shared" si="227"/>
        <v>23</v>
      </c>
      <c r="H2140">
        <f t="shared" si="228"/>
        <v>1</v>
      </c>
      <c r="I2140">
        <f t="shared" si="229"/>
        <v>2018</v>
      </c>
      <c r="J2140">
        <v>4.4800000190734863</v>
      </c>
      <c r="K2140">
        <v>0</v>
      </c>
    </row>
    <row r="2141" spans="1:11" x14ac:dyDescent="0.25">
      <c r="A2141" t="s">
        <v>2134</v>
      </c>
      <c r="B2141" s="1">
        <f t="shared" si="230"/>
        <v>43488.218749994827</v>
      </c>
      <c r="C2141">
        <v>4.559999942779541</v>
      </c>
      <c r="D2141" s="2">
        <v>0</v>
      </c>
      <c r="E2141" t="s">
        <v>37174</v>
      </c>
      <c r="F2141" s="1">
        <f t="shared" si="231"/>
        <v>43123.218749994827</v>
      </c>
      <c r="G2141">
        <f t="shared" si="227"/>
        <v>23</v>
      </c>
      <c r="H2141">
        <f t="shared" si="228"/>
        <v>1</v>
      </c>
      <c r="I2141">
        <f t="shared" si="229"/>
        <v>2018</v>
      </c>
      <c r="J2141">
        <v>4.1999998092651367</v>
      </c>
      <c r="K2141">
        <v>0</v>
      </c>
    </row>
    <row r="2142" spans="1:11" x14ac:dyDescent="0.25">
      <c r="A2142" t="s">
        <v>2135</v>
      </c>
      <c r="B2142" s="1">
        <f t="shared" si="230"/>
        <v>43488.229166661491</v>
      </c>
      <c r="C2142">
        <v>4.1999998092651367</v>
      </c>
      <c r="D2142" s="2">
        <v>0</v>
      </c>
      <c r="E2142" t="s">
        <v>37175</v>
      </c>
      <c r="F2142" s="1">
        <f t="shared" si="231"/>
        <v>43123.229166661491</v>
      </c>
      <c r="G2142">
        <f t="shared" si="227"/>
        <v>23</v>
      </c>
      <c r="H2142">
        <f t="shared" si="228"/>
        <v>1</v>
      </c>
      <c r="I2142">
        <f t="shared" si="229"/>
        <v>2018</v>
      </c>
      <c r="J2142">
        <v>5.1599998474121094</v>
      </c>
      <c r="K2142">
        <v>0</v>
      </c>
    </row>
    <row r="2143" spans="1:11" x14ac:dyDescent="0.25">
      <c r="A2143" t="s">
        <v>2136</v>
      </c>
      <c r="B2143" s="1">
        <f t="shared" si="230"/>
        <v>43488.239583328155</v>
      </c>
      <c r="C2143">
        <v>3.6400001049041748</v>
      </c>
      <c r="D2143" s="2">
        <v>0</v>
      </c>
      <c r="E2143" t="s">
        <v>37176</v>
      </c>
      <c r="F2143" s="1">
        <f t="shared" si="231"/>
        <v>43123.239583328155</v>
      </c>
      <c r="G2143">
        <f t="shared" si="227"/>
        <v>23</v>
      </c>
      <c r="H2143">
        <f t="shared" si="228"/>
        <v>1</v>
      </c>
      <c r="I2143">
        <f t="shared" si="229"/>
        <v>2018</v>
      </c>
      <c r="J2143">
        <v>6.0799999237060547</v>
      </c>
      <c r="K2143">
        <v>0</v>
      </c>
    </row>
    <row r="2144" spans="1:11" x14ac:dyDescent="0.25">
      <c r="A2144" t="s">
        <v>2137</v>
      </c>
      <c r="B2144" s="1">
        <f t="shared" si="230"/>
        <v>43488.24999999482</v>
      </c>
      <c r="C2144">
        <v>5</v>
      </c>
      <c r="D2144" s="2">
        <v>0</v>
      </c>
      <c r="E2144" t="s">
        <v>37177</v>
      </c>
      <c r="F2144" s="1">
        <f t="shared" si="231"/>
        <v>43123.24999999482</v>
      </c>
      <c r="G2144">
        <f t="shared" si="227"/>
        <v>23</v>
      </c>
      <c r="H2144">
        <f t="shared" si="228"/>
        <v>1</v>
      </c>
      <c r="I2144">
        <f t="shared" si="229"/>
        <v>2018</v>
      </c>
      <c r="J2144">
        <v>5.9600000381469727</v>
      </c>
      <c r="K2144">
        <v>0</v>
      </c>
    </row>
    <row r="2145" spans="1:11" x14ac:dyDescent="0.25">
      <c r="A2145" t="s">
        <v>2138</v>
      </c>
      <c r="B2145" s="1">
        <f t="shared" si="230"/>
        <v>43488.260416661484</v>
      </c>
      <c r="C2145">
        <v>4.3600001335144043</v>
      </c>
      <c r="D2145" s="2">
        <v>0</v>
      </c>
      <c r="E2145" t="s">
        <v>37178</v>
      </c>
      <c r="F2145" s="1">
        <f t="shared" si="231"/>
        <v>43123.260416661484</v>
      </c>
      <c r="G2145">
        <f t="shared" si="227"/>
        <v>23</v>
      </c>
      <c r="H2145">
        <f t="shared" si="228"/>
        <v>1</v>
      </c>
      <c r="I2145">
        <f t="shared" si="229"/>
        <v>2018</v>
      </c>
      <c r="J2145">
        <v>5.6399998664855957</v>
      </c>
      <c r="K2145">
        <v>0</v>
      </c>
    </row>
    <row r="2146" spans="1:11" x14ac:dyDescent="0.25">
      <c r="A2146" t="s">
        <v>2139</v>
      </c>
      <c r="B2146" s="1">
        <f t="shared" si="230"/>
        <v>43488.270833328148</v>
      </c>
      <c r="C2146">
        <v>3.8399999141693115</v>
      </c>
      <c r="D2146" s="2">
        <v>0</v>
      </c>
      <c r="E2146" t="s">
        <v>37179</v>
      </c>
      <c r="F2146" s="1">
        <f t="shared" si="231"/>
        <v>43123.270833328148</v>
      </c>
      <c r="G2146">
        <f t="shared" si="227"/>
        <v>23</v>
      </c>
      <c r="H2146">
        <f t="shared" si="228"/>
        <v>1</v>
      </c>
      <c r="I2146">
        <f t="shared" si="229"/>
        <v>2018</v>
      </c>
      <c r="J2146">
        <v>5.0799999237060547</v>
      </c>
      <c r="K2146">
        <v>0</v>
      </c>
    </row>
    <row r="2147" spans="1:11" x14ac:dyDescent="0.25">
      <c r="A2147" t="s">
        <v>2140</v>
      </c>
      <c r="B2147" s="1">
        <f t="shared" si="230"/>
        <v>43488.281249994812</v>
      </c>
      <c r="C2147">
        <v>3.6400001049041748</v>
      </c>
      <c r="D2147" s="2">
        <v>0</v>
      </c>
      <c r="E2147" t="s">
        <v>37180</v>
      </c>
      <c r="F2147" s="1">
        <f t="shared" si="231"/>
        <v>43123.281249994812</v>
      </c>
      <c r="G2147">
        <f t="shared" si="227"/>
        <v>23</v>
      </c>
      <c r="H2147">
        <f t="shared" si="228"/>
        <v>1</v>
      </c>
      <c r="I2147">
        <f t="shared" si="229"/>
        <v>2018</v>
      </c>
      <c r="J2147">
        <v>4.1599998474121094</v>
      </c>
      <c r="K2147">
        <v>0</v>
      </c>
    </row>
    <row r="2148" spans="1:11" x14ac:dyDescent="0.25">
      <c r="A2148" t="s">
        <v>2141</v>
      </c>
      <c r="B2148" s="1">
        <f t="shared" si="230"/>
        <v>43488.291666661476</v>
      </c>
      <c r="C2148">
        <v>3.440000057220459</v>
      </c>
      <c r="D2148" s="2">
        <v>0</v>
      </c>
      <c r="E2148" t="s">
        <v>37181</v>
      </c>
      <c r="F2148" s="1">
        <f t="shared" si="231"/>
        <v>43123.291666661476</v>
      </c>
      <c r="G2148">
        <f t="shared" si="227"/>
        <v>23</v>
      </c>
      <c r="H2148">
        <f t="shared" si="228"/>
        <v>1</v>
      </c>
      <c r="I2148">
        <f t="shared" si="229"/>
        <v>2018</v>
      </c>
      <c r="J2148">
        <v>4.559999942779541</v>
      </c>
      <c r="K2148">
        <v>0</v>
      </c>
    </row>
    <row r="2149" spans="1:11" x14ac:dyDescent="0.25">
      <c r="A2149" t="s">
        <v>2142</v>
      </c>
      <c r="B2149" s="1">
        <f t="shared" si="230"/>
        <v>43488.302083328141</v>
      </c>
      <c r="C2149">
        <v>3.4800000190734863</v>
      </c>
      <c r="D2149" s="2">
        <v>0</v>
      </c>
      <c r="E2149" t="s">
        <v>37182</v>
      </c>
      <c r="F2149" s="1">
        <f t="shared" si="231"/>
        <v>43123.302083328141</v>
      </c>
      <c r="G2149">
        <f t="shared" si="227"/>
        <v>23</v>
      </c>
      <c r="H2149">
        <f t="shared" si="228"/>
        <v>1</v>
      </c>
      <c r="I2149">
        <f t="shared" si="229"/>
        <v>2018</v>
      </c>
      <c r="J2149">
        <v>4.1599998474121094</v>
      </c>
      <c r="K2149">
        <v>0</v>
      </c>
    </row>
    <row r="2150" spans="1:11" x14ac:dyDescent="0.25">
      <c r="A2150" t="s">
        <v>2143</v>
      </c>
      <c r="B2150" s="1">
        <f t="shared" si="230"/>
        <v>43488.312499994805</v>
      </c>
      <c r="C2150">
        <v>3.440000057220459</v>
      </c>
      <c r="D2150" s="2">
        <v>0</v>
      </c>
      <c r="E2150" t="s">
        <v>37183</v>
      </c>
      <c r="F2150" s="1">
        <f t="shared" si="231"/>
        <v>43123.312499994805</v>
      </c>
      <c r="G2150">
        <f t="shared" si="227"/>
        <v>23</v>
      </c>
      <c r="H2150">
        <f t="shared" si="228"/>
        <v>1</v>
      </c>
      <c r="I2150">
        <f t="shared" si="229"/>
        <v>2018</v>
      </c>
      <c r="J2150">
        <v>4.5999999046325684</v>
      </c>
      <c r="K2150">
        <v>0</v>
      </c>
    </row>
    <row r="2151" spans="1:11" x14ac:dyDescent="0.25">
      <c r="A2151" t="s">
        <v>2144</v>
      </c>
      <c r="B2151" s="1">
        <f t="shared" si="230"/>
        <v>43488.322916661469</v>
      </c>
      <c r="C2151">
        <v>3.7200000286102295</v>
      </c>
      <c r="D2151" s="2">
        <v>0</v>
      </c>
      <c r="E2151" t="s">
        <v>37184</v>
      </c>
      <c r="F2151" s="1">
        <f t="shared" si="231"/>
        <v>43123.322916661469</v>
      </c>
      <c r="G2151">
        <f t="shared" si="227"/>
        <v>23</v>
      </c>
      <c r="H2151">
        <f t="shared" si="228"/>
        <v>1</v>
      </c>
      <c r="I2151">
        <f t="shared" si="229"/>
        <v>2018</v>
      </c>
      <c r="J2151">
        <v>4</v>
      </c>
      <c r="K2151">
        <v>0</v>
      </c>
    </row>
    <row r="2152" spans="1:11" x14ac:dyDescent="0.25">
      <c r="A2152" t="s">
        <v>2145</v>
      </c>
      <c r="B2152" s="1">
        <f t="shared" si="230"/>
        <v>43488.333333328133</v>
      </c>
      <c r="C2152">
        <v>4.8000001907348633</v>
      </c>
      <c r="D2152" s="2">
        <v>0</v>
      </c>
      <c r="E2152" t="s">
        <v>37185</v>
      </c>
      <c r="F2152" s="1">
        <f t="shared" si="231"/>
        <v>43123.333333328133</v>
      </c>
      <c r="G2152">
        <f t="shared" si="227"/>
        <v>23</v>
      </c>
      <c r="H2152">
        <f t="shared" si="228"/>
        <v>1</v>
      </c>
      <c r="I2152">
        <f t="shared" si="229"/>
        <v>2018</v>
      </c>
      <c r="J2152">
        <v>3.8399999141693115</v>
      </c>
      <c r="K2152">
        <v>0</v>
      </c>
    </row>
    <row r="2153" spans="1:11" x14ac:dyDescent="0.25">
      <c r="A2153" t="s">
        <v>2146</v>
      </c>
      <c r="B2153" s="1">
        <f t="shared" si="230"/>
        <v>43488.343749994798</v>
      </c>
      <c r="C2153">
        <v>6.3600001335144043</v>
      </c>
      <c r="D2153" s="2">
        <v>0</v>
      </c>
      <c r="E2153" t="s">
        <v>37186</v>
      </c>
      <c r="F2153" s="1">
        <f t="shared" si="231"/>
        <v>43123.343749994798</v>
      </c>
      <c r="G2153">
        <f t="shared" si="227"/>
        <v>23</v>
      </c>
      <c r="H2153">
        <f t="shared" si="228"/>
        <v>1</v>
      </c>
      <c r="I2153">
        <f t="shared" si="229"/>
        <v>2018</v>
      </c>
      <c r="J2153">
        <v>4.559999942779541</v>
      </c>
      <c r="K2153">
        <v>0</v>
      </c>
    </row>
    <row r="2154" spans="1:11" x14ac:dyDescent="0.25">
      <c r="A2154" t="s">
        <v>2147</v>
      </c>
      <c r="B2154" s="1">
        <f t="shared" si="230"/>
        <v>43488.354166661462</v>
      </c>
      <c r="C2154">
        <v>4.9200000762939453</v>
      </c>
      <c r="D2154" s="2">
        <v>0</v>
      </c>
      <c r="E2154" t="s">
        <v>37187</v>
      </c>
      <c r="F2154" s="1">
        <f t="shared" si="231"/>
        <v>43123.354166661462</v>
      </c>
      <c r="G2154">
        <f t="shared" si="227"/>
        <v>23</v>
      </c>
      <c r="H2154">
        <f t="shared" si="228"/>
        <v>1</v>
      </c>
      <c r="I2154">
        <f t="shared" si="229"/>
        <v>2018</v>
      </c>
      <c r="J2154">
        <v>3.7999999523162842</v>
      </c>
      <c r="K2154">
        <v>0</v>
      </c>
    </row>
    <row r="2155" spans="1:11" x14ac:dyDescent="0.25">
      <c r="A2155" t="s">
        <v>2148</v>
      </c>
      <c r="B2155" s="1">
        <f t="shared" si="230"/>
        <v>43488.364583328126</v>
      </c>
      <c r="C2155">
        <v>3.559999942779541</v>
      </c>
      <c r="D2155" s="2">
        <v>0</v>
      </c>
      <c r="E2155" t="s">
        <v>37188</v>
      </c>
      <c r="F2155" s="1">
        <f t="shared" si="231"/>
        <v>43123.364583328126</v>
      </c>
      <c r="G2155">
        <f t="shared" si="227"/>
        <v>23</v>
      </c>
      <c r="H2155">
        <f t="shared" si="228"/>
        <v>1</v>
      </c>
      <c r="I2155">
        <f t="shared" si="229"/>
        <v>2018</v>
      </c>
      <c r="J2155">
        <v>24.920000076293945</v>
      </c>
      <c r="K2155">
        <v>0.40000000596046448</v>
      </c>
    </row>
    <row r="2156" spans="1:11" x14ac:dyDescent="0.25">
      <c r="A2156" t="s">
        <v>2149</v>
      </c>
      <c r="B2156" s="1">
        <f t="shared" si="230"/>
        <v>43488.37499999479</v>
      </c>
      <c r="C2156">
        <v>26.120000839233398</v>
      </c>
      <c r="D2156" s="2">
        <v>0</v>
      </c>
      <c r="E2156" t="s">
        <v>37189</v>
      </c>
      <c r="F2156" s="1">
        <f t="shared" si="231"/>
        <v>43123.37499999479</v>
      </c>
      <c r="G2156">
        <f t="shared" si="227"/>
        <v>23</v>
      </c>
      <c r="H2156">
        <f t="shared" si="228"/>
        <v>1</v>
      </c>
      <c r="I2156">
        <f t="shared" si="229"/>
        <v>2018</v>
      </c>
      <c r="J2156">
        <v>48.319999694824219</v>
      </c>
      <c r="K2156">
        <v>0.40000000596046448</v>
      </c>
    </row>
    <row r="2157" spans="1:11" x14ac:dyDescent="0.25">
      <c r="A2157" t="s">
        <v>2150</v>
      </c>
      <c r="B2157" s="1">
        <f t="shared" si="230"/>
        <v>43488.385416661455</v>
      </c>
      <c r="C2157">
        <v>66.599998474121094</v>
      </c>
      <c r="D2157" s="2">
        <v>0.40000000596046448</v>
      </c>
      <c r="E2157" t="s">
        <v>37190</v>
      </c>
      <c r="F2157" s="1">
        <f t="shared" si="231"/>
        <v>43123.385416661455</v>
      </c>
      <c r="G2157">
        <f t="shared" si="227"/>
        <v>23</v>
      </c>
      <c r="H2157">
        <f t="shared" si="228"/>
        <v>1</v>
      </c>
      <c r="I2157">
        <f t="shared" si="229"/>
        <v>2018</v>
      </c>
      <c r="J2157">
        <v>76.319999694824219</v>
      </c>
      <c r="K2157">
        <v>0.40000000596046448</v>
      </c>
    </row>
    <row r="2158" spans="1:11" x14ac:dyDescent="0.25">
      <c r="A2158" t="s">
        <v>2151</v>
      </c>
      <c r="B2158" s="1">
        <f t="shared" si="230"/>
        <v>43488.395833328119</v>
      </c>
      <c r="C2158">
        <v>57.479999542236328</v>
      </c>
      <c r="D2158" s="2">
        <v>0</v>
      </c>
      <c r="E2158" t="s">
        <v>37191</v>
      </c>
      <c r="F2158" s="1">
        <f t="shared" si="231"/>
        <v>43123.395833328119</v>
      </c>
      <c r="G2158">
        <f t="shared" si="227"/>
        <v>23</v>
      </c>
      <c r="H2158">
        <f t="shared" si="228"/>
        <v>1</v>
      </c>
      <c r="I2158">
        <f t="shared" si="229"/>
        <v>2018</v>
      </c>
      <c r="J2158">
        <v>63.520000457763672</v>
      </c>
      <c r="K2158">
        <v>0.40000000596046448</v>
      </c>
    </row>
    <row r="2159" spans="1:11" x14ac:dyDescent="0.25">
      <c r="A2159" t="s">
        <v>2152</v>
      </c>
      <c r="B2159" s="1">
        <f t="shared" si="230"/>
        <v>43488.406249994783</v>
      </c>
      <c r="C2159">
        <v>44.840000152587891</v>
      </c>
      <c r="D2159" s="2">
        <v>0.40000000596046448</v>
      </c>
      <c r="E2159" t="s">
        <v>37192</v>
      </c>
      <c r="F2159" s="1">
        <f t="shared" si="231"/>
        <v>43123.406249994783</v>
      </c>
      <c r="G2159">
        <f t="shared" si="227"/>
        <v>23</v>
      </c>
      <c r="H2159">
        <f t="shared" si="228"/>
        <v>1</v>
      </c>
      <c r="I2159">
        <f t="shared" si="229"/>
        <v>2018</v>
      </c>
      <c r="J2159">
        <v>61.080001831054688</v>
      </c>
      <c r="K2159">
        <v>0.40000000596046448</v>
      </c>
    </row>
    <row r="2160" spans="1:11" x14ac:dyDescent="0.25">
      <c r="A2160" t="s">
        <v>2153</v>
      </c>
      <c r="B2160" s="1">
        <f t="shared" si="230"/>
        <v>43488.416666661447</v>
      </c>
      <c r="C2160">
        <v>50.959999084472656</v>
      </c>
      <c r="D2160" s="2">
        <v>0.40000000596046448</v>
      </c>
      <c r="E2160" t="s">
        <v>37193</v>
      </c>
      <c r="F2160" s="1">
        <f t="shared" si="231"/>
        <v>43123.416666661447</v>
      </c>
      <c r="G2160">
        <f t="shared" si="227"/>
        <v>23</v>
      </c>
      <c r="H2160">
        <f t="shared" si="228"/>
        <v>1</v>
      </c>
      <c r="I2160">
        <f t="shared" si="229"/>
        <v>2018</v>
      </c>
      <c r="J2160">
        <v>52.680000305175781</v>
      </c>
      <c r="K2160">
        <v>0.40000000596046448</v>
      </c>
    </row>
    <row r="2161" spans="1:11" x14ac:dyDescent="0.25">
      <c r="A2161" t="s">
        <v>2154</v>
      </c>
      <c r="B2161" s="1">
        <f t="shared" si="230"/>
        <v>43488.427083328112</v>
      </c>
      <c r="C2161">
        <v>44.560001373291016</v>
      </c>
      <c r="D2161" s="2">
        <v>0</v>
      </c>
      <c r="E2161" t="s">
        <v>37194</v>
      </c>
      <c r="F2161" s="1">
        <f t="shared" si="231"/>
        <v>43123.427083328112</v>
      </c>
      <c r="G2161">
        <f t="shared" si="227"/>
        <v>23</v>
      </c>
      <c r="H2161">
        <f t="shared" si="228"/>
        <v>1</v>
      </c>
      <c r="I2161">
        <f t="shared" si="229"/>
        <v>2018</v>
      </c>
      <c r="J2161">
        <v>49.759998321533203</v>
      </c>
      <c r="K2161">
        <v>0.40000000596046448</v>
      </c>
    </row>
    <row r="2162" spans="1:11" x14ac:dyDescent="0.25">
      <c r="A2162" t="s">
        <v>2155</v>
      </c>
      <c r="B2162" s="1">
        <f t="shared" si="230"/>
        <v>43488.437499994776</v>
      </c>
      <c r="C2162">
        <v>47.119998931884766</v>
      </c>
      <c r="D2162" s="2">
        <v>0</v>
      </c>
      <c r="E2162" t="s">
        <v>37195</v>
      </c>
      <c r="F2162" s="1">
        <f t="shared" si="231"/>
        <v>43123.437499994776</v>
      </c>
      <c r="G2162">
        <f t="shared" si="227"/>
        <v>23</v>
      </c>
      <c r="H2162">
        <f t="shared" si="228"/>
        <v>1</v>
      </c>
      <c r="I2162">
        <f t="shared" si="229"/>
        <v>2018</v>
      </c>
      <c r="J2162">
        <v>59.279998779296875</v>
      </c>
      <c r="K2162">
        <v>0.40000000596046448</v>
      </c>
    </row>
    <row r="2163" spans="1:11" x14ac:dyDescent="0.25">
      <c r="A2163" t="s">
        <v>2156</v>
      </c>
      <c r="B2163" s="1">
        <f t="shared" si="230"/>
        <v>43488.44791666144</v>
      </c>
      <c r="C2163">
        <v>54</v>
      </c>
      <c r="D2163" s="2">
        <v>0</v>
      </c>
      <c r="E2163" t="s">
        <v>37196</v>
      </c>
      <c r="F2163" s="1">
        <f t="shared" si="231"/>
        <v>43123.44791666144</v>
      </c>
      <c r="G2163">
        <f t="shared" si="227"/>
        <v>23</v>
      </c>
      <c r="H2163">
        <f t="shared" si="228"/>
        <v>1</v>
      </c>
      <c r="I2163">
        <f t="shared" si="229"/>
        <v>2018</v>
      </c>
      <c r="J2163">
        <v>49.799999237060547</v>
      </c>
      <c r="K2163">
        <v>0.40000000596046448</v>
      </c>
    </row>
    <row r="2164" spans="1:11" x14ac:dyDescent="0.25">
      <c r="A2164" t="s">
        <v>2157</v>
      </c>
      <c r="B2164" s="1">
        <f t="shared" si="230"/>
        <v>43488.458333328104</v>
      </c>
      <c r="C2164">
        <v>57.040000915527344</v>
      </c>
      <c r="D2164" s="2">
        <v>0</v>
      </c>
      <c r="E2164" t="s">
        <v>37197</v>
      </c>
      <c r="F2164" s="1">
        <f t="shared" si="231"/>
        <v>43123.458333328104</v>
      </c>
      <c r="G2164">
        <f t="shared" si="227"/>
        <v>23</v>
      </c>
      <c r="H2164">
        <f t="shared" si="228"/>
        <v>1</v>
      </c>
      <c r="I2164">
        <f t="shared" si="229"/>
        <v>2018</v>
      </c>
      <c r="J2164">
        <v>60.159999847412109</v>
      </c>
      <c r="K2164">
        <v>0</v>
      </c>
    </row>
    <row r="2165" spans="1:11" x14ac:dyDescent="0.25">
      <c r="A2165" t="s">
        <v>2158</v>
      </c>
      <c r="B2165" s="1">
        <f t="shared" si="230"/>
        <v>43488.468749994769</v>
      </c>
      <c r="C2165">
        <v>49.520000457763672</v>
      </c>
      <c r="D2165" s="2">
        <v>0</v>
      </c>
      <c r="E2165" t="s">
        <v>37198</v>
      </c>
      <c r="F2165" s="1">
        <f t="shared" si="231"/>
        <v>43123.468749994769</v>
      </c>
      <c r="G2165">
        <f t="shared" si="227"/>
        <v>23</v>
      </c>
      <c r="H2165">
        <f t="shared" si="228"/>
        <v>1</v>
      </c>
      <c r="I2165">
        <f t="shared" si="229"/>
        <v>2018</v>
      </c>
      <c r="J2165">
        <v>49.400001525878906</v>
      </c>
      <c r="K2165">
        <v>0</v>
      </c>
    </row>
    <row r="2166" spans="1:11" x14ac:dyDescent="0.25">
      <c r="A2166" t="s">
        <v>2159</v>
      </c>
      <c r="B2166" s="1">
        <f t="shared" si="230"/>
        <v>43488.479166661433</v>
      </c>
      <c r="C2166">
        <v>46.680000305175781</v>
      </c>
      <c r="D2166" s="2">
        <v>0</v>
      </c>
      <c r="E2166" t="s">
        <v>37199</v>
      </c>
      <c r="F2166" s="1">
        <f t="shared" si="231"/>
        <v>43123.479166661433</v>
      </c>
      <c r="G2166">
        <f t="shared" si="227"/>
        <v>23</v>
      </c>
      <c r="H2166">
        <f t="shared" si="228"/>
        <v>1</v>
      </c>
      <c r="I2166">
        <f t="shared" si="229"/>
        <v>2018</v>
      </c>
      <c r="J2166">
        <v>57.400001525878906</v>
      </c>
      <c r="K2166">
        <v>0</v>
      </c>
    </row>
    <row r="2167" spans="1:11" x14ac:dyDescent="0.25">
      <c r="A2167" t="s">
        <v>2160</v>
      </c>
      <c r="B2167" s="1">
        <f t="shared" si="230"/>
        <v>43488.489583328097</v>
      </c>
      <c r="C2167">
        <v>51.560001373291016</v>
      </c>
      <c r="D2167" s="2">
        <v>0.40000000596046448</v>
      </c>
      <c r="E2167" t="s">
        <v>37200</v>
      </c>
      <c r="F2167" s="1">
        <f t="shared" si="231"/>
        <v>43123.489583328097</v>
      </c>
      <c r="G2167">
        <f t="shared" si="227"/>
        <v>23</v>
      </c>
      <c r="H2167">
        <f t="shared" si="228"/>
        <v>1</v>
      </c>
      <c r="I2167">
        <f t="shared" si="229"/>
        <v>2018</v>
      </c>
      <c r="J2167">
        <v>65.080001831054688</v>
      </c>
      <c r="K2167">
        <v>0.40000000596046448</v>
      </c>
    </row>
    <row r="2168" spans="1:11" x14ac:dyDescent="0.25">
      <c r="A2168" t="s">
        <v>2161</v>
      </c>
      <c r="B2168" s="1">
        <f t="shared" si="230"/>
        <v>43488.499999994761</v>
      </c>
      <c r="C2168">
        <v>47.119998931884766</v>
      </c>
      <c r="D2168" s="2">
        <v>0</v>
      </c>
      <c r="E2168" t="s">
        <v>37201</v>
      </c>
      <c r="F2168" s="1">
        <f t="shared" si="231"/>
        <v>43123.499999994761</v>
      </c>
      <c r="G2168">
        <f t="shared" si="227"/>
        <v>23</v>
      </c>
      <c r="H2168">
        <f t="shared" si="228"/>
        <v>1</v>
      </c>
      <c r="I2168">
        <f t="shared" si="229"/>
        <v>2018</v>
      </c>
      <c r="J2168">
        <v>55.599998474121094</v>
      </c>
      <c r="K2168">
        <v>0</v>
      </c>
    </row>
    <row r="2169" spans="1:11" x14ac:dyDescent="0.25">
      <c r="A2169" t="s">
        <v>2162</v>
      </c>
      <c r="B2169" s="1">
        <f t="shared" si="230"/>
        <v>43488.510416661426</v>
      </c>
      <c r="C2169">
        <v>51.840000152587891</v>
      </c>
      <c r="D2169" s="2">
        <v>0</v>
      </c>
      <c r="E2169" t="s">
        <v>37202</v>
      </c>
      <c r="F2169" s="1">
        <f t="shared" si="231"/>
        <v>43123.510416661426</v>
      </c>
      <c r="G2169">
        <f t="shared" si="227"/>
        <v>23</v>
      </c>
      <c r="H2169">
        <f t="shared" si="228"/>
        <v>1</v>
      </c>
      <c r="I2169">
        <f t="shared" si="229"/>
        <v>2018</v>
      </c>
      <c r="J2169">
        <v>54.360000610351563</v>
      </c>
      <c r="K2169">
        <v>0.40000000596046448</v>
      </c>
    </row>
    <row r="2170" spans="1:11" x14ac:dyDescent="0.25">
      <c r="A2170" t="s">
        <v>2163</v>
      </c>
      <c r="B2170" s="1">
        <f t="shared" si="230"/>
        <v>43488.52083332809</v>
      </c>
      <c r="C2170">
        <v>55.680000305175781</v>
      </c>
      <c r="D2170" s="2">
        <v>0</v>
      </c>
      <c r="E2170" t="s">
        <v>37203</v>
      </c>
      <c r="F2170" s="1">
        <f t="shared" si="231"/>
        <v>43123.52083332809</v>
      </c>
      <c r="G2170">
        <f t="shared" si="227"/>
        <v>23</v>
      </c>
      <c r="H2170">
        <f t="shared" si="228"/>
        <v>1</v>
      </c>
      <c r="I2170">
        <f t="shared" si="229"/>
        <v>2018</v>
      </c>
      <c r="J2170">
        <v>59.240001678466797</v>
      </c>
      <c r="K2170">
        <v>0.40000000596046448</v>
      </c>
    </row>
    <row r="2171" spans="1:11" x14ac:dyDescent="0.25">
      <c r="A2171" t="s">
        <v>2164</v>
      </c>
      <c r="B2171" s="1">
        <f t="shared" si="230"/>
        <v>43488.531249994754</v>
      </c>
      <c r="C2171">
        <v>60.840000152587891</v>
      </c>
      <c r="D2171" s="2">
        <v>0.40000000596046448</v>
      </c>
      <c r="E2171" t="s">
        <v>37204</v>
      </c>
      <c r="F2171" s="1">
        <f t="shared" si="231"/>
        <v>43123.531249994754</v>
      </c>
      <c r="G2171">
        <f t="shared" si="227"/>
        <v>23</v>
      </c>
      <c r="H2171">
        <f t="shared" si="228"/>
        <v>1</v>
      </c>
      <c r="I2171">
        <f t="shared" si="229"/>
        <v>2018</v>
      </c>
      <c r="J2171">
        <v>66.919998168945313</v>
      </c>
      <c r="K2171">
        <v>0</v>
      </c>
    </row>
    <row r="2172" spans="1:11" x14ac:dyDescent="0.25">
      <c r="A2172" t="s">
        <v>2165</v>
      </c>
      <c r="B2172" s="1">
        <f t="shared" si="230"/>
        <v>43488.541666661418</v>
      </c>
      <c r="C2172">
        <v>57.159999847412109</v>
      </c>
      <c r="D2172" s="2">
        <v>0</v>
      </c>
      <c r="E2172" t="s">
        <v>37205</v>
      </c>
      <c r="F2172" s="1">
        <f t="shared" si="231"/>
        <v>43123.541666661418</v>
      </c>
      <c r="G2172">
        <f t="shared" si="227"/>
        <v>23</v>
      </c>
      <c r="H2172">
        <f t="shared" si="228"/>
        <v>1</v>
      </c>
      <c r="I2172">
        <f t="shared" si="229"/>
        <v>2018</v>
      </c>
      <c r="J2172">
        <v>58.680000305175781</v>
      </c>
      <c r="K2172">
        <v>0</v>
      </c>
    </row>
    <row r="2173" spans="1:11" x14ac:dyDescent="0.25">
      <c r="A2173" t="s">
        <v>2166</v>
      </c>
      <c r="B2173" s="1">
        <f t="shared" si="230"/>
        <v>43488.552083328083</v>
      </c>
      <c r="C2173">
        <v>55.880001068115234</v>
      </c>
      <c r="D2173" s="2">
        <v>0</v>
      </c>
      <c r="E2173" t="s">
        <v>37206</v>
      </c>
      <c r="F2173" s="1">
        <f t="shared" si="231"/>
        <v>43123.552083328083</v>
      </c>
      <c r="G2173">
        <f t="shared" si="227"/>
        <v>23</v>
      </c>
      <c r="H2173">
        <f t="shared" si="228"/>
        <v>1</v>
      </c>
      <c r="I2173">
        <f t="shared" si="229"/>
        <v>2018</v>
      </c>
      <c r="J2173">
        <v>46.560001373291016</v>
      </c>
      <c r="K2173">
        <v>0.40000000596046448</v>
      </c>
    </row>
    <row r="2174" spans="1:11" x14ac:dyDescent="0.25">
      <c r="A2174" t="s">
        <v>2167</v>
      </c>
      <c r="B2174" s="1">
        <f t="shared" si="230"/>
        <v>43488.562499994747</v>
      </c>
      <c r="C2174">
        <v>51.040000915527344</v>
      </c>
      <c r="D2174" s="2">
        <v>0.40000000596046448</v>
      </c>
      <c r="E2174" t="s">
        <v>37207</v>
      </c>
      <c r="F2174" s="1">
        <f t="shared" si="231"/>
        <v>43123.562499994747</v>
      </c>
      <c r="G2174">
        <f t="shared" si="227"/>
        <v>23</v>
      </c>
      <c r="H2174">
        <f t="shared" si="228"/>
        <v>1</v>
      </c>
      <c r="I2174">
        <f t="shared" si="229"/>
        <v>2018</v>
      </c>
      <c r="J2174">
        <v>53.080001831054688</v>
      </c>
      <c r="K2174">
        <v>0.40000000596046448</v>
      </c>
    </row>
    <row r="2175" spans="1:11" x14ac:dyDescent="0.25">
      <c r="A2175" t="s">
        <v>2168</v>
      </c>
      <c r="B2175" s="1">
        <f t="shared" si="230"/>
        <v>43488.572916661411</v>
      </c>
      <c r="C2175">
        <v>54.200000762939453</v>
      </c>
      <c r="D2175" s="2">
        <v>0</v>
      </c>
      <c r="E2175" t="s">
        <v>37208</v>
      </c>
      <c r="F2175" s="1">
        <f t="shared" si="231"/>
        <v>43123.572916661411</v>
      </c>
      <c r="G2175">
        <f t="shared" si="227"/>
        <v>23</v>
      </c>
      <c r="H2175">
        <f t="shared" si="228"/>
        <v>1</v>
      </c>
      <c r="I2175">
        <f t="shared" si="229"/>
        <v>2018</v>
      </c>
      <c r="J2175">
        <v>58.599998474121094</v>
      </c>
      <c r="K2175">
        <v>0</v>
      </c>
    </row>
    <row r="2176" spans="1:11" x14ac:dyDescent="0.25">
      <c r="A2176" t="s">
        <v>2169</v>
      </c>
      <c r="B2176" s="1">
        <f t="shared" si="230"/>
        <v>43488.583333328075</v>
      </c>
      <c r="C2176">
        <v>54.159999847412109</v>
      </c>
      <c r="D2176" s="2">
        <v>0</v>
      </c>
      <c r="E2176" t="s">
        <v>37209</v>
      </c>
      <c r="F2176" s="1">
        <f t="shared" si="231"/>
        <v>43123.583333328075</v>
      </c>
      <c r="G2176">
        <f t="shared" si="227"/>
        <v>23</v>
      </c>
      <c r="H2176">
        <f t="shared" si="228"/>
        <v>1</v>
      </c>
      <c r="I2176">
        <f t="shared" si="229"/>
        <v>2018</v>
      </c>
      <c r="J2176">
        <v>50.159999847412109</v>
      </c>
      <c r="K2176">
        <v>0</v>
      </c>
    </row>
    <row r="2177" spans="1:11" x14ac:dyDescent="0.25">
      <c r="A2177" t="s">
        <v>2170</v>
      </c>
      <c r="B2177" s="1">
        <f t="shared" si="230"/>
        <v>43488.593749994739</v>
      </c>
      <c r="C2177">
        <v>52.599998474121094</v>
      </c>
      <c r="D2177" s="2">
        <v>0.40000000596046448</v>
      </c>
      <c r="E2177" t="s">
        <v>37210</v>
      </c>
      <c r="F2177" s="1">
        <f t="shared" si="231"/>
        <v>43123.593749994739</v>
      </c>
      <c r="G2177">
        <f t="shared" si="227"/>
        <v>23</v>
      </c>
      <c r="H2177">
        <f t="shared" si="228"/>
        <v>1</v>
      </c>
      <c r="I2177">
        <f t="shared" si="229"/>
        <v>2018</v>
      </c>
      <c r="J2177">
        <v>61.119998931884766</v>
      </c>
      <c r="K2177">
        <v>0</v>
      </c>
    </row>
    <row r="2178" spans="1:11" x14ac:dyDescent="0.25">
      <c r="A2178" t="s">
        <v>2171</v>
      </c>
      <c r="B2178" s="1">
        <f t="shared" si="230"/>
        <v>43488.604166661404</v>
      </c>
      <c r="C2178">
        <v>51.520000457763672</v>
      </c>
      <c r="D2178" s="2">
        <v>0</v>
      </c>
      <c r="E2178" t="s">
        <v>37211</v>
      </c>
      <c r="F2178" s="1">
        <f t="shared" si="231"/>
        <v>43123.604166661404</v>
      </c>
      <c r="G2178">
        <f t="shared" si="227"/>
        <v>23</v>
      </c>
      <c r="H2178">
        <f t="shared" si="228"/>
        <v>1</v>
      </c>
      <c r="I2178">
        <f t="shared" si="229"/>
        <v>2018</v>
      </c>
      <c r="J2178">
        <v>48.040000915527344</v>
      </c>
      <c r="K2178">
        <v>0</v>
      </c>
    </row>
    <row r="2179" spans="1:11" x14ac:dyDescent="0.25">
      <c r="A2179" t="s">
        <v>2172</v>
      </c>
      <c r="B2179" s="1">
        <f t="shared" si="230"/>
        <v>43488.614583328068</v>
      </c>
      <c r="C2179">
        <v>47.080001831054688</v>
      </c>
      <c r="D2179" s="2">
        <v>0</v>
      </c>
      <c r="E2179" t="s">
        <v>37212</v>
      </c>
      <c r="F2179" s="1">
        <f t="shared" si="231"/>
        <v>43123.614583328068</v>
      </c>
      <c r="G2179">
        <f t="shared" si="227"/>
        <v>23</v>
      </c>
      <c r="H2179">
        <f t="shared" si="228"/>
        <v>1</v>
      </c>
      <c r="I2179">
        <f t="shared" si="229"/>
        <v>2018</v>
      </c>
      <c r="J2179">
        <v>44.840000152587891</v>
      </c>
      <c r="K2179">
        <v>0.40000000596046448</v>
      </c>
    </row>
    <row r="2180" spans="1:11" x14ac:dyDescent="0.25">
      <c r="A2180" t="s">
        <v>2173</v>
      </c>
      <c r="B2180" s="1">
        <f t="shared" si="230"/>
        <v>43488.624999994732</v>
      </c>
      <c r="C2180">
        <v>57.919998168945313</v>
      </c>
      <c r="D2180" s="2">
        <v>0.40000000596046448</v>
      </c>
      <c r="E2180" t="s">
        <v>37213</v>
      </c>
      <c r="F2180" s="1">
        <f t="shared" si="231"/>
        <v>43123.624999994732</v>
      </c>
      <c r="G2180">
        <f t="shared" si="227"/>
        <v>23</v>
      </c>
      <c r="H2180">
        <f t="shared" si="228"/>
        <v>1</v>
      </c>
      <c r="I2180">
        <f t="shared" si="229"/>
        <v>2018</v>
      </c>
      <c r="J2180">
        <v>50.200000762939453</v>
      </c>
      <c r="K2180">
        <v>0</v>
      </c>
    </row>
    <row r="2181" spans="1:11" x14ac:dyDescent="0.25">
      <c r="A2181" t="s">
        <v>2174</v>
      </c>
      <c r="B2181" s="1">
        <f t="shared" si="230"/>
        <v>43488.635416661396</v>
      </c>
      <c r="C2181">
        <v>51.040000915527344</v>
      </c>
      <c r="D2181" s="2">
        <v>0.40000000596046448</v>
      </c>
      <c r="E2181" t="s">
        <v>37214</v>
      </c>
      <c r="F2181" s="1">
        <f t="shared" si="231"/>
        <v>43123.635416661396</v>
      </c>
      <c r="G2181">
        <f t="shared" si="227"/>
        <v>23</v>
      </c>
      <c r="H2181">
        <f t="shared" si="228"/>
        <v>1</v>
      </c>
      <c r="I2181">
        <f t="shared" si="229"/>
        <v>2018</v>
      </c>
      <c r="J2181">
        <v>56.159999847412109</v>
      </c>
      <c r="K2181">
        <v>0</v>
      </c>
    </row>
    <row r="2182" spans="1:11" x14ac:dyDescent="0.25">
      <c r="A2182" t="s">
        <v>2175</v>
      </c>
      <c r="B2182" s="1">
        <f t="shared" si="230"/>
        <v>43488.645833328061</v>
      </c>
      <c r="C2182">
        <v>53.159999847412109</v>
      </c>
      <c r="D2182" s="2">
        <v>0</v>
      </c>
      <c r="E2182" t="s">
        <v>37215</v>
      </c>
      <c r="F2182" s="1">
        <f t="shared" si="231"/>
        <v>43123.645833328061</v>
      </c>
      <c r="G2182">
        <f t="shared" si="227"/>
        <v>23</v>
      </c>
      <c r="H2182">
        <f t="shared" si="228"/>
        <v>1</v>
      </c>
      <c r="I2182">
        <f t="shared" si="229"/>
        <v>2018</v>
      </c>
      <c r="J2182">
        <v>47.240001678466797</v>
      </c>
      <c r="K2182">
        <v>0</v>
      </c>
    </row>
    <row r="2183" spans="1:11" x14ac:dyDescent="0.25">
      <c r="A2183" t="s">
        <v>2176</v>
      </c>
      <c r="B2183" s="1">
        <f t="shared" si="230"/>
        <v>43488.656249994725</v>
      </c>
      <c r="C2183">
        <v>52.479999542236328</v>
      </c>
      <c r="D2183" s="2">
        <v>0</v>
      </c>
      <c r="E2183" t="s">
        <v>37216</v>
      </c>
      <c r="F2183" s="1">
        <f t="shared" si="231"/>
        <v>43123.656249994725</v>
      </c>
      <c r="G2183">
        <f t="shared" si="227"/>
        <v>23</v>
      </c>
      <c r="H2183">
        <f t="shared" si="228"/>
        <v>1</v>
      </c>
      <c r="I2183">
        <f t="shared" si="229"/>
        <v>2018</v>
      </c>
      <c r="J2183">
        <v>48.040000915527344</v>
      </c>
      <c r="K2183">
        <v>0</v>
      </c>
    </row>
    <row r="2184" spans="1:11" x14ac:dyDescent="0.25">
      <c r="A2184" t="s">
        <v>2177</v>
      </c>
      <c r="B2184" s="1">
        <f t="shared" si="230"/>
        <v>43488.666666661389</v>
      </c>
      <c r="C2184">
        <v>49.360000610351563</v>
      </c>
      <c r="D2184" s="2">
        <v>0</v>
      </c>
      <c r="E2184" t="s">
        <v>37217</v>
      </c>
      <c r="F2184" s="1">
        <f t="shared" si="231"/>
        <v>43123.666666661389</v>
      </c>
      <c r="G2184">
        <f t="shared" si="227"/>
        <v>23</v>
      </c>
      <c r="H2184">
        <f t="shared" si="228"/>
        <v>1</v>
      </c>
      <c r="I2184">
        <f t="shared" si="229"/>
        <v>2018</v>
      </c>
      <c r="J2184">
        <v>61.040000915527344</v>
      </c>
      <c r="K2184">
        <v>0</v>
      </c>
    </row>
    <row r="2185" spans="1:11" x14ac:dyDescent="0.25">
      <c r="A2185" t="s">
        <v>2178</v>
      </c>
      <c r="B2185" s="1">
        <f t="shared" si="230"/>
        <v>43488.677083328053</v>
      </c>
      <c r="C2185">
        <v>50.759998321533203</v>
      </c>
      <c r="D2185" s="2">
        <v>0</v>
      </c>
      <c r="E2185" t="s">
        <v>37218</v>
      </c>
      <c r="F2185" s="1">
        <f t="shared" si="231"/>
        <v>43123.677083328053</v>
      </c>
      <c r="G2185">
        <f t="shared" si="227"/>
        <v>23</v>
      </c>
      <c r="H2185">
        <f t="shared" si="228"/>
        <v>1</v>
      </c>
      <c r="I2185">
        <f t="shared" si="229"/>
        <v>2018</v>
      </c>
      <c r="J2185">
        <v>57.279998779296875</v>
      </c>
      <c r="K2185">
        <v>0.40000000596046448</v>
      </c>
    </row>
    <row r="2186" spans="1:11" x14ac:dyDescent="0.25">
      <c r="A2186" t="s">
        <v>2179</v>
      </c>
      <c r="B2186" s="1">
        <f t="shared" si="230"/>
        <v>43488.687499994718</v>
      </c>
      <c r="C2186">
        <v>55.360000610351563</v>
      </c>
      <c r="D2186" s="2">
        <v>0</v>
      </c>
      <c r="E2186" t="s">
        <v>37219</v>
      </c>
      <c r="F2186" s="1">
        <f t="shared" si="231"/>
        <v>43123.687499994718</v>
      </c>
      <c r="G2186">
        <f t="shared" ref="G2186:G2249" si="232">DAY(F2186)</f>
        <v>23</v>
      </c>
      <c r="H2186">
        <f t="shared" ref="H2186:H2249" si="233">MONTH(F2186)</f>
        <v>1</v>
      </c>
      <c r="I2186">
        <f t="shared" ref="I2186:I2249" si="234">YEAR(F2186)</f>
        <v>2018</v>
      </c>
      <c r="J2186">
        <v>44.639999389648438</v>
      </c>
      <c r="K2186">
        <v>0</v>
      </c>
    </row>
    <row r="2187" spans="1:11" x14ac:dyDescent="0.25">
      <c r="A2187" t="s">
        <v>2180</v>
      </c>
      <c r="B2187" s="1">
        <f t="shared" ref="B2187:B2250" si="235">B2186+1/(24*4)</f>
        <v>43488.697916661382</v>
      </c>
      <c r="C2187">
        <v>50.319999694824219</v>
      </c>
      <c r="D2187" s="2">
        <v>0.40000000596046448</v>
      </c>
      <c r="E2187" t="s">
        <v>37220</v>
      </c>
      <c r="F2187" s="1">
        <f t="shared" ref="F2187:F2250" si="236">F2186+1/(24*4)</f>
        <v>43123.697916661382</v>
      </c>
      <c r="G2187">
        <f t="shared" si="232"/>
        <v>23</v>
      </c>
      <c r="H2187">
        <f t="shared" si="233"/>
        <v>1</v>
      </c>
      <c r="I2187">
        <f t="shared" si="234"/>
        <v>2018</v>
      </c>
      <c r="J2187">
        <v>53.360000610351563</v>
      </c>
      <c r="K2187">
        <v>0</v>
      </c>
    </row>
    <row r="2188" spans="1:11" x14ac:dyDescent="0.25">
      <c r="A2188" t="s">
        <v>2181</v>
      </c>
      <c r="B2188" s="1">
        <f t="shared" si="235"/>
        <v>43488.708333328046</v>
      </c>
      <c r="C2188">
        <v>53.959999084472656</v>
      </c>
      <c r="D2188" s="2">
        <v>0.40000000596046448</v>
      </c>
      <c r="E2188" t="s">
        <v>37221</v>
      </c>
      <c r="F2188" s="1">
        <f t="shared" si="236"/>
        <v>43123.708333328046</v>
      </c>
      <c r="G2188">
        <f t="shared" si="232"/>
        <v>23</v>
      </c>
      <c r="H2188">
        <f t="shared" si="233"/>
        <v>1</v>
      </c>
      <c r="I2188">
        <f t="shared" si="234"/>
        <v>2018</v>
      </c>
      <c r="J2188">
        <v>62.279998779296875</v>
      </c>
      <c r="K2188">
        <v>0.40000000596046448</v>
      </c>
    </row>
    <row r="2189" spans="1:11" x14ac:dyDescent="0.25">
      <c r="A2189" t="s">
        <v>2182</v>
      </c>
      <c r="B2189" s="1">
        <f t="shared" si="235"/>
        <v>43488.71874999471</v>
      </c>
      <c r="C2189">
        <v>58</v>
      </c>
      <c r="D2189" s="2">
        <v>0</v>
      </c>
      <c r="E2189" t="s">
        <v>37222</v>
      </c>
      <c r="F2189" s="1">
        <f t="shared" si="236"/>
        <v>43123.71874999471</v>
      </c>
      <c r="G2189">
        <f t="shared" si="232"/>
        <v>23</v>
      </c>
      <c r="H2189">
        <f t="shared" si="233"/>
        <v>1</v>
      </c>
      <c r="I2189">
        <f t="shared" si="234"/>
        <v>2018</v>
      </c>
      <c r="J2189">
        <v>64.680000305175781</v>
      </c>
      <c r="K2189">
        <v>0</v>
      </c>
    </row>
    <row r="2190" spans="1:11" x14ac:dyDescent="0.25">
      <c r="A2190" t="s">
        <v>2183</v>
      </c>
      <c r="B2190" s="1">
        <f t="shared" si="235"/>
        <v>43488.729166661375</v>
      </c>
      <c r="C2190">
        <v>65.279998779296875</v>
      </c>
      <c r="D2190" s="2">
        <v>0</v>
      </c>
      <c r="E2190" t="s">
        <v>37223</v>
      </c>
      <c r="F2190" s="1">
        <f t="shared" si="236"/>
        <v>43123.729166661375</v>
      </c>
      <c r="G2190">
        <f t="shared" si="232"/>
        <v>23</v>
      </c>
      <c r="H2190">
        <f t="shared" si="233"/>
        <v>1</v>
      </c>
      <c r="I2190">
        <f t="shared" si="234"/>
        <v>2018</v>
      </c>
      <c r="J2190">
        <v>61.200000762939453</v>
      </c>
      <c r="K2190">
        <v>0</v>
      </c>
    </row>
    <row r="2191" spans="1:11" x14ac:dyDescent="0.25">
      <c r="A2191" t="s">
        <v>2184</v>
      </c>
      <c r="B2191" s="1">
        <f t="shared" si="235"/>
        <v>43488.739583328039</v>
      </c>
      <c r="C2191">
        <v>63.479999542236328</v>
      </c>
      <c r="D2191" s="2">
        <v>0</v>
      </c>
      <c r="E2191" t="s">
        <v>37224</v>
      </c>
      <c r="F2191" s="1">
        <f t="shared" si="236"/>
        <v>43123.739583328039</v>
      </c>
      <c r="G2191">
        <f t="shared" si="232"/>
        <v>23</v>
      </c>
      <c r="H2191">
        <f t="shared" si="233"/>
        <v>1</v>
      </c>
      <c r="I2191">
        <f t="shared" si="234"/>
        <v>2018</v>
      </c>
      <c r="J2191">
        <v>68.080001831054688</v>
      </c>
      <c r="K2191">
        <v>0.40000000596046448</v>
      </c>
    </row>
    <row r="2192" spans="1:11" x14ac:dyDescent="0.25">
      <c r="A2192" t="s">
        <v>2185</v>
      </c>
      <c r="B2192" s="1">
        <f t="shared" si="235"/>
        <v>43488.749999994703</v>
      </c>
      <c r="C2192">
        <v>60.959999084472656</v>
      </c>
      <c r="D2192" s="2">
        <v>0</v>
      </c>
      <c r="E2192" t="s">
        <v>37225</v>
      </c>
      <c r="F2192" s="1">
        <f t="shared" si="236"/>
        <v>43123.749999994703</v>
      </c>
      <c r="G2192">
        <f t="shared" si="232"/>
        <v>23</v>
      </c>
      <c r="H2192">
        <f t="shared" si="233"/>
        <v>1</v>
      </c>
      <c r="I2192">
        <f t="shared" si="234"/>
        <v>2018</v>
      </c>
      <c r="J2192">
        <v>60.080001831054688</v>
      </c>
      <c r="K2192">
        <v>0</v>
      </c>
    </row>
    <row r="2193" spans="1:11" x14ac:dyDescent="0.25">
      <c r="A2193" t="s">
        <v>2186</v>
      </c>
      <c r="B2193" s="1">
        <f t="shared" si="235"/>
        <v>43488.760416661367</v>
      </c>
      <c r="C2193">
        <v>58.319999694824219</v>
      </c>
      <c r="D2193" s="2">
        <v>0</v>
      </c>
      <c r="E2193" t="s">
        <v>37226</v>
      </c>
      <c r="F2193" s="1">
        <f t="shared" si="236"/>
        <v>43123.760416661367</v>
      </c>
      <c r="G2193">
        <f t="shared" si="232"/>
        <v>23</v>
      </c>
      <c r="H2193">
        <f t="shared" si="233"/>
        <v>1</v>
      </c>
      <c r="I2193">
        <f t="shared" si="234"/>
        <v>2018</v>
      </c>
      <c r="J2193">
        <v>62.400001525878906</v>
      </c>
      <c r="K2193">
        <v>0</v>
      </c>
    </row>
    <row r="2194" spans="1:11" x14ac:dyDescent="0.25">
      <c r="A2194" t="s">
        <v>2187</v>
      </c>
      <c r="B2194" s="1">
        <f t="shared" si="235"/>
        <v>43488.770833328032</v>
      </c>
      <c r="C2194">
        <v>61.240001678466797</v>
      </c>
      <c r="D2194" s="2">
        <v>0.40000000596046448</v>
      </c>
      <c r="E2194" t="s">
        <v>37227</v>
      </c>
      <c r="F2194" s="1">
        <f t="shared" si="236"/>
        <v>43123.770833328032</v>
      </c>
      <c r="G2194">
        <f t="shared" si="232"/>
        <v>23</v>
      </c>
      <c r="H2194">
        <f t="shared" si="233"/>
        <v>1</v>
      </c>
      <c r="I2194">
        <f t="shared" si="234"/>
        <v>2018</v>
      </c>
      <c r="J2194">
        <v>69.319999694824219</v>
      </c>
      <c r="K2194">
        <v>0.40000000596046448</v>
      </c>
    </row>
    <row r="2195" spans="1:11" x14ac:dyDescent="0.25">
      <c r="A2195" t="s">
        <v>2188</v>
      </c>
      <c r="B2195" s="1">
        <f t="shared" si="235"/>
        <v>43488.781249994696</v>
      </c>
      <c r="C2195">
        <v>72.080001831054688</v>
      </c>
      <c r="D2195" s="2">
        <v>0.40000000596046448</v>
      </c>
      <c r="E2195" t="s">
        <v>37228</v>
      </c>
      <c r="F2195" s="1">
        <f t="shared" si="236"/>
        <v>43123.781249994696</v>
      </c>
      <c r="G2195">
        <f t="shared" si="232"/>
        <v>23</v>
      </c>
      <c r="H2195">
        <f t="shared" si="233"/>
        <v>1</v>
      </c>
      <c r="I2195">
        <f t="shared" si="234"/>
        <v>2018</v>
      </c>
      <c r="J2195">
        <v>64.279998779296875</v>
      </c>
      <c r="K2195">
        <v>0</v>
      </c>
    </row>
    <row r="2196" spans="1:11" x14ac:dyDescent="0.25">
      <c r="A2196" t="s">
        <v>2189</v>
      </c>
      <c r="B2196" s="1">
        <f t="shared" si="235"/>
        <v>43488.79166666136</v>
      </c>
      <c r="C2196">
        <v>72.480003356933594</v>
      </c>
      <c r="D2196" s="2">
        <v>0</v>
      </c>
      <c r="E2196" t="s">
        <v>37229</v>
      </c>
      <c r="F2196" s="1">
        <f t="shared" si="236"/>
        <v>43123.79166666136</v>
      </c>
      <c r="G2196">
        <f t="shared" si="232"/>
        <v>23</v>
      </c>
      <c r="H2196">
        <f t="shared" si="233"/>
        <v>1</v>
      </c>
      <c r="I2196">
        <f t="shared" si="234"/>
        <v>2018</v>
      </c>
      <c r="J2196">
        <v>68.519996643066406</v>
      </c>
      <c r="K2196">
        <v>0</v>
      </c>
    </row>
    <row r="2197" spans="1:11" x14ac:dyDescent="0.25">
      <c r="A2197" t="s">
        <v>2190</v>
      </c>
      <c r="B2197" s="1">
        <f t="shared" si="235"/>
        <v>43488.802083328024</v>
      </c>
      <c r="C2197">
        <v>50.360000610351563</v>
      </c>
      <c r="D2197" s="2">
        <v>0</v>
      </c>
      <c r="E2197" t="s">
        <v>37230</v>
      </c>
      <c r="F2197" s="1">
        <f t="shared" si="236"/>
        <v>43123.802083328024</v>
      </c>
      <c r="G2197">
        <f t="shared" si="232"/>
        <v>23</v>
      </c>
      <c r="H2197">
        <f t="shared" si="233"/>
        <v>1</v>
      </c>
      <c r="I2197">
        <f t="shared" si="234"/>
        <v>2018</v>
      </c>
      <c r="J2197">
        <v>64.400001525878906</v>
      </c>
      <c r="K2197">
        <v>0.40000000596046448</v>
      </c>
    </row>
    <row r="2198" spans="1:11" x14ac:dyDescent="0.25">
      <c r="A2198" t="s">
        <v>2191</v>
      </c>
      <c r="B2198" s="1">
        <f t="shared" si="235"/>
        <v>43488.812499994689</v>
      </c>
      <c r="C2198">
        <v>68.519996643066406</v>
      </c>
      <c r="D2198" s="2">
        <v>0.40000000596046448</v>
      </c>
      <c r="E2198" t="s">
        <v>37231</v>
      </c>
      <c r="F2198" s="1">
        <f t="shared" si="236"/>
        <v>43123.812499994689</v>
      </c>
      <c r="G2198">
        <f t="shared" si="232"/>
        <v>23</v>
      </c>
      <c r="H2198">
        <f t="shared" si="233"/>
        <v>1</v>
      </c>
      <c r="I2198">
        <f t="shared" si="234"/>
        <v>2018</v>
      </c>
      <c r="J2198">
        <v>76.480003356933594</v>
      </c>
      <c r="K2198">
        <v>0</v>
      </c>
    </row>
    <row r="2199" spans="1:11" x14ac:dyDescent="0.25">
      <c r="A2199" t="s">
        <v>2192</v>
      </c>
      <c r="B2199" s="1">
        <f t="shared" si="235"/>
        <v>43488.822916661353</v>
      </c>
      <c r="C2199">
        <v>56.279998779296875</v>
      </c>
      <c r="D2199" s="2">
        <v>0</v>
      </c>
      <c r="E2199" t="s">
        <v>37232</v>
      </c>
      <c r="F2199" s="1">
        <f t="shared" si="236"/>
        <v>43123.822916661353</v>
      </c>
      <c r="G2199">
        <f t="shared" si="232"/>
        <v>23</v>
      </c>
      <c r="H2199">
        <f t="shared" si="233"/>
        <v>1</v>
      </c>
      <c r="I2199">
        <f t="shared" si="234"/>
        <v>2018</v>
      </c>
      <c r="J2199">
        <v>78.120002746582031</v>
      </c>
      <c r="K2199">
        <v>0.40000000596046448</v>
      </c>
    </row>
    <row r="2200" spans="1:11" x14ac:dyDescent="0.25">
      <c r="A2200" t="s">
        <v>2193</v>
      </c>
      <c r="B2200" s="1">
        <f t="shared" si="235"/>
        <v>43488.833333328017</v>
      </c>
      <c r="C2200">
        <v>58.439998626708984</v>
      </c>
      <c r="D2200" s="2">
        <v>0.40000000596046448</v>
      </c>
      <c r="E2200" t="s">
        <v>37233</v>
      </c>
      <c r="F2200" s="1">
        <f t="shared" si="236"/>
        <v>43123.833333328017</v>
      </c>
      <c r="G2200">
        <f t="shared" si="232"/>
        <v>23</v>
      </c>
      <c r="H2200">
        <f t="shared" si="233"/>
        <v>1</v>
      </c>
      <c r="I2200">
        <f t="shared" si="234"/>
        <v>2018</v>
      </c>
      <c r="J2200">
        <v>67.919998168945313</v>
      </c>
      <c r="K2200">
        <v>0</v>
      </c>
    </row>
    <row r="2201" spans="1:11" x14ac:dyDescent="0.25">
      <c r="A2201" t="s">
        <v>2194</v>
      </c>
      <c r="B2201" s="1">
        <f t="shared" si="235"/>
        <v>43488.843749994681</v>
      </c>
      <c r="C2201">
        <v>61.200000762939453</v>
      </c>
      <c r="D2201" s="2">
        <v>1.2000000476837158</v>
      </c>
      <c r="E2201" t="s">
        <v>37234</v>
      </c>
      <c r="F2201" s="1">
        <f t="shared" si="236"/>
        <v>43123.843749994681</v>
      </c>
      <c r="G2201">
        <f t="shared" si="232"/>
        <v>23</v>
      </c>
      <c r="H2201">
        <f t="shared" si="233"/>
        <v>1</v>
      </c>
      <c r="I2201">
        <f t="shared" si="234"/>
        <v>2018</v>
      </c>
      <c r="J2201">
        <v>68.519996643066406</v>
      </c>
      <c r="K2201">
        <v>0.40000000596046448</v>
      </c>
    </row>
    <row r="2202" spans="1:11" x14ac:dyDescent="0.25">
      <c r="A2202" t="s">
        <v>2195</v>
      </c>
      <c r="B2202" s="1">
        <f t="shared" si="235"/>
        <v>43488.854166661346</v>
      </c>
      <c r="C2202">
        <v>60.959999084472656</v>
      </c>
      <c r="D2202" s="2">
        <v>0</v>
      </c>
      <c r="E2202" t="s">
        <v>37235</v>
      </c>
      <c r="F2202" s="1">
        <f t="shared" si="236"/>
        <v>43123.854166661346</v>
      </c>
      <c r="G2202">
        <f t="shared" si="232"/>
        <v>23</v>
      </c>
      <c r="H2202">
        <f t="shared" si="233"/>
        <v>1</v>
      </c>
      <c r="I2202">
        <f t="shared" si="234"/>
        <v>2018</v>
      </c>
      <c r="J2202">
        <v>59.119998931884766</v>
      </c>
      <c r="K2202">
        <v>0</v>
      </c>
    </row>
    <row r="2203" spans="1:11" x14ac:dyDescent="0.25">
      <c r="A2203" t="s">
        <v>2196</v>
      </c>
      <c r="B2203" s="1">
        <f t="shared" si="235"/>
        <v>43488.86458332801</v>
      </c>
      <c r="C2203">
        <v>62.240001678466797</v>
      </c>
      <c r="D2203" s="2">
        <v>0.40000000596046448</v>
      </c>
      <c r="E2203" t="s">
        <v>37236</v>
      </c>
      <c r="F2203" s="1">
        <f t="shared" si="236"/>
        <v>43123.86458332801</v>
      </c>
      <c r="G2203">
        <f t="shared" si="232"/>
        <v>23</v>
      </c>
      <c r="H2203">
        <f t="shared" si="233"/>
        <v>1</v>
      </c>
      <c r="I2203">
        <f t="shared" si="234"/>
        <v>2018</v>
      </c>
      <c r="J2203">
        <v>64.199996948242188</v>
      </c>
      <c r="K2203">
        <v>0.80000001192092896</v>
      </c>
    </row>
    <row r="2204" spans="1:11" x14ac:dyDescent="0.25">
      <c r="A2204" t="s">
        <v>2197</v>
      </c>
      <c r="B2204" s="1">
        <f t="shared" si="235"/>
        <v>43488.874999994674</v>
      </c>
      <c r="C2204">
        <v>53.799999237060547</v>
      </c>
      <c r="D2204" s="2">
        <v>0</v>
      </c>
      <c r="E2204" t="s">
        <v>37237</v>
      </c>
      <c r="F2204" s="1">
        <f t="shared" si="236"/>
        <v>43123.874999994674</v>
      </c>
      <c r="G2204">
        <f t="shared" si="232"/>
        <v>23</v>
      </c>
      <c r="H2204">
        <f t="shared" si="233"/>
        <v>1</v>
      </c>
      <c r="I2204">
        <f t="shared" si="234"/>
        <v>2018</v>
      </c>
      <c r="J2204">
        <v>67.480003356933594</v>
      </c>
      <c r="K2204">
        <v>0</v>
      </c>
    </row>
    <row r="2205" spans="1:11" x14ac:dyDescent="0.25">
      <c r="A2205" t="s">
        <v>2198</v>
      </c>
      <c r="B2205" s="1">
        <f t="shared" si="235"/>
        <v>43488.885416661338</v>
      </c>
      <c r="C2205">
        <v>65.239997863769531</v>
      </c>
      <c r="D2205" s="2">
        <v>0.40000000596046448</v>
      </c>
      <c r="E2205" t="s">
        <v>37238</v>
      </c>
      <c r="F2205" s="1">
        <f t="shared" si="236"/>
        <v>43123.885416661338</v>
      </c>
      <c r="G2205">
        <f t="shared" si="232"/>
        <v>23</v>
      </c>
      <c r="H2205">
        <f t="shared" si="233"/>
        <v>1</v>
      </c>
      <c r="I2205">
        <f t="shared" si="234"/>
        <v>2018</v>
      </c>
      <c r="J2205">
        <v>63.919998168945313</v>
      </c>
      <c r="K2205">
        <v>0.40000000596046448</v>
      </c>
    </row>
    <row r="2206" spans="1:11" x14ac:dyDescent="0.25">
      <c r="A2206" t="s">
        <v>2199</v>
      </c>
      <c r="B2206" s="1">
        <f t="shared" si="235"/>
        <v>43488.895833328002</v>
      </c>
      <c r="C2206">
        <v>59.439998626708984</v>
      </c>
      <c r="D2206" s="2">
        <v>0.40000000596046448</v>
      </c>
      <c r="E2206" t="s">
        <v>37239</v>
      </c>
      <c r="F2206" s="1">
        <f t="shared" si="236"/>
        <v>43123.895833328002</v>
      </c>
      <c r="G2206">
        <f t="shared" si="232"/>
        <v>23</v>
      </c>
      <c r="H2206">
        <f t="shared" si="233"/>
        <v>1</v>
      </c>
      <c r="I2206">
        <f t="shared" si="234"/>
        <v>2018</v>
      </c>
      <c r="J2206">
        <v>53.880001068115234</v>
      </c>
      <c r="K2206">
        <v>0</v>
      </c>
    </row>
    <row r="2207" spans="1:11" x14ac:dyDescent="0.25">
      <c r="A2207" t="s">
        <v>2200</v>
      </c>
      <c r="B2207" s="1">
        <f t="shared" si="235"/>
        <v>43488.906249994667</v>
      </c>
      <c r="C2207">
        <v>61.040000915527344</v>
      </c>
      <c r="D2207" s="2">
        <v>0</v>
      </c>
      <c r="E2207" t="s">
        <v>37240</v>
      </c>
      <c r="F2207" s="1">
        <f t="shared" si="236"/>
        <v>43123.906249994667</v>
      </c>
      <c r="G2207">
        <f t="shared" si="232"/>
        <v>23</v>
      </c>
      <c r="H2207">
        <f t="shared" si="233"/>
        <v>1</v>
      </c>
      <c r="I2207">
        <f t="shared" si="234"/>
        <v>2018</v>
      </c>
      <c r="J2207">
        <v>53.400001525878906</v>
      </c>
      <c r="K2207">
        <v>0.40000000596046448</v>
      </c>
    </row>
    <row r="2208" spans="1:11" x14ac:dyDescent="0.25">
      <c r="A2208" t="s">
        <v>2201</v>
      </c>
      <c r="B2208" s="1">
        <f t="shared" si="235"/>
        <v>43488.916666661331</v>
      </c>
      <c r="C2208">
        <v>54.279998779296875</v>
      </c>
      <c r="D2208" s="2">
        <v>0</v>
      </c>
      <c r="E2208" t="s">
        <v>37241</v>
      </c>
      <c r="F2208" s="1">
        <f t="shared" si="236"/>
        <v>43123.916666661331</v>
      </c>
      <c r="G2208">
        <f t="shared" si="232"/>
        <v>23</v>
      </c>
      <c r="H2208">
        <f t="shared" si="233"/>
        <v>1</v>
      </c>
      <c r="I2208">
        <f t="shared" si="234"/>
        <v>2018</v>
      </c>
      <c r="J2208">
        <v>55.439998626708984</v>
      </c>
      <c r="K2208">
        <v>0</v>
      </c>
    </row>
    <row r="2209" spans="1:11" x14ac:dyDescent="0.25">
      <c r="A2209" t="s">
        <v>2202</v>
      </c>
      <c r="B2209" s="1">
        <f t="shared" si="235"/>
        <v>43488.927083327995</v>
      </c>
      <c r="C2209">
        <v>54.279998779296875</v>
      </c>
      <c r="D2209" s="2">
        <v>0.40000000596046448</v>
      </c>
      <c r="E2209" t="s">
        <v>37242</v>
      </c>
      <c r="F2209" s="1">
        <f t="shared" si="236"/>
        <v>43123.927083327995</v>
      </c>
      <c r="G2209">
        <f t="shared" si="232"/>
        <v>23</v>
      </c>
      <c r="H2209">
        <f t="shared" si="233"/>
        <v>1</v>
      </c>
      <c r="I2209">
        <f t="shared" si="234"/>
        <v>2018</v>
      </c>
      <c r="J2209">
        <v>56.319999694824219</v>
      </c>
      <c r="K2209">
        <v>0.40000000596046448</v>
      </c>
    </row>
    <row r="2210" spans="1:11" x14ac:dyDescent="0.25">
      <c r="A2210" t="s">
        <v>2203</v>
      </c>
      <c r="B2210" s="1">
        <f t="shared" si="235"/>
        <v>43488.937499994659</v>
      </c>
      <c r="C2210">
        <v>60.119998931884766</v>
      </c>
      <c r="D2210" s="2">
        <v>1.2000000476837158</v>
      </c>
      <c r="E2210" t="s">
        <v>37243</v>
      </c>
      <c r="F2210" s="1">
        <f t="shared" si="236"/>
        <v>43123.937499994659</v>
      </c>
      <c r="G2210">
        <f t="shared" si="232"/>
        <v>23</v>
      </c>
      <c r="H2210">
        <f t="shared" si="233"/>
        <v>1</v>
      </c>
      <c r="I2210">
        <f t="shared" si="234"/>
        <v>2018</v>
      </c>
      <c r="J2210">
        <v>52.319999694824219</v>
      </c>
      <c r="K2210">
        <v>0</v>
      </c>
    </row>
    <row r="2211" spans="1:11" x14ac:dyDescent="0.25">
      <c r="A2211" t="s">
        <v>2204</v>
      </c>
      <c r="B2211" s="1">
        <f t="shared" si="235"/>
        <v>43488.947916661324</v>
      </c>
      <c r="C2211">
        <v>53.840000152587891</v>
      </c>
      <c r="D2211" s="2">
        <v>0.40000000596046448</v>
      </c>
      <c r="E2211" t="s">
        <v>37244</v>
      </c>
      <c r="F2211" s="1">
        <f t="shared" si="236"/>
        <v>43123.947916661324</v>
      </c>
      <c r="G2211">
        <f t="shared" si="232"/>
        <v>23</v>
      </c>
      <c r="H2211">
        <f t="shared" si="233"/>
        <v>1</v>
      </c>
      <c r="I2211">
        <f t="shared" si="234"/>
        <v>2018</v>
      </c>
      <c r="J2211">
        <v>54.240001678466797</v>
      </c>
      <c r="K2211">
        <v>0.40000000596046448</v>
      </c>
    </row>
    <row r="2212" spans="1:11" x14ac:dyDescent="0.25">
      <c r="A2212" t="s">
        <v>2205</v>
      </c>
      <c r="B2212" s="1">
        <f t="shared" si="235"/>
        <v>43488.958333327988</v>
      </c>
      <c r="C2212">
        <v>53.159999847412109</v>
      </c>
      <c r="D2212" s="2">
        <v>0.80000001192092896</v>
      </c>
      <c r="E2212" t="s">
        <v>37245</v>
      </c>
      <c r="F2212" s="1">
        <f t="shared" si="236"/>
        <v>43123.958333327988</v>
      </c>
      <c r="G2212">
        <f t="shared" si="232"/>
        <v>23</v>
      </c>
      <c r="H2212">
        <f t="shared" si="233"/>
        <v>1</v>
      </c>
      <c r="I2212">
        <f t="shared" si="234"/>
        <v>2018</v>
      </c>
      <c r="J2212">
        <v>57.840000152587891</v>
      </c>
      <c r="K2212">
        <v>0</v>
      </c>
    </row>
    <row r="2213" spans="1:11" x14ac:dyDescent="0.25">
      <c r="A2213" t="s">
        <v>2206</v>
      </c>
      <c r="B2213" s="1">
        <f t="shared" si="235"/>
        <v>43488.968749994652</v>
      </c>
      <c r="C2213">
        <v>40.599998474121094</v>
      </c>
      <c r="D2213" s="2">
        <v>0</v>
      </c>
      <c r="E2213" t="s">
        <v>37246</v>
      </c>
      <c r="F2213" s="1">
        <f t="shared" si="236"/>
        <v>43123.968749994652</v>
      </c>
      <c r="G2213">
        <f t="shared" si="232"/>
        <v>23</v>
      </c>
      <c r="H2213">
        <f t="shared" si="233"/>
        <v>1</v>
      </c>
      <c r="I2213">
        <f t="shared" si="234"/>
        <v>2018</v>
      </c>
      <c r="J2213">
        <v>47.200000762939453</v>
      </c>
      <c r="K2213">
        <v>0.40000000596046448</v>
      </c>
    </row>
    <row r="2214" spans="1:11" x14ac:dyDescent="0.25">
      <c r="A2214" t="s">
        <v>2207</v>
      </c>
      <c r="B2214" s="1">
        <f t="shared" si="235"/>
        <v>43488.979166661316</v>
      </c>
      <c r="C2214">
        <v>34</v>
      </c>
      <c r="D2214" s="2">
        <v>1.2000000476837158</v>
      </c>
      <c r="E2214" t="s">
        <v>37247</v>
      </c>
      <c r="F2214" s="1">
        <f t="shared" si="236"/>
        <v>43123.979166661316</v>
      </c>
      <c r="G2214">
        <f t="shared" si="232"/>
        <v>23</v>
      </c>
      <c r="H2214">
        <f t="shared" si="233"/>
        <v>1</v>
      </c>
      <c r="I2214">
        <f t="shared" si="234"/>
        <v>2018</v>
      </c>
      <c r="J2214">
        <v>37.799999237060547</v>
      </c>
      <c r="K2214">
        <v>0</v>
      </c>
    </row>
    <row r="2215" spans="1:11" x14ac:dyDescent="0.25">
      <c r="A2215" t="s">
        <v>2208</v>
      </c>
      <c r="B2215" s="1">
        <f t="shared" si="235"/>
        <v>43488.989583327981</v>
      </c>
      <c r="C2215">
        <v>34.560001373291016</v>
      </c>
      <c r="D2215" s="2">
        <v>1.2000000476837158</v>
      </c>
      <c r="E2215" t="s">
        <v>37248</v>
      </c>
      <c r="F2215" s="1">
        <f t="shared" si="236"/>
        <v>43123.989583327981</v>
      </c>
      <c r="G2215">
        <f t="shared" si="232"/>
        <v>23</v>
      </c>
      <c r="H2215">
        <f t="shared" si="233"/>
        <v>1</v>
      </c>
      <c r="I2215">
        <f t="shared" si="234"/>
        <v>2018</v>
      </c>
      <c r="J2215">
        <v>40.279998779296875</v>
      </c>
      <c r="K2215">
        <v>0.40000000596046448</v>
      </c>
    </row>
    <row r="2216" spans="1:11" x14ac:dyDescent="0.25">
      <c r="A2216" t="s">
        <v>2209</v>
      </c>
      <c r="B2216" s="1">
        <f t="shared" si="235"/>
        <v>43488.999999994645</v>
      </c>
      <c r="C2216">
        <v>27.200000762939453</v>
      </c>
      <c r="D2216" s="2">
        <v>1.2000000476837158</v>
      </c>
      <c r="E2216" t="s">
        <v>37249</v>
      </c>
      <c r="F2216" s="1">
        <f t="shared" si="236"/>
        <v>43123.999999994645</v>
      </c>
      <c r="G2216">
        <f t="shared" si="232"/>
        <v>24</v>
      </c>
      <c r="H2216">
        <f t="shared" si="233"/>
        <v>1</v>
      </c>
      <c r="I2216">
        <f t="shared" si="234"/>
        <v>2018</v>
      </c>
      <c r="J2216">
        <v>38.759998321533203</v>
      </c>
      <c r="K2216">
        <v>0.40000000596046448</v>
      </c>
    </row>
    <row r="2217" spans="1:11" x14ac:dyDescent="0.25">
      <c r="A2217" t="s">
        <v>2210</v>
      </c>
      <c r="B2217" s="1">
        <f t="shared" si="235"/>
        <v>43489.010416661309</v>
      </c>
      <c r="C2217">
        <v>26.600000381469727</v>
      </c>
      <c r="D2217" s="2">
        <v>1.2000000476837158</v>
      </c>
      <c r="E2217" t="s">
        <v>37250</v>
      </c>
      <c r="F2217" s="1">
        <f t="shared" si="236"/>
        <v>43124.010416661309</v>
      </c>
      <c r="G2217">
        <f t="shared" si="232"/>
        <v>24</v>
      </c>
      <c r="H2217">
        <f t="shared" si="233"/>
        <v>1</v>
      </c>
      <c r="I2217">
        <f t="shared" si="234"/>
        <v>2018</v>
      </c>
      <c r="J2217">
        <v>32.159999847412109</v>
      </c>
      <c r="K2217">
        <v>0.80000001192092896</v>
      </c>
    </row>
    <row r="2218" spans="1:11" x14ac:dyDescent="0.25">
      <c r="A2218" t="s">
        <v>2211</v>
      </c>
      <c r="B2218" s="1">
        <f t="shared" si="235"/>
        <v>43489.020833327973</v>
      </c>
      <c r="C2218">
        <v>26.879999160766602</v>
      </c>
      <c r="D2218" s="2">
        <v>0</v>
      </c>
      <c r="E2218" t="s">
        <v>37251</v>
      </c>
      <c r="F2218" s="1">
        <f t="shared" si="236"/>
        <v>43124.020833327973</v>
      </c>
      <c r="G2218">
        <f t="shared" si="232"/>
        <v>24</v>
      </c>
      <c r="H2218">
        <f t="shared" si="233"/>
        <v>1</v>
      </c>
      <c r="I2218">
        <f t="shared" si="234"/>
        <v>2018</v>
      </c>
      <c r="J2218">
        <v>26.399999618530273</v>
      </c>
      <c r="K2218">
        <v>0.80000001192092896</v>
      </c>
    </row>
    <row r="2219" spans="1:11" x14ac:dyDescent="0.25">
      <c r="A2219" t="s">
        <v>2212</v>
      </c>
      <c r="B2219" s="1">
        <f t="shared" si="235"/>
        <v>43489.031249994638</v>
      </c>
      <c r="C2219">
        <v>23.840000152587891</v>
      </c>
      <c r="D2219" s="2">
        <v>0</v>
      </c>
      <c r="E2219" t="s">
        <v>37252</v>
      </c>
      <c r="F2219" s="1">
        <f t="shared" si="236"/>
        <v>43124.031249994638</v>
      </c>
      <c r="G2219">
        <f t="shared" si="232"/>
        <v>24</v>
      </c>
      <c r="H2219">
        <f t="shared" si="233"/>
        <v>1</v>
      </c>
      <c r="I2219">
        <f t="shared" si="234"/>
        <v>2018</v>
      </c>
      <c r="J2219">
        <v>28.440000534057617</v>
      </c>
      <c r="K2219">
        <v>0.80000001192092896</v>
      </c>
    </row>
    <row r="2220" spans="1:11" x14ac:dyDescent="0.25">
      <c r="A2220" t="s">
        <v>2213</v>
      </c>
      <c r="B2220" s="1">
        <f t="shared" si="235"/>
        <v>43489.041666661302</v>
      </c>
      <c r="C2220">
        <v>10.479999542236328</v>
      </c>
      <c r="D2220" s="2">
        <v>0</v>
      </c>
      <c r="E2220" t="s">
        <v>37253</v>
      </c>
      <c r="F2220" s="1">
        <f t="shared" si="236"/>
        <v>43124.041666661302</v>
      </c>
      <c r="G2220">
        <f t="shared" si="232"/>
        <v>24</v>
      </c>
      <c r="H2220">
        <f t="shared" si="233"/>
        <v>1</v>
      </c>
      <c r="I2220">
        <f t="shared" si="234"/>
        <v>2018</v>
      </c>
      <c r="J2220">
        <v>18.360000610351563</v>
      </c>
      <c r="K2220">
        <v>0.40000000596046448</v>
      </c>
    </row>
    <row r="2221" spans="1:11" x14ac:dyDescent="0.25">
      <c r="A2221" t="s">
        <v>2214</v>
      </c>
      <c r="B2221" s="1">
        <f t="shared" si="235"/>
        <v>43489.052083327966</v>
      </c>
      <c r="C2221">
        <v>5</v>
      </c>
      <c r="D2221" s="2">
        <v>0</v>
      </c>
      <c r="E2221" t="s">
        <v>37254</v>
      </c>
      <c r="F2221" s="1">
        <f t="shared" si="236"/>
        <v>43124.052083327966</v>
      </c>
      <c r="G2221">
        <f t="shared" si="232"/>
        <v>24</v>
      </c>
      <c r="H2221">
        <f t="shared" si="233"/>
        <v>1</v>
      </c>
      <c r="I2221">
        <f t="shared" si="234"/>
        <v>2018</v>
      </c>
      <c r="J2221">
        <v>5.0799999237060547</v>
      </c>
      <c r="K2221">
        <v>0</v>
      </c>
    </row>
    <row r="2222" spans="1:11" x14ac:dyDescent="0.25">
      <c r="A2222" t="s">
        <v>2215</v>
      </c>
      <c r="B2222" s="1">
        <f t="shared" si="235"/>
        <v>43489.06249999463</v>
      </c>
      <c r="C2222">
        <v>4.5999999046325684</v>
      </c>
      <c r="D2222" s="2">
        <v>0</v>
      </c>
      <c r="E2222" t="s">
        <v>37255</v>
      </c>
      <c r="F2222" s="1">
        <f t="shared" si="236"/>
        <v>43124.06249999463</v>
      </c>
      <c r="G2222">
        <f t="shared" si="232"/>
        <v>24</v>
      </c>
      <c r="H2222">
        <f t="shared" si="233"/>
        <v>1</v>
      </c>
      <c r="I2222">
        <f t="shared" si="234"/>
        <v>2018</v>
      </c>
      <c r="J2222">
        <v>5.0799999237060547</v>
      </c>
      <c r="K2222">
        <v>0</v>
      </c>
    </row>
    <row r="2223" spans="1:11" x14ac:dyDescent="0.25">
      <c r="A2223" t="s">
        <v>2216</v>
      </c>
      <c r="B2223" s="1">
        <f t="shared" si="235"/>
        <v>43489.072916661295</v>
      </c>
      <c r="C2223">
        <v>5.2399997711181641</v>
      </c>
      <c r="D2223" s="2">
        <v>0</v>
      </c>
      <c r="E2223" t="s">
        <v>37256</v>
      </c>
      <c r="F2223" s="1">
        <f t="shared" si="236"/>
        <v>43124.072916661295</v>
      </c>
      <c r="G2223">
        <f t="shared" si="232"/>
        <v>24</v>
      </c>
      <c r="H2223">
        <f t="shared" si="233"/>
        <v>1</v>
      </c>
      <c r="I2223">
        <f t="shared" si="234"/>
        <v>2018</v>
      </c>
      <c r="J2223">
        <v>5.1599998474121094</v>
      </c>
      <c r="K2223">
        <v>0</v>
      </c>
    </row>
    <row r="2224" spans="1:11" x14ac:dyDescent="0.25">
      <c r="A2224" t="s">
        <v>2217</v>
      </c>
      <c r="B2224" s="1">
        <f t="shared" si="235"/>
        <v>43489.083333327959</v>
      </c>
      <c r="C2224">
        <v>5.7600002288818359</v>
      </c>
      <c r="D2224" s="2">
        <v>0</v>
      </c>
      <c r="E2224" t="s">
        <v>37257</v>
      </c>
      <c r="F2224" s="1">
        <f t="shared" si="236"/>
        <v>43124.083333327959</v>
      </c>
      <c r="G2224">
        <f t="shared" si="232"/>
        <v>24</v>
      </c>
      <c r="H2224">
        <f t="shared" si="233"/>
        <v>1</v>
      </c>
      <c r="I2224">
        <f t="shared" si="234"/>
        <v>2018</v>
      </c>
      <c r="J2224">
        <v>4.4000000953674316</v>
      </c>
      <c r="K2224">
        <v>0</v>
      </c>
    </row>
    <row r="2225" spans="1:11" x14ac:dyDescent="0.25">
      <c r="A2225" t="s">
        <v>2218</v>
      </c>
      <c r="B2225" s="1">
        <f t="shared" si="235"/>
        <v>43489.093749994623</v>
      </c>
      <c r="C2225">
        <v>6.1999998092651367</v>
      </c>
      <c r="D2225" s="2">
        <v>0</v>
      </c>
      <c r="E2225" t="s">
        <v>37258</v>
      </c>
      <c r="F2225" s="1">
        <f t="shared" si="236"/>
        <v>43124.093749994623</v>
      </c>
      <c r="G2225">
        <f t="shared" si="232"/>
        <v>24</v>
      </c>
      <c r="H2225">
        <f t="shared" si="233"/>
        <v>1</v>
      </c>
      <c r="I2225">
        <f t="shared" si="234"/>
        <v>2018</v>
      </c>
      <c r="J2225">
        <v>4.5199999809265137</v>
      </c>
      <c r="K2225">
        <v>0</v>
      </c>
    </row>
    <row r="2226" spans="1:11" x14ac:dyDescent="0.25">
      <c r="A2226" t="s">
        <v>2219</v>
      </c>
      <c r="B2226" s="1">
        <f t="shared" si="235"/>
        <v>43489.104166661287</v>
      </c>
      <c r="C2226">
        <v>5.5999999046325684</v>
      </c>
      <c r="D2226" s="2">
        <v>0</v>
      </c>
      <c r="E2226" t="s">
        <v>37259</v>
      </c>
      <c r="F2226" s="1">
        <f t="shared" si="236"/>
        <v>43124.104166661287</v>
      </c>
      <c r="G2226">
        <f t="shared" si="232"/>
        <v>24</v>
      </c>
      <c r="H2226">
        <f t="shared" si="233"/>
        <v>1</v>
      </c>
      <c r="I2226">
        <f t="shared" si="234"/>
        <v>2018</v>
      </c>
      <c r="J2226">
        <v>5.3600001335144043</v>
      </c>
      <c r="K2226">
        <v>0</v>
      </c>
    </row>
    <row r="2227" spans="1:11" x14ac:dyDescent="0.25">
      <c r="A2227" t="s">
        <v>2220</v>
      </c>
      <c r="B2227" s="1">
        <f t="shared" si="235"/>
        <v>43489.114583327952</v>
      </c>
      <c r="C2227">
        <v>5.4000000953674316</v>
      </c>
      <c r="D2227" s="2">
        <v>0</v>
      </c>
      <c r="E2227" t="s">
        <v>37260</v>
      </c>
      <c r="F2227" s="1">
        <f t="shared" si="236"/>
        <v>43124.114583327952</v>
      </c>
      <c r="G2227">
        <f t="shared" si="232"/>
        <v>24</v>
      </c>
      <c r="H2227">
        <f t="shared" si="233"/>
        <v>1</v>
      </c>
      <c r="I2227">
        <f t="shared" si="234"/>
        <v>2018</v>
      </c>
      <c r="J2227">
        <v>4.7600002288818359</v>
      </c>
      <c r="K2227">
        <v>0</v>
      </c>
    </row>
    <row r="2228" spans="1:11" x14ac:dyDescent="0.25">
      <c r="A2228" t="s">
        <v>2221</v>
      </c>
      <c r="B2228" s="1">
        <f t="shared" si="235"/>
        <v>43489.124999994616</v>
      </c>
      <c r="C2228">
        <v>5.5999999046325684</v>
      </c>
      <c r="D2228" s="2">
        <v>0</v>
      </c>
      <c r="E2228" t="s">
        <v>37261</v>
      </c>
      <c r="F2228" s="1">
        <f t="shared" si="236"/>
        <v>43124.124999994616</v>
      </c>
      <c r="G2228">
        <f t="shared" si="232"/>
        <v>24</v>
      </c>
      <c r="H2228">
        <f t="shared" si="233"/>
        <v>1</v>
      </c>
      <c r="I2228">
        <f t="shared" si="234"/>
        <v>2018</v>
      </c>
      <c r="J2228">
        <v>6.320000171661377</v>
      </c>
      <c r="K2228">
        <v>0</v>
      </c>
    </row>
    <row r="2229" spans="1:11" x14ac:dyDescent="0.25">
      <c r="A2229" t="s">
        <v>2222</v>
      </c>
      <c r="B2229" s="1">
        <f t="shared" si="235"/>
        <v>43489.13541666128</v>
      </c>
      <c r="C2229">
        <v>4.0799999237060547</v>
      </c>
      <c r="D2229" s="2">
        <v>0</v>
      </c>
      <c r="E2229" t="s">
        <v>37262</v>
      </c>
      <c r="F2229" s="1">
        <f t="shared" si="236"/>
        <v>43124.13541666128</v>
      </c>
      <c r="G2229">
        <f t="shared" si="232"/>
        <v>24</v>
      </c>
      <c r="H2229">
        <f t="shared" si="233"/>
        <v>1</v>
      </c>
      <c r="I2229">
        <f t="shared" si="234"/>
        <v>2018</v>
      </c>
      <c r="J2229">
        <v>6.320000171661377</v>
      </c>
      <c r="K2229">
        <v>0</v>
      </c>
    </row>
    <row r="2230" spans="1:11" x14ac:dyDescent="0.25">
      <c r="A2230" t="s">
        <v>2223</v>
      </c>
      <c r="B2230" s="1">
        <f t="shared" si="235"/>
        <v>43489.145833327944</v>
      </c>
      <c r="C2230">
        <v>3.3599998950958252</v>
      </c>
      <c r="D2230" s="2">
        <v>0</v>
      </c>
      <c r="E2230" t="s">
        <v>37263</v>
      </c>
      <c r="F2230" s="1">
        <f t="shared" si="236"/>
        <v>43124.145833327944</v>
      </c>
      <c r="G2230">
        <f t="shared" si="232"/>
        <v>24</v>
      </c>
      <c r="H2230">
        <f t="shared" si="233"/>
        <v>1</v>
      </c>
      <c r="I2230">
        <f t="shared" si="234"/>
        <v>2018</v>
      </c>
      <c r="J2230">
        <v>5.7199997901916504</v>
      </c>
      <c r="K2230">
        <v>0</v>
      </c>
    </row>
    <row r="2231" spans="1:11" x14ac:dyDescent="0.25">
      <c r="A2231" t="s">
        <v>2224</v>
      </c>
      <c r="B2231" s="1">
        <f t="shared" si="235"/>
        <v>43489.156249994609</v>
      </c>
      <c r="C2231">
        <v>4.0799999237060547</v>
      </c>
      <c r="D2231" s="2">
        <v>0</v>
      </c>
      <c r="E2231" t="s">
        <v>37264</v>
      </c>
      <c r="F2231" s="1">
        <f t="shared" si="236"/>
        <v>43124.156249994609</v>
      </c>
      <c r="G2231">
        <f t="shared" si="232"/>
        <v>24</v>
      </c>
      <c r="H2231">
        <f t="shared" si="233"/>
        <v>1</v>
      </c>
      <c r="I2231">
        <f t="shared" si="234"/>
        <v>2018</v>
      </c>
      <c r="J2231">
        <v>5.7199997901916504</v>
      </c>
      <c r="K2231">
        <v>0</v>
      </c>
    </row>
    <row r="2232" spans="1:11" x14ac:dyDescent="0.25">
      <c r="A2232" t="s">
        <v>2225</v>
      </c>
      <c r="B2232" s="1">
        <f t="shared" si="235"/>
        <v>43489.166666661273</v>
      </c>
      <c r="C2232">
        <v>4.679999828338623</v>
      </c>
      <c r="D2232" s="2">
        <v>0</v>
      </c>
      <c r="E2232" t="s">
        <v>37265</v>
      </c>
      <c r="F2232" s="1">
        <f t="shared" si="236"/>
        <v>43124.166666661273</v>
      </c>
      <c r="G2232">
        <f t="shared" si="232"/>
        <v>24</v>
      </c>
      <c r="H2232">
        <f t="shared" si="233"/>
        <v>1</v>
      </c>
      <c r="I2232">
        <f t="shared" si="234"/>
        <v>2018</v>
      </c>
      <c r="J2232">
        <v>5.7600002288818359</v>
      </c>
      <c r="K2232">
        <v>0</v>
      </c>
    </row>
    <row r="2233" spans="1:11" x14ac:dyDescent="0.25">
      <c r="A2233" t="s">
        <v>2226</v>
      </c>
      <c r="B2233" s="1">
        <f t="shared" si="235"/>
        <v>43489.177083327937</v>
      </c>
      <c r="C2233">
        <v>4.8400001525878906</v>
      </c>
      <c r="D2233" s="2">
        <v>0</v>
      </c>
      <c r="E2233" t="s">
        <v>37266</v>
      </c>
      <c r="F2233" s="1">
        <f t="shared" si="236"/>
        <v>43124.177083327937</v>
      </c>
      <c r="G2233">
        <f t="shared" si="232"/>
        <v>24</v>
      </c>
      <c r="H2233">
        <f t="shared" si="233"/>
        <v>1</v>
      </c>
      <c r="I2233">
        <f t="shared" si="234"/>
        <v>2018</v>
      </c>
      <c r="J2233">
        <v>6.3600001335144043</v>
      </c>
      <c r="K2233">
        <v>0</v>
      </c>
    </row>
    <row r="2234" spans="1:11" x14ac:dyDescent="0.25">
      <c r="A2234" t="s">
        <v>2227</v>
      </c>
      <c r="B2234" s="1">
        <f t="shared" si="235"/>
        <v>43489.187499994601</v>
      </c>
      <c r="C2234">
        <v>5.4000000953674316</v>
      </c>
      <c r="D2234" s="2">
        <v>0</v>
      </c>
      <c r="E2234" t="s">
        <v>37267</v>
      </c>
      <c r="F2234" s="1">
        <f t="shared" si="236"/>
        <v>43124.187499994601</v>
      </c>
      <c r="G2234">
        <f t="shared" si="232"/>
        <v>24</v>
      </c>
      <c r="H2234">
        <f t="shared" si="233"/>
        <v>1</v>
      </c>
      <c r="I2234">
        <f t="shared" si="234"/>
        <v>2018</v>
      </c>
      <c r="J2234">
        <v>6.9600000381469727</v>
      </c>
      <c r="K2234">
        <v>0</v>
      </c>
    </row>
    <row r="2235" spans="1:11" x14ac:dyDescent="0.25">
      <c r="A2235" t="s">
        <v>2228</v>
      </c>
      <c r="B2235" s="1">
        <f t="shared" si="235"/>
        <v>43489.197916661265</v>
      </c>
      <c r="C2235">
        <v>5.320000171661377</v>
      </c>
      <c r="D2235" s="2">
        <v>0</v>
      </c>
      <c r="E2235" t="s">
        <v>37268</v>
      </c>
      <c r="F2235" s="1">
        <f t="shared" si="236"/>
        <v>43124.197916661265</v>
      </c>
      <c r="G2235">
        <f t="shared" si="232"/>
        <v>24</v>
      </c>
      <c r="H2235">
        <f t="shared" si="233"/>
        <v>1</v>
      </c>
      <c r="I2235">
        <f t="shared" si="234"/>
        <v>2018</v>
      </c>
      <c r="J2235">
        <v>6.679999828338623</v>
      </c>
      <c r="K2235">
        <v>0</v>
      </c>
    </row>
    <row r="2236" spans="1:11" x14ac:dyDescent="0.25">
      <c r="A2236" t="s">
        <v>2229</v>
      </c>
      <c r="B2236" s="1">
        <f t="shared" si="235"/>
        <v>43489.20833332793</v>
      </c>
      <c r="C2236">
        <v>5</v>
      </c>
      <c r="D2236" s="2">
        <v>0</v>
      </c>
      <c r="E2236" t="s">
        <v>37269</v>
      </c>
      <c r="F2236" s="1">
        <f t="shared" si="236"/>
        <v>43124.20833332793</v>
      </c>
      <c r="G2236">
        <f t="shared" si="232"/>
        <v>24</v>
      </c>
      <c r="H2236">
        <f t="shared" si="233"/>
        <v>1</v>
      </c>
      <c r="I2236">
        <f t="shared" si="234"/>
        <v>2018</v>
      </c>
      <c r="J2236">
        <v>4.880000114440918</v>
      </c>
      <c r="K2236">
        <v>0</v>
      </c>
    </row>
    <row r="2237" spans="1:11" x14ac:dyDescent="0.25">
      <c r="A2237" t="s">
        <v>2230</v>
      </c>
      <c r="B2237" s="1">
        <f t="shared" si="235"/>
        <v>43489.218749994594</v>
      </c>
      <c r="C2237">
        <v>4.7600002288818359</v>
      </c>
      <c r="D2237" s="2">
        <v>0</v>
      </c>
      <c r="E2237" t="s">
        <v>37270</v>
      </c>
      <c r="F2237" s="1">
        <f t="shared" si="236"/>
        <v>43124.218749994594</v>
      </c>
      <c r="G2237">
        <f t="shared" si="232"/>
        <v>24</v>
      </c>
      <c r="H2237">
        <f t="shared" si="233"/>
        <v>1</v>
      </c>
      <c r="I2237">
        <f t="shared" si="234"/>
        <v>2018</v>
      </c>
      <c r="J2237">
        <v>4.0799999237060547</v>
      </c>
      <c r="K2237">
        <v>0</v>
      </c>
    </row>
    <row r="2238" spans="1:11" x14ac:dyDescent="0.25">
      <c r="A2238" t="s">
        <v>2231</v>
      </c>
      <c r="B2238" s="1">
        <f t="shared" si="235"/>
        <v>43489.229166661258</v>
      </c>
      <c r="C2238">
        <v>4.2399997711181641</v>
      </c>
      <c r="D2238" s="2">
        <v>0</v>
      </c>
      <c r="E2238" t="s">
        <v>37271</v>
      </c>
      <c r="F2238" s="1">
        <f t="shared" si="236"/>
        <v>43124.229166661258</v>
      </c>
      <c r="G2238">
        <f t="shared" si="232"/>
        <v>24</v>
      </c>
      <c r="H2238">
        <f t="shared" si="233"/>
        <v>1</v>
      </c>
      <c r="I2238">
        <f t="shared" si="234"/>
        <v>2018</v>
      </c>
      <c r="J2238">
        <v>5.3600001335144043</v>
      </c>
      <c r="K2238">
        <v>0</v>
      </c>
    </row>
    <row r="2239" spans="1:11" x14ac:dyDescent="0.25">
      <c r="A2239" t="s">
        <v>2232</v>
      </c>
      <c r="B2239" s="1">
        <f t="shared" si="235"/>
        <v>43489.239583327922</v>
      </c>
      <c r="C2239">
        <v>5.2399997711181641</v>
      </c>
      <c r="D2239" s="2">
        <v>0</v>
      </c>
      <c r="E2239" t="s">
        <v>37272</v>
      </c>
      <c r="F2239" s="1">
        <f t="shared" si="236"/>
        <v>43124.239583327922</v>
      </c>
      <c r="G2239">
        <f t="shared" si="232"/>
        <v>24</v>
      </c>
      <c r="H2239">
        <f t="shared" si="233"/>
        <v>1</v>
      </c>
      <c r="I2239">
        <f t="shared" si="234"/>
        <v>2018</v>
      </c>
      <c r="J2239">
        <v>6.2399997711181641</v>
      </c>
      <c r="K2239">
        <v>0</v>
      </c>
    </row>
    <row r="2240" spans="1:11" x14ac:dyDescent="0.25">
      <c r="A2240" t="s">
        <v>2233</v>
      </c>
      <c r="B2240" s="1">
        <f t="shared" si="235"/>
        <v>43489.249999994587</v>
      </c>
      <c r="C2240">
        <v>3.2400000095367432</v>
      </c>
      <c r="D2240" s="2">
        <v>0</v>
      </c>
      <c r="E2240" t="s">
        <v>37273</v>
      </c>
      <c r="F2240" s="1">
        <f t="shared" si="236"/>
        <v>43124.249999994587</v>
      </c>
      <c r="G2240">
        <f t="shared" si="232"/>
        <v>24</v>
      </c>
      <c r="H2240">
        <f t="shared" si="233"/>
        <v>1</v>
      </c>
      <c r="I2240">
        <f t="shared" si="234"/>
        <v>2018</v>
      </c>
      <c r="J2240">
        <v>5.4800000190734863</v>
      </c>
      <c r="K2240">
        <v>0</v>
      </c>
    </row>
    <row r="2241" spans="1:11" x14ac:dyDescent="0.25">
      <c r="A2241" t="s">
        <v>2234</v>
      </c>
      <c r="B2241" s="1">
        <f t="shared" si="235"/>
        <v>43489.260416661251</v>
      </c>
      <c r="C2241">
        <v>3.2799999713897705</v>
      </c>
      <c r="D2241" s="2">
        <v>0</v>
      </c>
      <c r="E2241" t="s">
        <v>37274</v>
      </c>
      <c r="F2241" s="1">
        <f t="shared" si="236"/>
        <v>43124.260416661251</v>
      </c>
      <c r="G2241">
        <f t="shared" si="232"/>
        <v>24</v>
      </c>
      <c r="H2241">
        <f t="shared" si="233"/>
        <v>1</v>
      </c>
      <c r="I2241">
        <f t="shared" si="234"/>
        <v>2018</v>
      </c>
      <c r="J2241">
        <v>5.2399997711181641</v>
      </c>
      <c r="K2241">
        <v>0</v>
      </c>
    </row>
    <row r="2242" spans="1:11" x14ac:dyDescent="0.25">
      <c r="A2242" t="s">
        <v>2235</v>
      </c>
      <c r="B2242" s="1">
        <f t="shared" si="235"/>
        <v>43489.270833327915</v>
      </c>
      <c r="C2242">
        <v>3.1600000858306885</v>
      </c>
      <c r="D2242" s="2">
        <v>0</v>
      </c>
      <c r="E2242" t="s">
        <v>37275</v>
      </c>
      <c r="F2242" s="1">
        <f t="shared" si="236"/>
        <v>43124.270833327915</v>
      </c>
      <c r="G2242">
        <f t="shared" si="232"/>
        <v>24</v>
      </c>
      <c r="H2242">
        <f t="shared" si="233"/>
        <v>1</v>
      </c>
      <c r="I2242">
        <f t="shared" si="234"/>
        <v>2018</v>
      </c>
      <c r="J2242">
        <v>4.7199997901916504</v>
      </c>
      <c r="K2242">
        <v>0</v>
      </c>
    </row>
    <row r="2243" spans="1:11" x14ac:dyDescent="0.25">
      <c r="A2243" t="s">
        <v>2236</v>
      </c>
      <c r="B2243" s="1">
        <f t="shared" si="235"/>
        <v>43489.281249994579</v>
      </c>
      <c r="C2243">
        <v>12.239999771118164</v>
      </c>
      <c r="D2243" s="2">
        <v>0</v>
      </c>
      <c r="E2243" t="s">
        <v>37276</v>
      </c>
      <c r="F2243" s="1">
        <f t="shared" si="236"/>
        <v>43124.281249994579</v>
      </c>
      <c r="G2243">
        <f t="shared" si="232"/>
        <v>24</v>
      </c>
      <c r="H2243">
        <f t="shared" si="233"/>
        <v>1</v>
      </c>
      <c r="I2243">
        <f t="shared" si="234"/>
        <v>2018</v>
      </c>
      <c r="J2243">
        <v>3.6400001049041748</v>
      </c>
      <c r="K2243">
        <v>0</v>
      </c>
    </row>
    <row r="2244" spans="1:11" x14ac:dyDescent="0.25">
      <c r="A2244" t="s">
        <v>2237</v>
      </c>
      <c r="B2244" s="1">
        <f t="shared" si="235"/>
        <v>43489.291666661244</v>
      </c>
      <c r="C2244">
        <v>18.120000839233398</v>
      </c>
      <c r="D2244" s="2">
        <v>0.80000001192092896</v>
      </c>
      <c r="E2244" t="s">
        <v>37277</v>
      </c>
      <c r="F2244" s="1">
        <f t="shared" si="236"/>
        <v>43124.291666661244</v>
      </c>
      <c r="G2244">
        <f t="shared" si="232"/>
        <v>24</v>
      </c>
      <c r="H2244">
        <f t="shared" si="233"/>
        <v>1</v>
      </c>
      <c r="I2244">
        <f t="shared" si="234"/>
        <v>2018</v>
      </c>
      <c r="J2244">
        <v>4.5199999809265137</v>
      </c>
      <c r="K2244">
        <v>0</v>
      </c>
    </row>
    <row r="2245" spans="1:11" x14ac:dyDescent="0.25">
      <c r="A2245" t="s">
        <v>2238</v>
      </c>
      <c r="B2245" s="1">
        <f t="shared" si="235"/>
        <v>43489.302083327908</v>
      </c>
      <c r="C2245">
        <v>12.880000114440918</v>
      </c>
      <c r="D2245" s="2">
        <v>0</v>
      </c>
      <c r="E2245" t="s">
        <v>37278</v>
      </c>
      <c r="F2245" s="1">
        <f t="shared" si="236"/>
        <v>43124.302083327908</v>
      </c>
      <c r="G2245">
        <f t="shared" si="232"/>
        <v>24</v>
      </c>
      <c r="H2245">
        <f t="shared" si="233"/>
        <v>1</v>
      </c>
      <c r="I2245">
        <f t="shared" si="234"/>
        <v>2018</v>
      </c>
      <c r="J2245">
        <v>4.8000001907348633</v>
      </c>
      <c r="K2245">
        <v>0</v>
      </c>
    </row>
    <row r="2246" spans="1:11" x14ac:dyDescent="0.25">
      <c r="A2246" t="s">
        <v>2239</v>
      </c>
      <c r="B2246" s="1">
        <f t="shared" si="235"/>
        <v>43489.312499994572</v>
      </c>
      <c r="C2246">
        <v>11.319999694824219</v>
      </c>
      <c r="D2246" s="2">
        <v>0.40000000596046448</v>
      </c>
      <c r="E2246" t="s">
        <v>37279</v>
      </c>
      <c r="F2246" s="1">
        <f t="shared" si="236"/>
        <v>43124.312499994572</v>
      </c>
      <c r="G2246">
        <f t="shared" si="232"/>
        <v>24</v>
      </c>
      <c r="H2246">
        <f t="shared" si="233"/>
        <v>1</v>
      </c>
      <c r="I2246">
        <f t="shared" si="234"/>
        <v>2018</v>
      </c>
      <c r="J2246">
        <v>4.7199997901916504</v>
      </c>
      <c r="K2246">
        <v>0</v>
      </c>
    </row>
    <row r="2247" spans="1:11" x14ac:dyDescent="0.25">
      <c r="A2247" t="s">
        <v>2240</v>
      </c>
      <c r="B2247" s="1">
        <f t="shared" si="235"/>
        <v>43489.322916661236</v>
      </c>
      <c r="C2247">
        <v>11</v>
      </c>
      <c r="D2247" s="2">
        <v>0.40000000596046448</v>
      </c>
      <c r="E2247" t="s">
        <v>37280</v>
      </c>
      <c r="F2247" s="1">
        <f t="shared" si="236"/>
        <v>43124.322916661236</v>
      </c>
      <c r="G2247">
        <f t="shared" si="232"/>
        <v>24</v>
      </c>
      <c r="H2247">
        <f t="shared" si="233"/>
        <v>1</v>
      </c>
      <c r="I2247">
        <f t="shared" si="234"/>
        <v>2018</v>
      </c>
      <c r="J2247">
        <v>3.7599999904632568</v>
      </c>
      <c r="K2247">
        <v>0</v>
      </c>
    </row>
    <row r="2248" spans="1:11" x14ac:dyDescent="0.25">
      <c r="A2248" t="s">
        <v>2241</v>
      </c>
      <c r="B2248" s="1">
        <f t="shared" si="235"/>
        <v>43489.333333327901</v>
      </c>
      <c r="C2248">
        <v>11.399999618530273</v>
      </c>
      <c r="D2248" s="2">
        <v>0</v>
      </c>
      <c r="E2248" t="s">
        <v>37281</v>
      </c>
      <c r="F2248" s="1">
        <f t="shared" si="236"/>
        <v>43124.333333327901</v>
      </c>
      <c r="G2248">
        <f t="shared" si="232"/>
        <v>24</v>
      </c>
      <c r="H2248">
        <f t="shared" si="233"/>
        <v>1</v>
      </c>
      <c r="I2248">
        <f t="shared" si="234"/>
        <v>2018</v>
      </c>
      <c r="J2248">
        <v>3.9200000762939453</v>
      </c>
      <c r="K2248">
        <v>0</v>
      </c>
    </row>
    <row r="2249" spans="1:11" x14ac:dyDescent="0.25">
      <c r="A2249" t="s">
        <v>2242</v>
      </c>
      <c r="B2249" s="1">
        <f t="shared" si="235"/>
        <v>43489.343749994565</v>
      </c>
      <c r="C2249">
        <v>20.479999542236328</v>
      </c>
      <c r="D2249" s="2">
        <v>0.40000000596046448</v>
      </c>
      <c r="E2249" t="s">
        <v>37282</v>
      </c>
      <c r="F2249" s="1">
        <f t="shared" si="236"/>
        <v>43124.343749994565</v>
      </c>
      <c r="G2249">
        <f t="shared" si="232"/>
        <v>24</v>
      </c>
      <c r="H2249">
        <f t="shared" si="233"/>
        <v>1</v>
      </c>
      <c r="I2249">
        <f t="shared" si="234"/>
        <v>2018</v>
      </c>
      <c r="J2249">
        <v>7.0399999618530273</v>
      </c>
      <c r="K2249">
        <v>0</v>
      </c>
    </row>
    <row r="2250" spans="1:11" x14ac:dyDescent="0.25">
      <c r="A2250" t="s">
        <v>2243</v>
      </c>
      <c r="B2250" s="1">
        <f t="shared" si="235"/>
        <v>43489.354166661229</v>
      </c>
      <c r="C2250">
        <v>30.520000457763672</v>
      </c>
      <c r="D2250" s="2">
        <v>0</v>
      </c>
      <c r="E2250" t="s">
        <v>37283</v>
      </c>
      <c r="F2250" s="1">
        <f t="shared" si="236"/>
        <v>43124.354166661229</v>
      </c>
      <c r="G2250">
        <f t="shared" ref="G2250:G2313" si="237">DAY(F2250)</f>
        <v>24</v>
      </c>
      <c r="H2250">
        <f t="shared" ref="H2250:H2313" si="238">MONTH(F2250)</f>
        <v>1</v>
      </c>
      <c r="I2250">
        <f t="shared" ref="I2250:I2313" si="239">YEAR(F2250)</f>
        <v>2018</v>
      </c>
      <c r="J2250">
        <v>10.159999847412109</v>
      </c>
      <c r="K2250">
        <v>0</v>
      </c>
    </row>
    <row r="2251" spans="1:11" x14ac:dyDescent="0.25">
      <c r="A2251" t="s">
        <v>2244</v>
      </c>
      <c r="B2251" s="1">
        <f t="shared" ref="B2251:B2314" si="240">B2250+1/(24*4)</f>
        <v>43489.364583327893</v>
      </c>
      <c r="C2251">
        <v>28.360000610351563</v>
      </c>
      <c r="D2251" s="2">
        <v>0.40000000596046448</v>
      </c>
      <c r="E2251" t="s">
        <v>37284</v>
      </c>
      <c r="F2251" s="1">
        <f t="shared" ref="F2251:F2314" si="241">F2250+1/(24*4)</f>
        <v>43124.364583327893</v>
      </c>
      <c r="G2251">
        <f t="shared" si="237"/>
        <v>24</v>
      </c>
      <c r="H2251">
        <f t="shared" si="238"/>
        <v>1</v>
      </c>
      <c r="I2251">
        <f t="shared" si="239"/>
        <v>2018</v>
      </c>
      <c r="J2251">
        <v>10</v>
      </c>
      <c r="K2251">
        <v>0</v>
      </c>
    </row>
    <row r="2252" spans="1:11" x14ac:dyDescent="0.25">
      <c r="A2252" t="s">
        <v>2245</v>
      </c>
      <c r="B2252" s="1">
        <f t="shared" si="240"/>
        <v>43489.374999994558</v>
      </c>
      <c r="C2252">
        <v>29.559999465942383</v>
      </c>
      <c r="D2252" s="2">
        <v>0.40000000596046448</v>
      </c>
      <c r="E2252" t="s">
        <v>37285</v>
      </c>
      <c r="F2252" s="1">
        <f t="shared" si="241"/>
        <v>43124.374999994558</v>
      </c>
      <c r="G2252">
        <f t="shared" si="237"/>
        <v>24</v>
      </c>
      <c r="H2252">
        <f t="shared" si="238"/>
        <v>1</v>
      </c>
      <c r="I2252">
        <f t="shared" si="239"/>
        <v>2018</v>
      </c>
      <c r="J2252">
        <v>25.440000534057617</v>
      </c>
      <c r="K2252">
        <v>0</v>
      </c>
    </row>
    <row r="2253" spans="1:11" x14ac:dyDescent="0.25">
      <c r="A2253" t="s">
        <v>2246</v>
      </c>
      <c r="B2253" s="1">
        <f t="shared" si="240"/>
        <v>43489.385416661222</v>
      </c>
      <c r="C2253">
        <v>30.840000152587891</v>
      </c>
      <c r="D2253" s="2">
        <v>0</v>
      </c>
      <c r="E2253" t="s">
        <v>37286</v>
      </c>
      <c r="F2253" s="1">
        <f t="shared" si="241"/>
        <v>43124.385416661222</v>
      </c>
      <c r="G2253">
        <f t="shared" si="237"/>
        <v>24</v>
      </c>
      <c r="H2253">
        <f t="shared" si="238"/>
        <v>1</v>
      </c>
      <c r="I2253">
        <f t="shared" si="239"/>
        <v>2018</v>
      </c>
      <c r="J2253">
        <v>59.840000152587891</v>
      </c>
      <c r="K2253">
        <v>0.40000000596046448</v>
      </c>
    </row>
    <row r="2254" spans="1:11" x14ac:dyDescent="0.25">
      <c r="A2254" t="s">
        <v>2247</v>
      </c>
      <c r="B2254" s="1">
        <f t="shared" si="240"/>
        <v>43489.395833327886</v>
      </c>
      <c r="C2254">
        <v>31.120000839233398</v>
      </c>
      <c r="D2254" s="2">
        <v>0</v>
      </c>
      <c r="E2254" t="s">
        <v>37287</v>
      </c>
      <c r="F2254" s="1">
        <f t="shared" si="241"/>
        <v>43124.395833327886</v>
      </c>
      <c r="G2254">
        <f t="shared" si="237"/>
        <v>24</v>
      </c>
      <c r="H2254">
        <f t="shared" si="238"/>
        <v>1</v>
      </c>
      <c r="I2254">
        <f t="shared" si="239"/>
        <v>2018</v>
      </c>
      <c r="J2254">
        <v>50.959999084472656</v>
      </c>
      <c r="K2254">
        <v>0</v>
      </c>
    </row>
    <row r="2255" spans="1:11" x14ac:dyDescent="0.25">
      <c r="A2255" t="s">
        <v>2248</v>
      </c>
      <c r="B2255" s="1">
        <f t="shared" si="240"/>
        <v>43489.40624999455</v>
      </c>
      <c r="C2255">
        <v>65.879997253417969</v>
      </c>
      <c r="D2255" s="2">
        <v>0</v>
      </c>
      <c r="E2255" t="s">
        <v>37288</v>
      </c>
      <c r="F2255" s="1">
        <f t="shared" si="241"/>
        <v>43124.40624999455</v>
      </c>
      <c r="G2255">
        <f t="shared" si="237"/>
        <v>24</v>
      </c>
      <c r="H2255">
        <f t="shared" si="238"/>
        <v>1</v>
      </c>
      <c r="I2255">
        <f t="shared" si="239"/>
        <v>2018</v>
      </c>
      <c r="J2255">
        <v>46.680000305175781</v>
      </c>
      <c r="K2255">
        <v>0.40000000596046448</v>
      </c>
    </row>
    <row r="2256" spans="1:11" x14ac:dyDescent="0.25">
      <c r="A2256" t="s">
        <v>2249</v>
      </c>
      <c r="B2256" s="1">
        <f t="shared" si="240"/>
        <v>43489.416666661215</v>
      </c>
      <c r="C2256">
        <v>65.080001831054688</v>
      </c>
      <c r="D2256" s="2">
        <v>0.40000000596046448</v>
      </c>
      <c r="E2256" t="s">
        <v>37289</v>
      </c>
      <c r="F2256" s="1">
        <f t="shared" si="241"/>
        <v>43124.416666661215</v>
      </c>
      <c r="G2256">
        <f t="shared" si="237"/>
        <v>24</v>
      </c>
      <c r="H2256">
        <f t="shared" si="238"/>
        <v>1</v>
      </c>
      <c r="I2256">
        <f t="shared" si="239"/>
        <v>2018</v>
      </c>
      <c r="J2256">
        <v>71.55999755859375</v>
      </c>
      <c r="K2256">
        <v>0</v>
      </c>
    </row>
    <row r="2257" spans="1:11" x14ac:dyDescent="0.25">
      <c r="A2257" t="s">
        <v>2250</v>
      </c>
      <c r="B2257" s="1">
        <f t="shared" si="240"/>
        <v>43489.427083327879</v>
      </c>
      <c r="C2257">
        <v>50.720001220703125</v>
      </c>
      <c r="D2257" s="2">
        <v>0</v>
      </c>
      <c r="E2257" t="s">
        <v>37290</v>
      </c>
      <c r="F2257" s="1">
        <f t="shared" si="241"/>
        <v>43124.427083327879</v>
      </c>
      <c r="G2257">
        <f t="shared" si="237"/>
        <v>24</v>
      </c>
      <c r="H2257">
        <f t="shared" si="238"/>
        <v>1</v>
      </c>
      <c r="I2257">
        <f t="shared" si="239"/>
        <v>2018</v>
      </c>
      <c r="J2257">
        <v>50.119998931884766</v>
      </c>
      <c r="K2257">
        <v>0.40000000596046448</v>
      </c>
    </row>
    <row r="2258" spans="1:11" x14ac:dyDescent="0.25">
      <c r="A2258" t="s">
        <v>2251</v>
      </c>
      <c r="B2258" s="1">
        <f t="shared" si="240"/>
        <v>43489.437499994543</v>
      </c>
      <c r="C2258">
        <v>44.200000762939453</v>
      </c>
      <c r="D2258" s="2">
        <v>0</v>
      </c>
      <c r="E2258" t="s">
        <v>37291</v>
      </c>
      <c r="F2258" s="1">
        <f t="shared" si="241"/>
        <v>43124.437499994543</v>
      </c>
      <c r="G2258">
        <f t="shared" si="237"/>
        <v>24</v>
      </c>
      <c r="H2258">
        <f t="shared" si="238"/>
        <v>1</v>
      </c>
      <c r="I2258">
        <f t="shared" si="239"/>
        <v>2018</v>
      </c>
      <c r="J2258">
        <v>48.119998931884766</v>
      </c>
      <c r="K2258">
        <v>0</v>
      </c>
    </row>
    <row r="2259" spans="1:11" x14ac:dyDescent="0.25">
      <c r="A2259" t="s">
        <v>2252</v>
      </c>
      <c r="B2259" s="1">
        <f t="shared" si="240"/>
        <v>43489.447916661207</v>
      </c>
      <c r="C2259">
        <v>50.080001831054688</v>
      </c>
      <c r="D2259" s="2">
        <v>0</v>
      </c>
      <c r="E2259" t="s">
        <v>37292</v>
      </c>
      <c r="F2259" s="1">
        <f t="shared" si="241"/>
        <v>43124.447916661207</v>
      </c>
      <c r="G2259">
        <f t="shared" si="237"/>
        <v>24</v>
      </c>
      <c r="H2259">
        <f t="shared" si="238"/>
        <v>1</v>
      </c>
      <c r="I2259">
        <f t="shared" si="239"/>
        <v>2018</v>
      </c>
      <c r="J2259">
        <v>60.360000610351563</v>
      </c>
      <c r="K2259">
        <v>0</v>
      </c>
    </row>
    <row r="2260" spans="1:11" x14ac:dyDescent="0.25">
      <c r="A2260" t="s">
        <v>2253</v>
      </c>
      <c r="B2260" s="1">
        <f t="shared" si="240"/>
        <v>43489.458333327872</v>
      </c>
      <c r="C2260">
        <v>51.400001525878906</v>
      </c>
      <c r="D2260" s="2">
        <v>0</v>
      </c>
      <c r="E2260" t="s">
        <v>37293</v>
      </c>
      <c r="F2260" s="1">
        <f t="shared" si="241"/>
        <v>43124.458333327872</v>
      </c>
      <c r="G2260">
        <f t="shared" si="237"/>
        <v>24</v>
      </c>
      <c r="H2260">
        <f t="shared" si="238"/>
        <v>1</v>
      </c>
      <c r="I2260">
        <f t="shared" si="239"/>
        <v>2018</v>
      </c>
      <c r="J2260">
        <v>60.479999542236328</v>
      </c>
      <c r="K2260">
        <v>0.40000000596046448</v>
      </c>
    </row>
    <row r="2261" spans="1:11" x14ac:dyDescent="0.25">
      <c r="A2261" t="s">
        <v>2254</v>
      </c>
      <c r="B2261" s="1">
        <f t="shared" si="240"/>
        <v>43489.468749994536</v>
      </c>
      <c r="C2261">
        <v>50.080001831054688</v>
      </c>
      <c r="D2261" s="2">
        <v>0</v>
      </c>
      <c r="E2261" t="s">
        <v>37294</v>
      </c>
      <c r="F2261" s="1">
        <f t="shared" si="241"/>
        <v>43124.468749994536</v>
      </c>
      <c r="G2261">
        <f t="shared" si="237"/>
        <v>24</v>
      </c>
      <c r="H2261">
        <f t="shared" si="238"/>
        <v>1</v>
      </c>
      <c r="I2261">
        <f t="shared" si="239"/>
        <v>2018</v>
      </c>
      <c r="J2261">
        <v>70.760002136230469</v>
      </c>
      <c r="K2261">
        <v>0</v>
      </c>
    </row>
    <row r="2262" spans="1:11" x14ac:dyDescent="0.25">
      <c r="A2262" t="s">
        <v>2255</v>
      </c>
      <c r="B2262" s="1">
        <f t="shared" si="240"/>
        <v>43489.4791666612</v>
      </c>
      <c r="C2262">
        <v>54.040000915527344</v>
      </c>
      <c r="D2262" s="2">
        <v>0.40000000596046448</v>
      </c>
      <c r="E2262" t="s">
        <v>37295</v>
      </c>
      <c r="F2262" s="1">
        <f t="shared" si="241"/>
        <v>43124.4791666612</v>
      </c>
      <c r="G2262">
        <f t="shared" si="237"/>
        <v>24</v>
      </c>
      <c r="H2262">
        <f t="shared" si="238"/>
        <v>1</v>
      </c>
      <c r="I2262">
        <f t="shared" si="239"/>
        <v>2018</v>
      </c>
      <c r="J2262">
        <v>50.400001525878906</v>
      </c>
      <c r="K2262">
        <v>0</v>
      </c>
    </row>
    <row r="2263" spans="1:11" x14ac:dyDescent="0.25">
      <c r="A2263" t="s">
        <v>2256</v>
      </c>
      <c r="B2263" s="1">
        <f t="shared" si="240"/>
        <v>43489.489583327864</v>
      </c>
      <c r="C2263">
        <v>46.080001831054688</v>
      </c>
      <c r="D2263" s="2">
        <v>0</v>
      </c>
      <c r="E2263" t="s">
        <v>37296</v>
      </c>
      <c r="F2263" s="1">
        <f t="shared" si="241"/>
        <v>43124.489583327864</v>
      </c>
      <c r="G2263">
        <f t="shared" si="237"/>
        <v>24</v>
      </c>
      <c r="H2263">
        <f t="shared" si="238"/>
        <v>1</v>
      </c>
      <c r="I2263">
        <f t="shared" si="239"/>
        <v>2018</v>
      </c>
      <c r="J2263">
        <v>51.240001678466797</v>
      </c>
      <c r="K2263">
        <v>0</v>
      </c>
    </row>
    <row r="2264" spans="1:11" x14ac:dyDescent="0.25">
      <c r="A2264" t="s">
        <v>2257</v>
      </c>
      <c r="B2264" s="1">
        <f t="shared" si="240"/>
        <v>43489.499999994528</v>
      </c>
      <c r="C2264">
        <v>47</v>
      </c>
      <c r="D2264" s="2">
        <v>0</v>
      </c>
      <c r="E2264" t="s">
        <v>37297</v>
      </c>
      <c r="F2264" s="1">
        <f t="shared" si="241"/>
        <v>43124.499999994528</v>
      </c>
      <c r="G2264">
        <f t="shared" si="237"/>
        <v>24</v>
      </c>
      <c r="H2264">
        <f t="shared" si="238"/>
        <v>1</v>
      </c>
      <c r="I2264">
        <f t="shared" si="239"/>
        <v>2018</v>
      </c>
      <c r="J2264">
        <v>47.919998168945313</v>
      </c>
      <c r="K2264">
        <v>0</v>
      </c>
    </row>
    <row r="2265" spans="1:11" x14ac:dyDescent="0.25">
      <c r="A2265" t="s">
        <v>2258</v>
      </c>
      <c r="B2265" s="1">
        <f t="shared" si="240"/>
        <v>43489.510416661193</v>
      </c>
      <c r="C2265">
        <v>54.840000152587891</v>
      </c>
      <c r="D2265" s="2">
        <v>0</v>
      </c>
      <c r="E2265" t="s">
        <v>37298</v>
      </c>
      <c r="F2265" s="1">
        <f t="shared" si="241"/>
        <v>43124.510416661193</v>
      </c>
      <c r="G2265">
        <f t="shared" si="237"/>
        <v>24</v>
      </c>
      <c r="H2265">
        <f t="shared" si="238"/>
        <v>1</v>
      </c>
      <c r="I2265">
        <f t="shared" si="239"/>
        <v>2018</v>
      </c>
      <c r="J2265">
        <v>56.959999084472656</v>
      </c>
      <c r="K2265">
        <v>0</v>
      </c>
    </row>
    <row r="2266" spans="1:11" x14ac:dyDescent="0.25">
      <c r="A2266" t="s">
        <v>2259</v>
      </c>
      <c r="B2266" s="1">
        <f t="shared" si="240"/>
        <v>43489.520833327857</v>
      </c>
      <c r="C2266">
        <v>58.959999084472656</v>
      </c>
      <c r="D2266" s="2">
        <v>0.40000000596046448</v>
      </c>
      <c r="E2266" t="s">
        <v>37299</v>
      </c>
      <c r="F2266" s="1">
        <f t="shared" si="241"/>
        <v>43124.520833327857</v>
      </c>
      <c r="G2266">
        <f t="shared" si="237"/>
        <v>24</v>
      </c>
      <c r="H2266">
        <f t="shared" si="238"/>
        <v>1</v>
      </c>
      <c r="I2266">
        <f t="shared" si="239"/>
        <v>2018</v>
      </c>
      <c r="J2266">
        <v>65.080001831054688</v>
      </c>
      <c r="K2266">
        <v>0.40000000596046448</v>
      </c>
    </row>
    <row r="2267" spans="1:11" x14ac:dyDescent="0.25">
      <c r="A2267" t="s">
        <v>2260</v>
      </c>
      <c r="B2267" s="1">
        <f t="shared" si="240"/>
        <v>43489.531249994521</v>
      </c>
      <c r="C2267">
        <v>47.520000457763672</v>
      </c>
      <c r="D2267" s="2">
        <v>0</v>
      </c>
      <c r="E2267" t="s">
        <v>37300</v>
      </c>
      <c r="F2267" s="1">
        <f t="shared" si="241"/>
        <v>43124.531249994521</v>
      </c>
      <c r="G2267">
        <f t="shared" si="237"/>
        <v>24</v>
      </c>
      <c r="H2267">
        <f t="shared" si="238"/>
        <v>1</v>
      </c>
      <c r="I2267">
        <f t="shared" si="239"/>
        <v>2018</v>
      </c>
      <c r="J2267">
        <v>56.200000762939453</v>
      </c>
      <c r="K2267">
        <v>0</v>
      </c>
    </row>
    <row r="2268" spans="1:11" x14ac:dyDescent="0.25">
      <c r="A2268" t="s">
        <v>2261</v>
      </c>
      <c r="B2268" s="1">
        <f t="shared" si="240"/>
        <v>43489.541666661185</v>
      </c>
      <c r="C2268">
        <v>49.720001220703125</v>
      </c>
      <c r="D2268" s="2">
        <v>0</v>
      </c>
      <c r="E2268" t="s">
        <v>37301</v>
      </c>
      <c r="F2268" s="1">
        <f t="shared" si="241"/>
        <v>43124.541666661185</v>
      </c>
      <c r="G2268">
        <f t="shared" si="237"/>
        <v>24</v>
      </c>
      <c r="H2268">
        <f t="shared" si="238"/>
        <v>1</v>
      </c>
      <c r="I2268">
        <f t="shared" si="239"/>
        <v>2018</v>
      </c>
      <c r="J2268">
        <v>51.200000762939453</v>
      </c>
      <c r="K2268">
        <v>0</v>
      </c>
    </row>
    <row r="2269" spans="1:11" x14ac:dyDescent="0.25">
      <c r="A2269" t="s">
        <v>2262</v>
      </c>
      <c r="B2269" s="1">
        <f t="shared" si="240"/>
        <v>43489.55208332785</v>
      </c>
      <c r="C2269">
        <v>47.119998931884766</v>
      </c>
      <c r="D2269" s="2">
        <v>0</v>
      </c>
      <c r="E2269" t="s">
        <v>37302</v>
      </c>
      <c r="F2269" s="1">
        <f t="shared" si="241"/>
        <v>43124.55208332785</v>
      </c>
      <c r="G2269">
        <f t="shared" si="237"/>
        <v>24</v>
      </c>
      <c r="H2269">
        <f t="shared" si="238"/>
        <v>1</v>
      </c>
      <c r="I2269">
        <f t="shared" si="239"/>
        <v>2018</v>
      </c>
      <c r="J2269">
        <v>47.799999237060547</v>
      </c>
      <c r="K2269">
        <v>0</v>
      </c>
    </row>
    <row r="2270" spans="1:11" x14ac:dyDescent="0.25">
      <c r="A2270" t="s">
        <v>2263</v>
      </c>
      <c r="B2270" s="1">
        <f t="shared" si="240"/>
        <v>43489.562499994514</v>
      </c>
      <c r="C2270">
        <v>57.240001678466797</v>
      </c>
      <c r="D2270" s="2">
        <v>0.40000000596046448</v>
      </c>
      <c r="E2270" t="s">
        <v>37303</v>
      </c>
      <c r="F2270" s="1">
        <f t="shared" si="241"/>
        <v>43124.562499994514</v>
      </c>
      <c r="G2270">
        <f t="shared" si="237"/>
        <v>24</v>
      </c>
      <c r="H2270">
        <f t="shared" si="238"/>
        <v>1</v>
      </c>
      <c r="I2270">
        <f t="shared" si="239"/>
        <v>2018</v>
      </c>
      <c r="J2270">
        <v>53.959999084472656</v>
      </c>
      <c r="K2270">
        <v>0</v>
      </c>
    </row>
    <row r="2271" spans="1:11" x14ac:dyDescent="0.25">
      <c r="A2271" t="s">
        <v>2264</v>
      </c>
      <c r="B2271" s="1">
        <f t="shared" si="240"/>
        <v>43489.572916661178</v>
      </c>
      <c r="C2271">
        <v>59.840000152587891</v>
      </c>
      <c r="D2271" s="2">
        <v>0</v>
      </c>
      <c r="E2271" t="s">
        <v>37304</v>
      </c>
      <c r="F2271" s="1">
        <f t="shared" si="241"/>
        <v>43124.572916661178</v>
      </c>
      <c r="G2271">
        <f t="shared" si="237"/>
        <v>24</v>
      </c>
      <c r="H2271">
        <f t="shared" si="238"/>
        <v>1</v>
      </c>
      <c r="I2271">
        <f t="shared" si="239"/>
        <v>2018</v>
      </c>
      <c r="J2271">
        <v>61.400001525878906</v>
      </c>
      <c r="K2271">
        <v>0.40000000596046448</v>
      </c>
    </row>
    <row r="2272" spans="1:11" x14ac:dyDescent="0.25">
      <c r="A2272" t="s">
        <v>2265</v>
      </c>
      <c r="B2272" s="1">
        <f t="shared" si="240"/>
        <v>43489.583333327842</v>
      </c>
      <c r="C2272">
        <v>46.639999389648438</v>
      </c>
      <c r="D2272" s="2">
        <v>0</v>
      </c>
      <c r="E2272" t="s">
        <v>37305</v>
      </c>
      <c r="F2272" s="1">
        <f t="shared" si="241"/>
        <v>43124.583333327842</v>
      </c>
      <c r="G2272">
        <f t="shared" si="237"/>
        <v>24</v>
      </c>
      <c r="H2272">
        <f t="shared" si="238"/>
        <v>1</v>
      </c>
      <c r="I2272">
        <f t="shared" si="239"/>
        <v>2018</v>
      </c>
      <c r="J2272">
        <v>59.560001373291016</v>
      </c>
      <c r="K2272">
        <v>0</v>
      </c>
    </row>
    <row r="2273" spans="1:11" x14ac:dyDescent="0.25">
      <c r="A2273" t="s">
        <v>2266</v>
      </c>
      <c r="B2273" s="1">
        <f t="shared" si="240"/>
        <v>43489.593749994507</v>
      </c>
      <c r="C2273">
        <v>49.560001373291016</v>
      </c>
      <c r="D2273" s="2">
        <v>0</v>
      </c>
      <c r="E2273" t="s">
        <v>37306</v>
      </c>
      <c r="F2273" s="1">
        <f t="shared" si="241"/>
        <v>43124.593749994507</v>
      </c>
      <c r="G2273">
        <f t="shared" si="237"/>
        <v>24</v>
      </c>
      <c r="H2273">
        <f t="shared" si="238"/>
        <v>1</v>
      </c>
      <c r="I2273">
        <f t="shared" si="239"/>
        <v>2018</v>
      </c>
      <c r="J2273">
        <v>56.400001525878906</v>
      </c>
      <c r="K2273">
        <v>0.40000000596046448</v>
      </c>
    </row>
    <row r="2274" spans="1:11" x14ac:dyDescent="0.25">
      <c r="A2274" t="s">
        <v>2267</v>
      </c>
      <c r="B2274" s="1">
        <f t="shared" si="240"/>
        <v>43489.604166661171</v>
      </c>
      <c r="C2274">
        <v>46.560001373291016</v>
      </c>
      <c r="D2274" s="2">
        <v>0.40000000596046448</v>
      </c>
      <c r="E2274" t="s">
        <v>37307</v>
      </c>
      <c r="F2274" s="1">
        <f t="shared" si="241"/>
        <v>43124.604166661171</v>
      </c>
      <c r="G2274">
        <f t="shared" si="237"/>
        <v>24</v>
      </c>
      <c r="H2274">
        <f t="shared" si="238"/>
        <v>1</v>
      </c>
      <c r="I2274">
        <f t="shared" si="239"/>
        <v>2018</v>
      </c>
      <c r="J2274">
        <v>51.360000610351563</v>
      </c>
      <c r="K2274">
        <v>0.40000000596046448</v>
      </c>
    </row>
    <row r="2275" spans="1:11" x14ac:dyDescent="0.25">
      <c r="A2275" t="s">
        <v>2268</v>
      </c>
      <c r="B2275" s="1">
        <f t="shared" si="240"/>
        <v>43489.614583327835</v>
      </c>
      <c r="C2275">
        <v>54.959999084472656</v>
      </c>
      <c r="D2275" s="2">
        <v>0</v>
      </c>
      <c r="E2275" t="s">
        <v>37308</v>
      </c>
      <c r="F2275" s="1">
        <f t="shared" si="241"/>
        <v>43124.614583327835</v>
      </c>
      <c r="G2275">
        <f t="shared" si="237"/>
        <v>24</v>
      </c>
      <c r="H2275">
        <f t="shared" si="238"/>
        <v>1</v>
      </c>
      <c r="I2275">
        <f t="shared" si="239"/>
        <v>2018</v>
      </c>
      <c r="J2275">
        <v>49.400001525878906</v>
      </c>
      <c r="K2275">
        <v>0</v>
      </c>
    </row>
    <row r="2276" spans="1:11" x14ac:dyDescent="0.25">
      <c r="A2276" t="s">
        <v>2269</v>
      </c>
      <c r="B2276" s="1">
        <f t="shared" si="240"/>
        <v>43489.624999994499</v>
      </c>
      <c r="C2276">
        <v>52.240001678466797</v>
      </c>
      <c r="D2276" s="2">
        <v>0</v>
      </c>
      <c r="E2276" t="s">
        <v>37309</v>
      </c>
      <c r="F2276" s="1">
        <f t="shared" si="241"/>
        <v>43124.624999994499</v>
      </c>
      <c r="G2276">
        <f t="shared" si="237"/>
        <v>24</v>
      </c>
      <c r="H2276">
        <f t="shared" si="238"/>
        <v>1</v>
      </c>
      <c r="I2276">
        <f t="shared" si="239"/>
        <v>2018</v>
      </c>
      <c r="J2276">
        <v>57.040000915527344</v>
      </c>
      <c r="K2276">
        <v>0</v>
      </c>
    </row>
    <row r="2277" spans="1:11" x14ac:dyDescent="0.25">
      <c r="A2277" t="s">
        <v>2270</v>
      </c>
      <c r="B2277" s="1">
        <f t="shared" si="240"/>
        <v>43489.635416661164</v>
      </c>
      <c r="C2277">
        <v>51.720001220703125</v>
      </c>
      <c r="D2277" s="2">
        <v>0.40000000596046448</v>
      </c>
      <c r="E2277" t="s">
        <v>37310</v>
      </c>
      <c r="F2277" s="1">
        <f t="shared" si="241"/>
        <v>43124.635416661164</v>
      </c>
      <c r="G2277">
        <f t="shared" si="237"/>
        <v>24</v>
      </c>
      <c r="H2277">
        <f t="shared" si="238"/>
        <v>1</v>
      </c>
      <c r="I2277">
        <f t="shared" si="239"/>
        <v>2018</v>
      </c>
      <c r="J2277">
        <v>57.959999084472656</v>
      </c>
      <c r="K2277">
        <v>0.40000000596046448</v>
      </c>
    </row>
    <row r="2278" spans="1:11" x14ac:dyDescent="0.25">
      <c r="A2278" t="s">
        <v>2271</v>
      </c>
      <c r="B2278" s="1">
        <f t="shared" si="240"/>
        <v>43489.645833327828</v>
      </c>
      <c r="C2278">
        <v>48.560001373291016</v>
      </c>
      <c r="D2278" s="2">
        <v>0</v>
      </c>
      <c r="E2278" t="s">
        <v>37311</v>
      </c>
      <c r="F2278" s="1">
        <f t="shared" si="241"/>
        <v>43124.645833327828</v>
      </c>
      <c r="G2278">
        <f t="shared" si="237"/>
        <v>24</v>
      </c>
      <c r="H2278">
        <f t="shared" si="238"/>
        <v>1</v>
      </c>
      <c r="I2278">
        <f t="shared" si="239"/>
        <v>2018</v>
      </c>
      <c r="J2278">
        <v>55</v>
      </c>
      <c r="K2278">
        <v>0</v>
      </c>
    </row>
    <row r="2279" spans="1:11" x14ac:dyDescent="0.25">
      <c r="A2279" t="s">
        <v>2272</v>
      </c>
      <c r="B2279" s="1">
        <f t="shared" si="240"/>
        <v>43489.656249994492</v>
      </c>
      <c r="C2279">
        <v>44.880001068115234</v>
      </c>
      <c r="D2279" s="2">
        <v>0</v>
      </c>
      <c r="E2279" t="s">
        <v>37312</v>
      </c>
      <c r="F2279" s="1">
        <f t="shared" si="241"/>
        <v>43124.656249994492</v>
      </c>
      <c r="G2279">
        <f t="shared" si="237"/>
        <v>24</v>
      </c>
      <c r="H2279">
        <f t="shared" si="238"/>
        <v>1</v>
      </c>
      <c r="I2279">
        <f t="shared" si="239"/>
        <v>2018</v>
      </c>
      <c r="J2279">
        <v>52.479999542236328</v>
      </c>
      <c r="K2279">
        <v>0</v>
      </c>
    </row>
    <row r="2280" spans="1:11" x14ac:dyDescent="0.25">
      <c r="A2280" t="s">
        <v>2273</v>
      </c>
      <c r="B2280" s="1">
        <f t="shared" si="240"/>
        <v>43489.666666661156</v>
      </c>
      <c r="C2280">
        <v>44.560001373291016</v>
      </c>
      <c r="D2280" s="2">
        <v>0</v>
      </c>
      <c r="E2280" t="s">
        <v>37313</v>
      </c>
      <c r="F2280" s="1">
        <f t="shared" si="241"/>
        <v>43124.666666661156</v>
      </c>
      <c r="G2280">
        <f t="shared" si="237"/>
        <v>24</v>
      </c>
      <c r="H2280">
        <f t="shared" si="238"/>
        <v>1</v>
      </c>
      <c r="I2280">
        <f t="shared" si="239"/>
        <v>2018</v>
      </c>
      <c r="J2280">
        <v>55.680000305175781</v>
      </c>
      <c r="K2280">
        <v>0</v>
      </c>
    </row>
    <row r="2281" spans="1:11" x14ac:dyDescent="0.25">
      <c r="A2281" t="s">
        <v>2274</v>
      </c>
      <c r="B2281" s="1">
        <f t="shared" si="240"/>
        <v>43489.677083327821</v>
      </c>
      <c r="C2281">
        <v>43.720001220703125</v>
      </c>
      <c r="D2281" s="2">
        <v>0</v>
      </c>
      <c r="E2281" t="s">
        <v>37314</v>
      </c>
      <c r="F2281" s="1">
        <f t="shared" si="241"/>
        <v>43124.677083327821</v>
      </c>
      <c r="G2281">
        <f t="shared" si="237"/>
        <v>24</v>
      </c>
      <c r="H2281">
        <f t="shared" si="238"/>
        <v>1</v>
      </c>
      <c r="I2281">
        <f t="shared" si="239"/>
        <v>2018</v>
      </c>
      <c r="J2281">
        <v>53.040000915527344</v>
      </c>
      <c r="K2281">
        <v>0.40000000596046448</v>
      </c>
    </row>
    <row r="2282" spans="1:11" x14ac:dyDescent="0.25">
      <c r="A2282" t="s">
        <v>2275</v>
      </c>
      <c r="B2282" s="1">
        <f t="shared" si="240"/>
        <v>43489.687499994485</v>
      </c>
      <c r="C2282">
        <v>44.080001831054688</v>
      </c>
      <c r="D2282" s="2">
        <v>0.40000000596046448</v>
      </c>
      <c r="E2282" t="s">
        <v>37315</v>
      </c>
      <c r="F2282" s="1">
        <f t="shared" si="241"/>
        <v>43124.687499994485</v>
      </c>
      <c r="G2282">
        <f t="shared" si="237"/>
        <v>24</v>
      </c>
      <c r="H2282">
        <f t="shared" si="238"/>
        <v>1</v>
      </c>
      <c r="I2282">
        <f t="shared" si="239"/>
        <v>2018</v>
      </c>
      <c r="J2282">
        <v>44.680000305175781</v>
      </c>
      <c r="K2282">
        <v>0</v>
      </c>
    </row>
    <row r="2283" spans="1:11" x14ac:dyDescent="0.25">
      <c r="A2283" t="s">
        <v>2276</v>
      </c>
      <c r="B2283" s="1">
        <f t="shared" si="240"/>
        <v>43489.697916661149</v>
      </c>
      <c r="C2283">
        <v>50.279998779296875</v>
      </c>
      <c r="D2283" s="2">
        <v>0</v>
      </c>
      <c r="E2283" t="s">
        <v>37316</v>
      </c>
      <c r="F2283" s="1">
        <f t="shared" si="241"/>
        <v>43124.697916661149</v>
      </c>
      <c r="G2283">
        <f t="shared" si="237"/>
        <v>24</v>
      </c>
      <c r="H2283">
        <f t="shared" si="238"/>
        <v>1</v>
      </c>
      <c r="I2283">
        <f t="shared" si="239"/>
        <v>2018</v>
      </c>
      <c r="J2283">
        <v>51.599998474121094</v>
      </c>
      <c r="K2283">
        <v>0</v>
      </c>
    </row>
    <row r="2284" spans="1:11" x14ac:dyDescent="0.25">
      <c r="A2284" t="s">
        <v>2277</v>
      </c>
      <c r="B2284" s="1">
        <f t="shared" si="240"/>
        <v>43489.708333327813</v>
      </c>
      <c r="C2284">
        <v>61.439998626708984</v>
      </c>
      <c r="D2284" s="2">
        <v>0</v>
      </c>
      <c r="E2284" t="s">
        <v>37317</v>
      </c>
      <c r="F2284" s="1">
        <f t="shared" si="241"/>
        <v>43124.708333327813</v>
      </c>
      <c r="G2284">
        <f t="shared" si="237"/>
        <v>24</v>
      </c>
      <c r="H2284">
        <f t="shared" si="238"/>
        <v>1</v>
      </c>
      <c r="I2284">
        <f t="shared" si="239"/>
        <v>2018</v>
      </c>
      <c r="J2284">
        <v>55.319999694824219</v>
      </c>
      <c r="K2284">
        <v>0.40000000596046448</v>
      </c>
    </row>
    <row r="2285" spans="1:11" x14ac:dyDescent="0.25">
      <c r="A2285" t="s">
        <v>2278</v>
      </c>
      <c r="B2285" s="1">
        <f t="shared" si="240"/>
        <v>43489.718749994478</v>
      </c>
      <c r="C2285">
        <v>53.959999084472656</v>
      </c>
      <c r="D2285" s="2">
        <v>0</v>
      </c>
      <c r="E2285" t="s">
        <v>37318</v>
      </c>
      <c r="F2285" s="1">
        <f t="shared" si="241"/>
        <v>43124.718749994478</v>
      </c>
      <c r="G2285">
        <f t="shared" si="237"/>
        <v>24</v>
      </c>
      <c r="H2285">
        <f t="shared" si="238"/>
        <v>1</v>
      </c>
      <c r="I2285">
        <f t="shared" si="239"/>
        <v>2018</v>
      </c>
      <c r="J2285">
        <v>61.560001373291016</v>
      </c>
      <c r="K2285">
        <v>0</v>
      </c>
    </row>
    <row r="2286" spans="1:11" x14ac:dyDescent="0.25">
      <c r="A2286" t="s">
        <v>2279</v>
      </c>
      <c r="B2286" s="1">
        <f t="shared" si="240"/>
        <v>43489.729166661142</v>
      </c>
      <c r="C2286">
        <v>49.439998626708984</v>
      </c>
      <c r="D2286" s="2">
        <v>0</v>
      </c>
      <c r="E2286" t="s">
        <v>37319</v>
      </c>
      <c r="F2286" s="1">
        <f t="shared" si="241"/>
        <v>43124.729166661142</v>
      </c>
      <c r="G2286">
        <f t="shared" si="237"/>
        <v>24</v>
      </c>
      <c r="H2286">
        <f t="shared" si="238"/>
        <v>1</v>
      </c>
      <c r="I2286">
        <f t="shared" si="239"/>
        <v>2018</v>
      </c>
      <c r="J2286">
        <v>63.159999847412109</v>
      </c>
      <c r="K2286">
        <v>0</v>
      </c>
    </row>
    <row r="2287" spans="1:11" x14ac:dyDescent="0.25">
      <c r="A2287" t="s">
        <v>2280</v>
      </c>
      <c r="B2287" s="1">
        <f t="shared" si="240"/>
        <v>43489.739583327806</v>
      </c>
      <c r="C2287">
        <v>55.479999542236328</v>
      </c>
      <c r="D2287" s="2">
        <v>0.40000000596046448</v>
      </c>
      <c r="E2287" t="s">
        <v>37320</v>
      </c>
      <c r="F2287" s="1">
        <f t="shared" si="241"/>
        <v>43124.739583327806</v>
      </c>
      <c r="G2287">
        <f t="shared" si="237"/>
        <v>24</v>
      </c>
      <c r="H2287">
        <f t="shared" si="238"/>
        <v>1</v>
      </c>
      <c r="I2287">
        <f t="shared" si="239"/>
        <v>2018</v>
      </c>
      <c r="J2287">
        <v>62.439998626708984</v>
      </c>
      <c r="K2287">
        <v>0</v>
      </c>
    </row>
    <row r="2288" spans="1:11" x14ac:dyDescent="0.25">
      <c r="A2288" t="s">
        <v>2281</v>
      </c>
      <c r="B2288" s="1">
        <f t="shared" si="240"/>
        <v>43489.74999999447</v>
      </c>
      <c r="C2288">
        <v>55.520000457763672</v>
      </c>
      <c r="D2288" s="2">
        <v>0</v>
      </c>
      <c r="E2288" t="s">
        <v>37321</v>
      </c>
      <c r="F2288" s="1">
        <f t="shared" si="241"/>
        <v>43124.74999999447</v>
      </c>
      <c r="G2288">
        <f t="shared" si="237"/>
        <v>24</v>
      </c>
      <c r="H2288">
        <f t="shared" si="238"/>
        <v>1</v>
      </c>
      <c r="I2288">
        <f t="shared" si="239"/>
        <v>2018</v>
      </c>
      <c r="J2288">
        <v>65.760002136230469</v>
      </c>
      <c r="K2288">
        <v>0.40000000596046448</v>
      </c>
    </row>
    <row r="2289" spans="1:11" x14ac:dyDescent="0.25">
      <c r="A2289" t="s">
        <v>2282</v>
      </c>
      <c r="B2289" s="1">
        <f t="shared" si="240"/>
        <v>43489.760416661135</v>
      </c>
      <c r="C2289">
        <v>59.479999542236328</v>
      </c>
      <c r="D2289" s="2">
        <v>0</v>
      </c>
      <c r="E2289" t="s">
        <v>37322</v>
      </c>
      <c r="F2289" s="1">
        <f t="shared" si="241"/>
        <v>43124.760416661135</v>
      </c>
      <c r="G2289">
        <f t="shared" si="237"/>
        <v>24</v>
      </c>
      <c r="H2289">
        <f t="shared" si="238"/>
        <v>1</v>
      </c>
      <c r="I2289">
        <f t="shared" si="239"/>
        <v>2018</v>
      </c>
      <c r="J2289">
        <v>71.519996643066406</v>
      </c>
      <c r="K2289">
        <v>0</v>
      </c>
    </row>
    <row r="2290" spans="1:11" x14ac:dyDescent="0.25">
      <c r="A2290" t="s">
        <v>2283</v>
      </c>
      <c r="B2290" s="1">
        <f t="shared" si="240"/>
        <v>43489.770833327799</v>
      </c>
      <c r="C2290">
        <v>55.479999542236328</v>
      </c>
      <c r="D2290" s="2">
        <v>0.40000000596046448</v>
      </c>
      <c r="E2290" t="s">
        <v>37323</v>
      </c>
      <c r="F2290" s="1">
        <f t="shared" si="241"/>
        <v>43124.770833327799</v>
      </c>
      <c r="G2290">
        <f t="shared" si="237"/>
        <v>24</v>
      </c>
      <c r="H2290">
        <f t="shared" si="238"/>
        <v>1</v>
      </c>
      <c r="I2290">
        <f t="shared" si="239"/>
        <v>2018</v>
      </c>
      <c r="J2290">
        <v>64.680000305175781</v>
      </c>
      <c r="K2290">
        <v>0</v>
      </c>
    </row>
    <row r="2291" spans="1:11" x14ac:dyDescent="0.25">
      <c r="A2291" t="s">
        <v>2284</v>
      </c>
      <c r="B2291" s="1">
        <f t="shared" si="240"/>
        <v>43489.781249994463</v>
      </c>
      <c r="C2291">
        <v>58.479999542236328</v>
      </c>
      <c r="D2291" s="2">
        <v>0</v>
      </c>
      <c r="E2291" t="s">
        <v>37324</v>
      </c>
      <c r="F2291" s="1">
        <f t="shared" si="241"/>
        <v>43124.781249994463</v>
      </c>
      <c r="G2291">
        <f t="shared" si="237"/>
        <v>24</v>
      </c>
      <c r="H2291">
        <f t="shared" si="238"/>
        <v>1</v>
      </c>
      <c r="I2291">
        <f t="shared" si="239"/>
        <v>2018</v>
      </c>
      <c r="J2291">
        <v>69.720001220703125</v>
      </c>
      <c r="K2291">
        <v>0.40000000596046448</v>
      </c>
    </row>
    <row r="2292" spans="1:11" x14ac:dyDescent="0.25">
      <c r="A2292" t="s">
        <v>2285</v>
      </c>
      <c r="B2292" s="1">
        <f t="shared" si="240"/>
        <v>43489.791666661127</v>
      </c>
      <c r="C2292">
        <v>58.840000152587891</v>
      </c>
      <c r="D2292" s="2">
        <v>0</v>
      </c>
      <c r="E2292" t="s">
        <v>37325</v>
      </c>
      <c r="F2292" s="1">
        <f t="shared" si="241"/>
        <v>43124.791666661127</v>
      </c>
      <c r="G2292">
        <f t="shared" si="237"/>
        <v>24</v>
      </c>
      <c r="H2292">
        <f t="shared" si="238"/>
        <v>1</v>
      </c>
      <c r="I2292">
        <f t="shared" si="239"/>
        <v>2018</v>
      </c>
      <c r="J2292">
        <v>66.480003356933594</v>
      </c>
      <c r="K2292">
        <v>0</v>
      </c>
    </row>
    <row r="2293" spans="1:11" x14ac:dyDescent="0.25">
      <c r="A2293" t="s">
        <v>2286</v>
      </c>
      <c r="B2293" s="1">
        <f t="shared" si="240"/>
        <v>43489.802083327791</v>
      </c>
      <c r="C2293">
        <v>62.360000610351563</v>
      </c>
      <c r="D2293" s="2">
        <v>0</v>
      </c>
      <c r="E2293" t="s">
        <v>37326</v>
      </c>
      <c r="F2293" s="1">
        <f t="shared" si="241"/>
        <v>43124.802083327791</v>
      </c>
      <c r="G2293">
        <f t="shared" si="237"/>
        <v>24</v>
      </c>
      <c r="H2293">
        <f t="shared" si="238"/>
        <v>1</v>
      </c>
      <c r="I2293">
        <f t="shared" si="239"/>
        <v>2018</v>
      </c>
      <c r="J2293">
        <v>70.199996948242188</v>
      </c>
      <c r="K2293">
        <v>0</v>
      </c>
    </row>
    <row r="2294" spans="1:11" x14ac:dyDescent="0.25">
      <c r="A2294" t="s">
        <v>2287</v>
      </c>
      <c r="B2294" s="1">
        <f t="shared" si="240"/>
        <v>43489.812499994456</v>
      </c>
      <c r="C2294">
        <v>60.360000610351563</v>
      </c>
      <c r="D2294" s="2">
        <v>0</v>
      </c>
      <c r="E2294" t="s">
        <v>37327</v>
      </c>
      <c r="F2294" s="1">
        <f t="shared" si="241"/>
        <v>43124.812499994456</v>
      </c>
      <c r="G2294">
        <f t="shared" si="237"/>
        <v>24</v>
      </c>
      <c r="H2294">
        <f t="shared" si="238"/>
        <v>1</v>
      </c>
      <c r="I2294">
        <f t="shared" si="239"/>
        <v>2018</v>
      </c>
      <c r="J2294">
        <v>66.720001220703125</v>
      </c>
      <c r="K2294">
        <v>0.40000000596046448</v>
      </c>
    </row>
    <row r="2295" spans="1:11" x14ac:dyDescent="0.25">
      <c r="A2295" t="s">
        <v>2288</v>
      </c>
      <c r="B2295" s="1">
        <f t="shared" si="240"/>
        <v>43489.82291666112</v>
      </c>
      <c r="C2295">
        <v>56.720001220703125</v>
      </c>
      <c r="D2295" s="2">
        <v>0.40000000596046448</v>
      </c>
      <c r="E2295" t="s">
        <v>37328</v>
      </c>
      <c r="F2295" s="1">
        <f t="shared" si="241"/>
        <v>43124.82291666112</v>
      </c>
      <c r="G2295">
        <f t="shared" si="237"/>
        <v>24</v>
      </c>
      <c r="H2295">
        <f t="shared" si="238"/>
        <v>1</v>
      </c>
      <c r="I2295">
        <f t="shared" si="239"/>
        <v>2018</v>
      </c>
      <c r="J2295">
        <v>58.360000610351563</v>
      </c>
      <c r="K2295">
        <v>0</v>
      </c>
    </row>
    <row r="2296" spans="1:11" x14ac:dyDescent="0.25">
      <c r="A2296" t="s">
        <v>2289</v>
      </c>
      <c r="B2296" s="1">
        <f t="shared" si="240"/>
        <v>43489.833333327784</v>
      </c>
      <c r="C2296">
        <v>63.599998474121094</v>
      </c>
      <c r="D2296" s="2">
        <v>0.80000001192092896</v>
      </c>
      <c r="E2296" t="s">
        <v>37329</v>
      </c>
      <c r="F2296" s="1">
        <f t="shared" si="241"/>
        <v>43124.833333327784</v>
      </c>
      <c r="G2296">
        <f t="shared" si="237"/>
        <v>24</v>
      </c>
      <c r="H2296">
        <f t="shared" si="238"/>
        <v>1</v>
      </c>
      <c r="I2296">
        <f t="shared" si="239"/>
        <v>2018</v>
      </c>
      <c r="J2296">
        <v>56.599998474121094</v>
      </c>
      <c r="K2296">
        <v>0.80000001192092896</v>
      </c>
    </row>
    <row r="2297" spans="1:11" x14ac:dyDescent="0.25">
      <c r="A2297" t="s">
        <v>2290</v>
      </c>
      <c r="B2297" s="1">
        <f t="shared" si="240"/>
        <v>43489.843749994448</v>
      </c>
      <c r="C2297">
        <v>59.479999542236328</v>
      </c>
      <c r="D2297" s="2">
        <v>0.40000000596046448</v>
      </c>
      <c r="E2297" t="s">
        <v>37330</v>
      </c>
      <c r="F2297" s="1">
        <f t="shared" si="241"/>
        <v>43124.843749994448</v>
      </c>
      <c r="G2297">
        <f t="shared" si="237"/>
        <v>24</v>
      </c>
      <c r="H2297">
        <f t="shared" si="238"/>
        <v>1</v>
      </c>
      <c r="I2297">
        <f t="shared" si="239"/>
        <v>2018</v>
      </c>
      <c r="J2297">
        <v>67.760002136230469</v>
      </c>
      <c r="K2297">
        <v>0</v>
      </c>
    </row>
    <row r="2298" spans="1:11" x14ac:dyDescent="0.25">
      <c r="A2298" t="s">
        <v>2291</v>
      </c>
      <c r="B2298" s="1">
        <f t="shared" si="240"/>
        <v>43489.854166661113</v>
      </c>
      <c r="C2298">
        <v>63.439998626708984</v>
      </c>
      <c r="D2298" s="2">
        <v>0</v>
      </c>
      <c r="E2298" t="s">
        <v>37331</v>
      </c>
      <c r="F2298" s="1">
        <f t="shared" si="241"/>
        <v>43124.854166661113</v>
      </c>
      <c r="G2298">
        <f t="shared" si="237"/>
        <v>24</v>
      </c>
      <c r="H2298">
        <f t="shared" si="238"/>
        <v>1</v>
      </c>
      <c r="I2298">
        <f t="shared" si="239"/>
        <v>2018</v>
      </c>
      <c r="J2298">
        <v>68.360000610351563</v>
      </c>
      <c r="K2298">
        <v>0.40000000596046448</v>
      </c>
    </row>
    <row r="2299" spans="1:11" x14ac:dyDescent="0.25">
      <c r="A2299" t="s">
        <v>2292</v>
      </c>
      <c r="B2299" s="1">
        <f t="shared" si="240"/>
        <v>43489.864583327777</v>
      </c>
      <c r="C2299">
        <v>69.639999389648438</v>
      </c>
      <c r="D2299" s="2">
        <v>0.40000000596046448</v>
      </c>
      <c r="E2299" t="s">
        <v>37332</v>
      </c>
      <c r="F2299" s="1">
        <f t="shared" si="241"/>
        <v>43124.864583327777</v>
      </c>
      <c r="G2299">
        <f t="shared" si="237"/>
        <v>24</v>
      </c>
      <c r="H2299">
        <f t="shared" si="238"/>
        <v>1</v>
      </c>
      <c r="I2299">
        <f t="shared" si="239"/>
        <v>2018</v>
      </c>
      <c r="J2299">
        <v>60.119998931884766</v>
      </c>
      <c r="K2299">
        <v>0.40000000596046448</v>
      </c>
    </row>
    <row r="2300" spans="1:11" x14ac:dyDescent="0.25">
      <c r="A2300" t="s">
        <v>2293</v>
      </c>
      <c r="B2300" s="1">
        <f t="shared" si="240"/>
        <v>43489.874999994441</v>
      </c>
      <c r="C2300">
        <v>60.119998931884766</v>
      </c>
      <c r="D2300" s="2">
        <v>0.40000000596046448</v>
      </c>
      <c r="E2300" t="s">
        <v>37333</v>
      </c>
      <c r="F2300" s="1">
        <f t="shared" si="241"/>
        <v>43124.874999994441</v>
      </c>
      <c r="G2300">
        <f t="shared" si="237"/>
        <v>24</v>
      </c>
      <c r="H2300">
        <f t="shared" si="238"/>
        <v>1</v>
      </c>
      <c r="I2300">
        <f t="shared" si="239"/>
        <v>2018</v>
      </c>
      <c r="J2300">
        <v>64.760002136230469</v>
      </c>
      <c r="K2300">
        <v>0.40000000596046448</v>
      </c>
    </row>
    <row r="2301" spans="1:11" x14ac:dyDescent="0.25">
      <c r="A2301" t="s">
        <v>2294</v>
      </c>
      <c r="B2301" s="1">
        <f t="shared" si="240"/>
        <v>43489.885416661105</v>
      </c>
      <c r="C2301">
        <v>54.119998931884766</v>
      </c>
      <c r="D2301" s="2">
        <v>0.40000000596046448</v>
      </c>
      <c r="E2301" t="s">
        <v>37334</v>
      </c>
      <c r="F2301" s="1">
        <f t="shared" si="241"/>
        <v>43124.885416661105</v>
      </c>
      <c r="G2301">
        <f t="shared" si="237"/>
        <v>24</v>
      </c>
      <c r="H2301">
        <f t="shared" si="238"/>
        <v>1</v>
      </c>
      <c r="I2301">
        <f t="shared" si="239"/>
        <v>2018</v>
      </c>
      <c r="J2301">
        <v>55.880001068115234</v>
      </c>
      <c r="K2301">
        <v>0</v>
      </c>
    </row>
    <row r="2302" spans="1:11" x14ac:dyDescent="0.25">
      <c r="A2302" t="s">
        <v>2295</v>
      </c>
      <c r="B2302" s="1">
        <f t="shared" si="240"/>
        <v>43489.89583332777</v>
      </c>
      <c r="C2302">
        <v>59</v>
      </c>
      <c r="D2302" s="2">
        <v>0.40000000596046448</v>
      </c>
      <c r="E2302" t="s">
        <v>37335</v>
      </c>
      <c r="F2302" s="1">
        <f t="shared" si="241"/>
        <v>43124.89583332777</v>
      </c>
      <c r="G2302">
        <f t="shared" si="237"/>
        <v>24</v>
      </c>
      <c r="H2302">
        <f t="shared" si="238"/>
        <v>1</v>
      </c>
      <c r="I2302">
        <f t="shared" si="239"/>
        <v>2018</v>
      </c>
      <c r="J2302">
        <v>59.319999694824219</v>
      </c>
      <c r="K2302">
        <v>0</v>
      </c>
    </row>
    <row r="2303" spans="1:11" x14ac:dyDescent="0.25">
      <c r="A2303" t="s">
        <v>2296</v>
      </c>
      <c r="B2303" s="1">
        <f t="shared" si="240"/>
        <v>43489.906249994434</v>
      </c>
      <c r="C2303">
        <v>51.799999237060547</v>
      </c>
      <c r="D2303" s="2">
        <v>0</v>
      </c>
      <c r="E2303" t="s">
        <v>37336</v>
      </c>
      <c r="F2303" s="1">
        <f t="shared" si="241"/>
        <v>43124.906249994434</v>
      </c>
      <c r="G2303">
        <f t="shared" si="237"/>
        <v>24</v>
      </c>
      <c r="H2303">
        <f t="shared" si="238"/>
        <v>1</v>
      </c>
      <c r="I2303">
        <f t="shared" si="239"/>
        <v>2018</v>
      </c>
      <c r="J2303">
        <v>66.680000305175781</v>
      </c>
      <c r="K2303">
        <v>0.40000000596046448</v>
      </c>
    </row>
    <row r="2304" spans="1:11" x14ac:dyDescent="0.25">
      <c r="A2304" t="s">
        <v>2297</v>
      </c>
      <c r="B2304" s="1">
        <f t="shared" si="240"/>
        <v>43489.916666661098</v>
      </c>
      <c r="C2304">
        <v>57.560001373291016</v>
      </c>
      <c r="D2304" s="2">
        <v>0</v>
      </c>
      <c r="E2304" t="s">
        <v>37337</v>
      </c>
      <c r="F2304" s="1">
        <f t="shared" si="241"/>
        <v>43124.916666661098</v>
      </c>
      <c r="G2304">
        <f t="shared" si="237"/>
        <v>24</v>
      </c>
      <c r="H2304">
        <f t="shared" si="238"/>
        <v>1</v>
      </c>
      <c r="I2304">
        <f t="shared" si="239"/>
        <v>2018</v>
      </c>
      <c r="J2304">
        <v>63.279998779296875</v>
      </c>
      <c r="K2304">
        <v>0.40000000596046448</v>
      </c>
    </row>
    <row r="2305" spans="1:11" x14ac:dyDescent="0.25">
      <c r="A2305" t="s">
        <v>2298</v>
      </c>
      <c r="B2305" s="1">
        <f t="shared" si="240"/>
        <v>43489.927083327762</v>
      </c>
      <c r="C2305">
        <v>59.599998474121094</v>
      </c>
      <c r="D2305" s="2">
        <v>0.80000001192092896</v>
      </c>
      <c r="E2305" t="s">
        <v>37338</v>
      </c>
      <c r="F2305" s="1">
        <f t="shared" si="241"/>
        <v>43124.927083327762</v>
      </c>
      <c r="G2305">
        <f t="shared" si="237"/>
        <v>24</v>
      </c>
      <c r="H2305">
        <f t="shared" si="238"/>
        <v>1</v>
      </c>
      <c r="I2305">
        <f t="shared" si="239"/>
        <v>2018</v>
      </c>
      <c r="J2305">
        <v>57.439998626708984</v>
      </c>
      <c r="K2305">
        <v>0</v>
      </c>
    </row>
    <row r="2306" spans="1:11" x14ac:dyDescent="0.25">
      <c r="A2306" t="s">
        <v>2299</v>
      </c>
      <c r="B2306" s="1">
        <f t="shared" si="240"/>
        <v>43489.937499994427</v>
      </c>
      <c r="C2306">
        <v>56.200000762939453</v>
      </c>
      <c r="D2306" s="2">
        <v>0.40000000596046448</v>
      </c>
      <c r="E2306" t="s">
        <v>37339</v>
      </c>
      <c r="F2306" s="1">
        <f t="shared" si="241"/>
        <v>43124.937499994427</v>
      </c>
      <c r="G2306">
        <f t="shared" si="237"/>
        <v>24</v>
      </c>
      <c r="H2306">
        <f t="shared" si="238"/>
        <v>1</v>
      </c>
      <c r="I2306">
        <f t="shared" si="239"/>
        <v>2018</v>
      </c>
      <c r="J2306">
        <v>57.720001220703125</v>
      </c>
      <c r="K2306">
        <v>0.40000000596046448</v>
      </c>
    </row>
    <row r="2307" spans="1:11" x14ac:dyDescent="0.25">
      <c r="A2307" t="s">
        <v>2300</v>
      </c>
      <c r="B2307" s="1">
        <f t="shared" si="240"/>
        <v>43489.947916661091</v>
      </c>
      <c r="C2307">
        <v>53.479999542236328</v>
      </c>
      <c r="D2307" s="2">
        <v>0</v>
      </c>
      <c r="E2307" t="s">
        <v>37340</v>
      </c>
      <c r="F2307" s="1">
        <f t="shared" si="241"/>
        <v>43124.947916661091</v>
      </c>
      <c r="G2307">
        <f t="shared" si="237"/>
        <v>24</v>
      </c>
      <c r="H2307">
        <f t="shared" si="238"/>
        <v>1</v>
      </c>
      <c r="I2307">
        <f t="shared" si="239"/>
        <v>2018</v>
      </c>
      <c r="J2307">
        <v>54.680000305175781</v>
      </c>
      <c r="K2307">
        <v>0.40000000596046448</v>
      </c>
    </row>
    <row r="2308" spans="1:11" x14ac:dyDescent="0.25">
      <c r="A2308" t="s">
        <v>2301</v>
      </c>
      <c r="B2308" s="1">
        <f t="shared" si="240"/>
        <v>43489.958333327755</v>
      </c>
      <c r="C2308">
        <v>57.720001220703125</v>
      </c>
      <c r="D2308" s="2">
        <v>0.80000001192092896</v>
      </c>
      <c r="E2308" t="s">
        <v>37341</v>
      </c>
      <c r="F2308" s="1">
        <f t="shared" si="241"/>
        <v>43124.958333327755</v>
      </c>
      <c r="G2308">
        <f t="shared" si="237"/>
        <v>24</v>
      </c>
      <c r="H2308">
        <f t="shared" si="238"/>
        <v>1</v>
      </c>
      <c r="I2308">
        <f t="shared" si="239"/>
        <v>2018</v>
      </c>
      <c r="J2308">
        <v>67.480003356933594</v>
      </c>
      <c r="K2308">
        <v>0.80000001192092896</v>
      </c>
    </row>
    <row r="2309" spans="1:11" x14ac:dyDescent="0.25">
      <c r="A2309" t="s">
        <v>2302</v>
      </c>
      <c r="B2309" s="1">
        <f t="shared" si="240"/>
        <v>43489.968749994419</v>
      </c>
      <c r="C2309">
        <v>44.240001678466797</v>
      </c>
      <c r="D2309" s="2">
        <v>0.80000001192092896</v>
      </c>
      <c r="E2309" t="s">
        <v>37342</v>
      </c>
      <c r="F2309" s="1">
        <f t="shared" si="241"/>
        <v>43124.968749994419</v>
      </c>
      <c r="G2309">
        <f t="shared" si="237"/>
        <v>24</v>
      </c>
      <c r="H2309">
        <f t="shared" si="238"/>
        <v>1</v>
      </c>
      <c r="I2309">
        <f t="shared" si="239"/>
        <v>2018</v>
      </c>
      <c r="J2309">
        <v>46.919998168945313</v>
      </c>
      <c r="K2309">
        <v>0</v>
      </c>
    </row>
    <row r="2310" spans="1:11" x14ac:dyDescent="0.25">
      <c r="A2310" t="s">
        <v>2303</v>
      </c>
      <c r="B2310" s="1">
        <f t="shared" si="240"/>
        <v>43489.979166661084</v>
      </c>
      <c r="C2310">
        <v>40.240001678466797</v>
      </c>
      <c r="D2310" s="2">
        <v>1.2000000476837158</v>
      </c>
      <c r="E2310" t="s">
        <v>37343</v>
      </c>
      <c r="F2310" s="1">
        <f t="shared" si="241"/>
        <v>43124.979166661084</v>
      </c>
      <c r="G2310">
        <f t="shared" si="237"/>
        <v>24</v>
      </c>
      <c r="H2310">
        <f t="shared" si="238"/>
        <v>1</v>
      </c>
      <c r="I2310">
        <f t="shared" si="239"/>
        <v>2018</v>
      </c>
      <c r="J2310">
        <v>36.119998931884766</v>
      </c>
      <c r="K2310">
        <v>0.40000000596046448</v>
      </c>
    </row>
    <row r="2311" spans="1:11" x14ac:dyDescent="0.25">
      <c r="A2311" t="s">
        <v>2304</v>
      </c>
      <c r="B2311" s="1">
        <f t="shared" si="240"/>
        <v>43489.989583327748</v>
      </c>
      <c r="C2311">
        <v>38.680000305175781</v>
      </c>
      <c r="D2311" s="2">
        <v>1.2000000476837158</v>
      </c>
      <c r="E2311" t="s">
        <v>37344</v>
      </c>
      <c r="F2311" s="1">
        <f t="shared" si="241"/>
        <v>43124.989583327748</v>
      </c>
      <c r="G2311">
        <f t="shared" si="237"/>
        <v>24</v>
      </c>
      <c r="H2311">
        <f t="shared" si="238"/>
        <v>1</v>
      </c>
      <c r="I2311">
        <f t="shared" si="239"/>
        <v>2018</v>
      </c>
      <c r="J2311">
        <v>30.399999618530273</v>
      </c>
      <c r="K2311">
        <v>0</v>
      </c>
    </row>
    <row r="2312" spans="1:11" x14ac:dyDescent="0.25">
      <c r="A2312" t="s">
        <v>2305</v>
      </c>
      <c r="B2312" s="1">
        <f t="shared" si="240"/>
        <v>43489.999999994412</v>
      </c>
      <c r="C2312">
        <v>28.719999313354492</v>
      </c>
      <c r="D2312" s="2">
        <v>1.2000000476837158</v>
      </c>
      <c r="E2312" t="s">
        <v>37345</v>
      </c>
      <c r="F2312" s="1">
        <f t="shared" si="241"/>
        <v>43124.999999994412</v>
      </c>
      <c r="G2312">
        <f t="shared" si="237"/>
        <v>25</v>
      </c>
      <c r="H2312">
        <f t="shared" si="238"/>
        <v>1</v>
      </c>
      <c r="I2312">
        <f t="shared" si="239"/>
        <v>2018</v>
      </c>
      <c r="J2312">
        <v>32.959999084472656</v>
      </c>
      <c r="K2312">
        <v>0.80000001192092896</v>
      </c>
    </row>
    <row r="2313" spans="1:11" x14ac:dyDescent="0.25">
      <c r="A2313" t="s">
        <v>2306</v>
      </c>
      <c r="B2313" s="1">
        <f t="shared" si="240"/>
        <v>43490.010416661076</v>
      </c>
      <c r="C2313">
        <v>25.719999313354492</v>
      </c>
      <c r="D2313" s="2">
        <v>0</v>
      </c>
      <c r="E2313" t="s">
        <v>37346</v>
      </c>
      <c r="F2313" s="1">
        <f t="shared" si="241"/>
        <v>43125.010416661076</v>
      </c>
      <c r="G2313">
        <f t="shared" si="237"/>
        <v>25</v>
      </c>
      <c r="H2313">
        <f t="shared" si="238"/>
        <v>1</v>
      </c>
      <c r="I2313">
        <f t="shared" si="239"/>
        <v>2018</v>
      </c>
      <c r="J2313">
        <v>38.720001220703125</v>
      </c>
      <c r="K2313">
        <v>2</v>
      </c>
    </row>
    <row r="2314" spans="1:11" x14ac:dyDescent="0.25">
      <c r="A2314" t="s">
        <v>2307</v>
      </c>
      <c r="B2314" s="1">
        <f t="shared" si="240"/>
        <v>43490.020833327741</v>
      </c>
      <c r="C2314">
        <v>24.040000915527344</v>
      </c>
      <c r="D2314" s="2">
        <v>0</v>
      </c>
      <c r="E2314" t="s">
        <v>37347</v>
      </c>
      <c r="F2314" s="1">
        <f t="shared" si="241"/>
        <v>43125.020833327741</v>
      </c>
      <c r="G2314">
        <f t="shared" ref="G2314:G2377" si="242">DAY(F2314)</f>
        <v>25</v>
      </c>
      <c r="H2314">
        <f t="shared" ref="H2314:H2377" si="243">MONTH(F2314)</f>
        <v>1</v>
      </c>
      <c r="I2314">
        <f t="shared" ref="I2314:I2377" si="244">YEAR(F2314)</f>
        <v>2018</v>
      </c>
      <c r="J2314">
        <v>40.520000457763672</v>
      </c>
      <c r="K2314">
        <v>0.40000000596046448</v>
      </c>
    </row>
    <row r="2315" spans="1:11" x14ac:dyDescent="0.25">
      <c r="A2315" t="s">
        <v>2308</v>
      </c>
      <c r="B2315" s="1">
        <f t="shared" ref="B2315:B2378" si="245">B2314+1/(24*4)</f>
        <v>43490.031249994405</v>
      </c>
      <c r="C2315">
        <v>20.959999084472656</v>
      </c>
      <c r="D2315" s="2">
        <v>0</v>
      </c>
      <c r="E2315" t="s">
        <v>37348</v>
      </c>
      <c r="F2315" s="1">
        <f t="shared" ref="F2315:F2378" si="246">F2314+1/(24*4)</f>
        <v>43125.031249994405</v>
      </c>
      <c r="G2315">
        <f t="shared" si="242"/>
        <v>25</v>
      </c>
      <c r="H2315">
        <f t="shared" si="243"/>
        <v>1</v>
      </c>
      <c r="I2315">
        <f t="shared" si="244"/>
        <v>2018</v>
      </c>
      <c r="J2315">
        <v>28.760000228881836</v>
      </c>
      <c r="K2315">
        <v>1.2000000476837158</v>
      </c>
    </row>
    <row r="2316" spans="1:11" x14ac:dyDescent="0.25">
      <c r="A2316" t="s">
        <v>2309</v>
      </c>
      <c r="B2316" s="1">
        <f t="shared" si="245"/>
        <v>43490.041666661069</v>
      </c>
      <c r="C2316">
        <v>20.799999237060547</v>
      </c>
      <c r="D2316" s="2">
        <v>0</v>
      </c>
      <c r="E2316" t="s">
        <v>37349</v>
      </c>
      <c r="F2316" s="1">
        <f t="shared" si="246"/>
        <v>43125.041666661069</v>
      </c>
      <c r="G2316">
        <f t="shared" si="242"/>
        <v>25</v>
      </c>
      <c r="H2316">
        <f t="shared" si="243"/>
        <v>1</v>
      </c>
      <c r="I2316">
        <f t="shared" si="244"/>
        <v>2018</v>
      </c>
      <c r="J2316">
        <v>19.159999847412109</v>
      </c>
      <c r="K2316">
        <v>0.80000001192092896</v>
      </c>
    </row>
    <row r="2317" spans="1:11" x14ac:dyDescent="0.25">
      <c r="A2317" t="s">
        <v>2310</v>
      </c>
      <c r="B2317" s="1">
        <f t="shared" si="245"/>
        <v>43490.052083327733</v>
      </c>
      <c r="C2317">
        <v>21.840000152587891</v>
      </c>
      <c r="D2317" s="2">
        <v>0</v>
      </c>
      <c r="E2317" t="s">
        <v>37350</v>
      </c>
      <c r="F2317" s="1">
        <f t="shared" si="246"/>
        <v>43125.052083327733</v>
      </c>
      <c r="G2317">
        <f t="shared" si="242"/>
        <v>25</v>
      </c>
      <c r="H2317">
        <f t="shared" si="243"/>
        <v>1</v>
      </c>
      <c r="I2317">
        <f t="shared" si="244"/>
        <v>2018</v>
      </c>
      <c r="J2317">
        <v>9.7200002670288086</v>
      </c>
      <c r="K2317">
        <v>0.40000000596046448</v>
      </c>
    </row>
    <row r="2318" spans="1:11" x14ac:dyDescent="0.25">
      <c r="A2318" t="s">
        <v>2311</v>
      </c>
      <c r="B2318" s="1">
        <f t="shared" si="245"/>
        <v>43490.062499994398</v>
      </c>
      <c r="C2318">
        <v>21.559999465942383</v>
      </c>
      <c r="D2318" s="2">
        <v>0</v>
      </c>
      <c r="E2318" t="s">
        <v>37351</v>
      </c>
      <c r="F2318" s="1">
        <f t="shared" si="246"/>
        <v>43125.062499994398</v>
      </c>
      <c r="G2318">
        <f t="shared" si="242"/>
        <v>25</v>
      </c>
      <c r="H2318">
        <f t="shared" si="243"/>
        <v>1</v>
      </c>
      <c r="I2318">
        <f t="shared" si="244"/>
        <v>2018</v>
      </c>
      <c r="J2318">
        <v>4.679999828338623</v>
      </c>
      <c r="K2318">
        <v>0</v>
      </c>
    </row>
    <row r="2319" spans="1:11" x14ac:dyDescent="0.25">
      <c r="A2319" t="s">
        <v>2312</v>
      </c>
      <c r="B2319" s="1">
        <f t="shared" si="245"/>
        <v>43490.072916661062</v>
      </c>
      <c r="C2319">
        <v>22.079999923706055</v>
      </c>
      <c r="D2319" s="2">
        <v>0</v>
      </c>
      <c r="E2319" t="s">
        <v>37352</v>
      </c>
      <c r="F2319" s="1">
        <f t="shared" si="246"/>
        <v>43125.072916661062</v>
      </c>
      <c r="G2319">
        <f t="shared" si="242"/>
        <v>25</v>
      </c>
      <c r="H2319">
        <f t="shared" si="243"/>
        <v>1</v>
      </c>
      <c r="I2319">
        <f t="shared" si="244"/>
        <v>2018</v>
      </c>
      <c r="J2319">
        <v>4.7199997901916504</v>
      </c>
      <c r="K2319">
        <v>0</v>
      </c>
    </row>
    <row r="2320" spans="1:11" x14ac:dyDescent="0.25">
      <c r="A2320" t="s">
        <v>2313</v>
      </c>
      <c r="B2320" s="1">
        <f t="shared" si="245"/>
        <v>43490.083333327726</v>
      </c>
      <c r="C2320">
        <v>22.879999160766602</v>
      </c>
      <c r="D2320" s="2">
        <v>0</v>
      </c>
      <c r="E2320" t="s">
        <v>37353</v>
      </c>
      <c r="F2320" s="1">
        <f t="shared" si="246"/>
        <v>43125.083333327726</v>
      </c>
      <c r="G2320">
        <f t="shared" si="242"/>
        <v>25</v>
      </c>
      <c r="H2320">
        <f t="shared" si="243"/>
        <v>1</v>
      </c>
      <c r="I2320">
        <f t="shared" si="244"/>
        <v>2018</v>
      </c>
      <c r="J2320">
        <v>4.6399998664855957</v>
      </c>
      <c r="K2320">
        <v>0</v>
      </c>
    </row>
    <row r="2321" spans="1:11" x14ac:dyDescent="0.25">
      <c r="A2321" t="s">
        <v>2314</v>
      </c>
      <c r="B2321" s="1">
        <f t="shared" si="245"/>
        <v>43490.09374999439</v>
      </c>
      <c r="C2321">
        <v>23.319999694824219</v>
      </c>
      <c r="D2321" s="2">
        <v>0</v>
      </c>
      <c r="E2321" t="s">
        <v>37354</v>
      </c>
      <c r="F2321" s="1">
        <f t="shared" si="246"/>
        <v>43125.09374999439</v>
      </c>
      <c r="G2321">
        <f t="shared" si="242"/>
        <v>25</v>
      </c>
      <c r="H2321">
        <f t="shared" si="243"/>
        <v>1</v>
      </c>
      <c r="I2321">
        <f t="shared" si="244"/>
        <v>2018</v>
      </c>
      <c r="J2321">
        <v>4</v>
      </c>
      <c r="K2321">
        <v>0</v>
      </c>
    </row>
    <row r="2322" spans="1:11" x14ac:dyDescent="0.25">
      <c r="A2322" t="s">
        <v>2315</v>
      </c>
      <c r="B2322" s="1">
        <f t="shared" si="245"/>
        <v>43490.104166661054</v>
      </c>
      <c r="C2322">
        <v>22.239999771118164</v>
      </c>
      <c r="D2322" s="2">
        <v>0</v>
      </c>
      <c r="E2322" t="s">
        <v>37355</v>
      </c>
      <c r="F2322" s="1">
        <f t="shared" si="246"/>
        <v>43125.104166661054</v>
      </c>
      <c r="G2322">
        <f t="shared" si="242"/>
        <v>25</v>
      </c>
      <c r="H2322">
        <f t="shared" si="243"/>
        <v>1</v>
      </c>
      <c r="I2322">
        <f t="shared" si="244"/>
        <v>2018</v>
      </c>
      <c r="J2322">
        <v>4</v>
      </c>
      <c r="K2322">
        <v>0</v>
      </c>
    </row>
    <row r="2323" spans="1:11" x14ac:dyDescent="0.25">
      <c r="A2323" t="s">
        <v>2316</v>
      </c>
      <c r="B2323" s="1">
        <f t="shared" si="245"/>
        <v>43490.114583327719</v>
      </c>
      <c r="C2323">
        <v>21.680000305175781</v>
      </c>
      <c r="D2323" s="2">
        <v>0</v>
      </c>
      <c r="E2323" t="s">
        <v>37356</v>
      </c>
      <c r="F2323" s="1">
        <f t="shared" si="246"/>
        <v>43125.114583327719</v>
      </c>
      <c r="G2323">
        <f t="shared" si="242"/>
        <v>25</v>
      </c>
      <c r="H2323">
        <f t="shared" si="243"/>
        <v>1</v>
      </c>
      <c r="I2323">
        <f t="shared" si="244"/>
        <v>2018</v>
      </c>
      <c r="J2323">
        <v>4.0399999618530273</v>
      </c>
      <c r="K2323">
        <v>0</v>
      </c>
    </row>
    <row r="2324" spans="1:11" x14ac:dyDescent="0.25">
      <c r="A2324" t="s">
        <v>2317</v>
      </c>
      <c r="B2324" s="1">
        <f t="shared" si="245"/>
        <v>43490.124999994383</v>
      </c>
      <c r="C2324">
        <v>21.360000610351563</v>
      </c>
      <c r="D2324" s="2">
        <v>0</v>
      </c>
      <c r="E2324" t="s">
        <v>37357</v>
      </c>
      <c r="F2324" s="1">
        <f t="shared" si="246"/>
        <v>43125.124999994383</v>
      </c>
      <c r="G2324">
        <f t="shared" si="242"/>
        <v>25</v>
      </c>
      <c r="H2324">
        <f t="shared" si="243"/>
        <v>1</v>
      </c>
      <c r="I2324">
        <f t="shared" si="244"/>
        <v>2018</v>
      </c>
      <c r="J2324">
        <v>6.679999828338623</v>
      </c>
      <c r="K2324">
        <v>0</v>
      </c>
    </row>
    <row r="2325" spans="1:11" x14ac:dyDescent="0.25">
      <c r="A2325" t="s">
        <v>2318</v>
      </c>
      <c r="B2325" s="1">
        <f t="shared" si="245"/>
        <v>43490.135416661047</v>
      </c>
      <c r="C2325">
        <v>20.600000381469727</v>
      </c>
      <c r="D2325" s="2">
        <v>0</v>
      </c>
      <c r="E2325" t="s">
        <v>37358</v>
      </c>
      <c r="F2325" s="1">
        <f t="shared" si="246"/>
        <v>43125.135416661047</v>
      </c>
      <c r="G2325">
        <f t="shared" si="242"/>
        <v>25</v>
      </c>
      <c r="H2325">
        <f t="shared" si="243"/>
        <v>1</v>
      </c>
      <c r="I2325">
        <f t="shared" si="244"/>
        <v>2018</v>
      </c>
      <c r="J2325">
        <v>6.4800000190734863</v>
      </c>
      <c r="K2325">
        <v>0</v>
      </c>
    </row>
    <row r="2326" spans="1:11" x14ac:dyDescent="0.25">
      <c r="A2326" t="s">
        <v>2319</v>
      </c>
      <c r="B2326" s="1">
        <f t="shared" si="245"/>
        <v>43490.145833327711</v>
      </c>
      <c r="C2326">
        <v>20.799999237060547</v>
      </c>
      <c r="D2326" s="2">
        <v>0</v>
      </c>
      <c r="E2326" t="s">
        <v>37359</v>
      </c>
      <c r="F2326" s="1">
        <f t="shared" si="246"/>
        <v>43125.145833327711</v>
      </c>
      <c r="G2326">
        <f t="shared" si="242"/>
        <v>25</v>
      </c>
      <c r="H2326">
        <f t="shared" si="243"/>
        <v>1</v>
      </c>
      <c r="I2326">
        <f t="shared" si="244"/>
        <v>2018</v>
      </c>
      <c r="J2326">
        <v>5.8000001907348633</v>
      </c>
      <c r="K2326">
        <v>0</v>
      </c>
    </row>
    <row r="2327" spans="1:11" x14ac:dyDescent="0.25">
      <c r="A2327" t="s">
        <v>2320</v>
      </c>
      <c r="B2327" s="1">
        <f t="shared" si="245"/>
        <v>43490.156249994376</v>
      </c>
      <c r="C2327">
        <v>21.280000686645508</v>
      </c>
      <c r="D2327" s="2">
        <v>0</v>
      </c>
      <c r="E2327" t="s">
        <v>37360</v>
      </c>
      <c r="F2327" s="1">
        <f t="shared" si="246"/>
        <v>43125.156249994376</v>
      </c>
      <c r="G2327">
        <f t="shared" si="242"/>
        <v>25</v>
      </c>
      <c r="H2327">
        <f t="shared" si="243"/>
        <v>1</v>
      </c>
      <c r="I2327">
        <f t="shared" si="244"/>
        <v>2018</v>
      </c>
      <c r="J2327">
        <v>5.7199997901916504</v>
      </c>
      <c r="K2327">
        <v>0</v>
      </c>
    </row>
    <row r="2328" spans="1:11" x14ac:dyDescent="0.25">
      <c r="A2328" t="s">
        <v>2321</v>
      </c>
      <c r="B2328" s="1">
        <f t="shared" si="245"/>
        <v>43490.16666666104</v>
      </c>
      <c r="C2328">
        <v>21.479999542236328</v>
      </c>
      <c r="D2328" s="2">
        <v>0</v>
      </c>
      <c r="E2328" t="s">
        <v>37361</v>
      </c>
      <c r="F2328" s="1">
        <f t="shared" si="246"/>
        <v>43125.16666666104</v>
      </c>
      <c r="G2328">
        <f t="shared" si="242"/>
        <v>25</v>
      </c>
      <c r="H2328">
        <f t="shared" si="243"/>
        <v>1</v>
      </c>
      <c r="I2328">
        <f t="shared" si="244"/>
        <v>2018</v>
      </c>
      <c r="J2328">
        <v>5.8400001525878906</v>
      </c>
      <c r="K2328">
        <v>0</v>
      </c>
    </row>
    <row r="2329" spans="1:11" x14ac:dyDescent="0.25">
      <c r="A2329" t="s">
        <v>2322</v>
      </c>
      <c r="B2329" s="1">
        <f t="shared" si="245"/>
        <v>43490.177083327704</v>
      </c>
      <c r="C2329">
        <v>22.079999923706055</v>
      </c>
      <c r="D2329" s="2">
        <v>0</v>
      </c>
      <c r="E2329" t="s">
        <v>37362</v>
      </c>
      <c r="F2329" s="1">
        <f t="shared" si="246"/>
        <v>43125.177083327704</v>
      </c>
      <c r="G2329">
        <f t="shared" si="242"/>
        <v>25</v>
      </c>
      <c r="H2329">
        <f t="shared" si="243"/>
        <v>1</v>
      </c>
      <c r="I2329">
        <f t="shared" si="244"/>
        <v>2018</v>
      </c>
      <c r="J2329">
        <v>6</v>
      </c>
      <c r="K2329">
        <v>0</v>
      </c>
    </row>
    <row r="2330" spans="1:11" x14ac:dyDescent="0.25">
      <c r="A2330" t="s">
        <v>2323</v>
      </c>
      <c r="B2330" s="1">
        <f t="shared" si="245"/>
        <v>43490.187499994368</v>
      </c>
      <c r="C2330">
        <v>22.920000076293945</v>
      </c>
      <c r="D2330" s="2">
        <v>0</v>
      </c>
      <c r="E2330" t="s">
        <v>37363</v>
      </c>
      <c r="F2330" s="1">
        <f t="shared" si="246"/>
        <v>43125.187499994368</v>
      </c>
      <c r="G2330">
        <f t="shared" si="242"/>
        <v>25</v>
      </c>
      <c r="H2330">
        <f t="shared" si="243"/>
        <v>1</v>
      </c>
      <c r="I2330">
        <f t="shared" si="244"/>
        <v>2018</v>
      </c>
      <c r="J2330">
        <v>5.559999942779541</v>
      </c>
      <c r="K2330">
        <v>0</v>
      </c>
    </row>
    <row r="2331" spans="1:11" x14ac:dyDescent="0.25">
      <c r="A2331" t="s">
        <v>2324</v>
      </c>
      <c r="B2331" s="1">
        <f t="shared" si="245"/>
        <v>43490.197916661033</v>
      </c>
      <c r="C2331">
        <v>22.200000762939453</v>
      </c>
      <c r="D2331" s="2">
        <v>0</v>
      </c>
      <c r="E2331" t="s">
        <v>37364</v>
      </c>
      <c r="F2331" s="1">
        <f t="shared" si="246"/>
        <v>43125.197916661033</v>
      </c>
      <c r="G2331">
        <f t="shared" si="242"/>
        <v>25</v>
      </c>
      <c r="H2331">
        <f t="shared" si="243"/>
        <v>1</v>
      </c>
      <c r="I2331">
        <f t="shared" si="244"/>
        <v>2018</v>
      </c>
      <c r="J2331">
        <v>4.7600002288818359</v>
      </c>
      <c r="K2331">
        <v>0</v>
      </c>
    </row>
    <row r="2332" spans="1:11" x14ac:dyDescent="0.25">
      <c r="A2332" t="s">
        <v>2325</v>
      </c>
      <c r="B2332" s="1">
        <f t="shared" si="245"/>
        <v>43490.208333327697</v>
      </c>
      <c r="C2332">
        <v>21.200000762939453</v>
      </c>
      <c r="D2332" s="2">
        <v>0</v>
      </c>
      <c r="E2332" t="s">
        <v>37365</v>
      </c>
      <c r="F2332" s="1">
        <f t="shared" si="246"/>
        <v>43125.208333327697</v>
      </c>
      <c r="G2332">
        <f t="shared" si="242"/>
        <v>25</v>
      </c>
      <c r="H2332">
        <f t="shared" si="243"/>
        <v>1</v>
      </c>
      <c r="I2332">
        <f t="shared" si="244"/>
        <v>2018</v>
      </c>
      <c r="J2332">
        <v>4.2399997711181641</v>
      </c>
      <c r="K2332">
        <v>0</v>
      </c>
    </row>
    <row r="2333" spans="1:11" x14ac:dyDescent="0.25">
      <c r="A2333" t="s">
        <v>2326</v>
      </c>
      <c r="B2333" s="1">
        <f t="shared" si="245"/>
        <v>43490.218749994361</v>
      </c>
      <c r="C2333">
        <v>21.360000610351563</v>
      </c>
      <c r="D2333" s="2">
        <v>0</v>
      </c>
      <c r="E2333" t="s">
        <v>37366</v>
      </c>
      <c r="F2333" s="1">
        <f t="shared" si="246"/>
        <v>43125.218749994361</v>
      </c>
      <c r="G2333">
        <f t="shared" si="242"/>
        <v>25</v>
      </c>
      <c r="H2333">
        <f t="shared" si="243"/>
        <v>1</v>
      </c>
      <c r="I2333">
        <f t="shared" si="244"/>
        <v>2018</v>
      </c>
      <c r="J2333">
        <v>4.5199999809265137</v>
      </c>
      <c r="K2333">
        <v>0</v>
      </c>
    </row>
    <row r="2334" spans="1:11" x14ac:dyDescent="0.25">
      <c r="A2334" t="s">
        <v>2327</v>
      </c>
      <c r="B2334" s="1">
        <f t="shared" si="245"/>
        <v>43490.229166661025</v>
      </c>
      <c r="C2334">
        <v>21.920000076293945</v>
      </c>
      <c r="D2334" s="2">
        <v>0</v>
      </c>
      <c r="E2334" t="s">
        <v>37367</v>
      </c>
      <c r="F2334" s="1">
        <f t="shared" si="246"/>
        <v>43125.229166661025</v>
      </c>
      <c r="G2334">
        <f t="shared" si="242"/>
        <v>25</v>
      </c>
      <c r="H2334">
        <f t="shared" si="243"/>
        <v>1</v>
      </c>
      <c r="I2334">
        <f t="shared" si="244"/>
        <v>2018</v>
      </c>
      <c r="J2334">
        <v>5.5199999809265137</v>
      </c>
      <c r="K2334">
        <v>0</v>
      </c>
    </row>
    <row r="2335" spans="1:11" x14ac:dyDescent="0.25">
      <c r="A2335" t="s">
        <v>2328</v>
      </c>
      <c r="B2335" s="1">
        <f t="shared" si="245"/>
        <v>43490.23958332769</v>
      </c>
      <c r="C2335">
        <v>20.680000305175781</v>
      </c>
      <c r="D2335" s="2">
        <v>0</v>
      </c>
      <c r="E2335" t="s">
        <v>37368</v>
      </c>
      <c r="F2335" s="1">
        <f t="shared" si="246"/>
        <v>43125.23958332769</v>
      </c>
      <c r="G2335">
        <f t="shared" si="242"/>
        <v>25</v>
      </c>
      <c r="H2335">
        <f t="shared" si="243"/>
        <v>1</v>
      </c>
      <c r="I2335">
        <f t="shared" si="244"/>
        <v>2018</v>
      </c>
      <c r="J2335">
        <v>5.7600002288818359</v>
      </c>
      <c r="K2335">
        <v>0</v>
      </c>
    </row>
    <row r="2336" spans="1:11" x14ac:dyDescent="0.25">
      <c r="A2336" t="s">
        <v>2329</v>
      </c>
      <c r="B2336" s="1">
        <f t="shared" si="245"/>
        <v>43490.249999994354</v>
      </c>
      <c r="C2336">
        <v>20.200000762939453</v>
      </c>
      <c r="D2336" s="2">
        <v>0</v>
      </c>
      <c r="E2336" t="s">
        <v>37369</v>
      </c>
      <c r="F2336" s="1">
        <f t="shared" si="246"/>
        <v>43125.249999994354</v>
      </c>
      <c r="G2336">
        <f t="shared" si="242"/>
        <v>25</v>
      </c>
      <c r="H2336">
        <f t="shared" si="243"/>
        <v>1</v>
      </c>
      <c r="I2336">
        <f t="shared" si="244"/>
        <v>2018</v>
      </c>
      <c r="J2336">
        <v>6.119999885559082</v>
      </c>
      <c r="K2336">
        <v>0</v>
      </c>
    </row>
    <row r="2337" spans="1:11" x14ac:dyDescent="0.25">
      <c r="A2337" t="s">
        <v>2330</v>
      </c>
      <c r="B2337" s="1">
        <f t="shared" si="245"/>
        <v>43490.260416661018</v>
      </c>
      <c r="C2337">
        <v>20.319999694824219</v>
      </c>
      <c r="D2337" s="2">
        <v>0</v>
      </c>
      <c r="E2337" t="s">
        <v>37370</v>
      </c>
      <c r="F2337" s="1">
        <f t="shared" si="246"/>
        <v>43125.260416661018</v>
      </c>
      <c r="G2337">
        <f t="shared" si="242"/>
        <v>25</v>
      </c>
      <c r="H2337">
        <f t="shared" si="243"/>
        <v>1</v>
      </c>
      <c r="I2337">
        <f t="shared" si="244"/>
        <v>2018</v>
      </c>
      <c r="J2337">
        <v>5.3600001335144043</v>
      </c>
      <c r="K2337">
        <v>0</v>
      </c>
    </row>
    <row r="2338" spans="1:11" x14ac:dyDescent="0.25">
      <c r="A2338" t="s">
        <v>2331</v>
      </c>
      <c r="B2338" s="1">
        <f t="shared" si="245"/>
        <v>43490.270833327682</v>
      </c>
      <c r="C2338">
        <v>20.719999313354492</v>
      </c>
      <c r="D2338" s="2">
        <v>0</v>
      </c>
      <c r="E2338" t="s">
        <v>37371</v>
      </c>
      <c r="F2338" s="1">
        <f t="shared" si="246"/>
        <v>43125.270833327682</v>
      </c>
      <c r="G2338">
        <f t="shared" si="242"/>
        <v>25</v>
      </c>
      <c r="H2338">
        <f t="shared" si="243"/>
        <v>1</v>
      </c>
      <c r="I2338">
        <f t="shared" si="244"/>
        <v>2018</v>
      </c>
      <c r="J2338">
        <v>4.320000171661377</v>
      </c>
      <c r="K2338">
        <v>0</v>
      </c>
    </row>
    <row r="2339" spans="1:11" x14ac:dyDescent="0.25">
      <c r="A2339" t="s">
        <v>2332</v>
      </c>
      <c r="B2339" s="1">
        <f t="shared" si="245"/>
        <v>43490.281249994347</v>
      </c>
      <c r="C2339">
        <v>20.760000228881836</v>
      </c>
      <c r="D2339" s="2">
        <v>0</v>
      </c>
      <c r="E2339" t="s">
        <v>37372</v>
      </c>
      <c r="F2339" s="1">
        <f t="shared" si="246"/>
        <v>43125.281249994347</v>
      </c>
      <c r="G2339">
        <f t="shared" si="242"/>
        <v>25</v>
      </c>
      <c r="H2339">
        <f t="shared" si="243"/>
        <v>1</v>
      </c>
      <c r="I2339">
        <f t="shared" si="244"/>
        <v>2018</v>
      </c>
      <c r="J2339">
        <v>4.7600002288818359</v>
      </c>
      <c r="K2339">
        <v>0</v>
      </c>
    </row>
    <row r="2340" spans="1:11" x14ac:dyDescent="0.25">
      <c r="A2340" t="s">
        <v>2333</v>
      </c>
      <c r="B2340" s="1">
        <f t="shared" si="245"/>
        <v>43490.291666661011</v>
      </c>
      <c r="C2340">
        <v>20.200000762939453</v>
      </c>
      <c r="D2340" s="2">
        <v>0</v>
      </c>
      <c r="E2340" t="s">
        <v>37373</v>
      </c>
      <c r="F2340" s="1">
        <f t="shared" si="246"/>
        <v>43125.291666661011</v>
      </c>
      <c r="G2340">
        <f t="shared" si="242"/>
        <v>25</v>
      </c>
      <c r="H2340">
        <f t="shared" si="243"/>
        <v>1</v>
      </c>
      <c r="I2340">
        <f t="shared" si="244"/>
        <v>2018</v>
      </c>
      <c r="J2340">
        <v>4.119999885559082</v>
      </c>
      <c r="K2340">
        <v>0</v>
      </c>
    </row>
    <row r="2341" spans="1:11" x14ac:dyDescent="0.25">
      <c r="A2341" t="s">
        <v>2334</v>
      </c>
      <c r="B2341" s="1">
        <f t="shared" si="245"/>
        <v>43490.302083327675</v>
      </c>
      <c r="C2341">
        <v>20</v>
      </c>
      <c r="D2341" s="2">
        <v>0</v>
      </c>
      <c r="E2341" t="s">
        <v>37374</v>
      </c>
      <c r="F2341" s="1">
        <f t="shared" si="246"/>
        <v>43125.302083327675</v>
      </c>
      <c r="G2341">
        <f t="shared" si="242"/>
        <v>25</v>
      </c>
      <c r="H2341">
        <f t="shared" si="243"/>
        <v>1</v>
      </c>
      <c r="I2341">
        <f t="shared" si="244"/>
        <v>2018</v>
      </c>
      <c r="J2341">
        <v>4</v>
      </c>
      <c r="K2341">
        <v>0</v>
      </c>
    </row>
    <row r="2342" spans="1:11" x14ac:dyDescent="0.25">
      <c r="A2342" t="s">
        <v>2335</v>
      </c>
      <c r="B2342" s="1">
        <f t="shared" si="245"/>
        <v>43490.312499994339</v>
      </c>
      <c r="C2342">
        <v>19.920000076293945</v>
      </c>
      <c r="D2342" s="2">
        <v>0</v>
      </c>
      <c r="E2342" t="s">
        <v>37375</v>
      </c>
      <c r="F2342" s="1">
        <f t="shared" si="246"/>
        <v>43125.312499994339</v>
      </c>
      <c r="G2342">
        <f t="shared" si="242"/>
        <v>25</v>
      </c>
      <c r="H2342">
        <f t="shared" si="243"/>
        <v>1</v>
      </c>
      <c r="I2342">
        <f t="shared" si="244"/>
        <v>2018</v>
      </c>
      <c r="J2342">
        <v>3.880000114440918</v>
      </c>
      <c r="K2342">
        <v>0</v>
      </c>
    </row>
    <row r="2343" spans="1:11" x14ac:dyDescent="0.25">
      <c r="A2343" t="s">
        <v>2336</v>
      </c>
      <c r="B2343" s="1">
        <f t="shared" si="245"/>
        <v>43490.322916661004</v>
      </c>
      <c r="C2343">
        <v>20.280000686645508</v>
      </c>
      <c r="D2343" s="2">
        <v>0</v>
      </c>
      <c r="E2343" t="s">
        <v>37376</v>
      </c>
      <c r="F2343" s="1">
        <f t="shared" si="246"/>
        <v>43125.322916661004</v>
      </c>
      <c r="G2343">
        <f t="shared" si="242"/>
        <v>25</v>
      </c>
      <c r="H2343">
        <f t="shared" si="243"/>
        <v>1</v>
      </c>
      <c r="I2343">
        <f t="shared" si="244"/>
        <v>2018</v>
      </c>
      <c r="J2343">
        <v>3.3599998950958252</v>
      </c>
      <c r="K2343">
        <v>0</v>
      </c>
    </row>
    <row r="2344" spans="1:11" x14ac:dyDescent="0.25">
      <c r="A2344" t="s">
        <v>2337</v>
      </c>
      <c r="B2344" s="1">
        <f t="shared" si="245"/>
        <v>43490.333333327668</v>
      </c>
      <c r="C2344">
        <v>20.799999237060547</v>
      </c>
      <c r="D2344" s="2">
        <v>0</v>
      </c>
      <c r="E2344" t="s">
        <v>37377</v>
      </c>
      <c r="F2344" s="1">
        <f t="shared" si="246"/>
        <v>43125.333333327668</v>
      </c>
      <c r="G2344">
        <f t="shared" si="242"/>
        <v>25</v>
      </c>
      <c r="H2344">
        <f t="shared" si="243"/>
        <v>1</v>
      </c>
      <c r="I2344">
        <f t="shared" si="244"/>
        <v>2018</v>
      </c>
      <c r="J2344">
        <v>7.5199999809265137</v>
      </c>
      <c r="K2344">
        <v>0</v>
      </c>
    </row>
    <row r="2345" spans="1:11" x14ac:dyDescent="0.25">
      <c r="A2345" t="s">
        <v>2338</v>
      </c>
      <c r="B2345" s="1">
        <f t="shared" si="245"/>
        <v>43490.343749994332</v>
      </c>
      <c r="C2345">
        <v>21.200000762939453</v>
      </c>
      <c r="D2345" s="2">
        <v>0</v>
      </c>
      <c r="E2345" t="s">
        <v>37378</v>
      </c>
      <c r="F2345" s="1">
        <f t="shared" si="246"/>
        <v>43125.343749994332</v>
      </c>
      <c r="G2345">
        <f t="shared" si="242"/>
        <v>25</v>
      </c>
      <c r="H2345">
        <f t="shared" si="243"/>
        <v>1</v>
      </c>
      <c r="I2345">
        <f t="shared" si="244"/>
        <v>2018</v>
      </c>
      <c r="J2345">
        <v>13.279999732971191</v>
      </c>
      <c r="K2345">
        <v>0</v>
      </c>
    </row>
    <row r="2346" spans="1:11" x14ac:dyDescent="0.25">
      <c r="A2346" t="s">
        <v>2339</v>
      </c>
      <c r="B2346" s="1">
        <f t="shared" si="245"/>
        <v>43490.354166660996</v>
      </c>
      <c r="C2346">
        <v>20.319999694824219</v>
      </c>
      <c r="D2346" s="2">
        <v>0</v>
      </c>
      <c r="E2346" t="s">
        <v>37379</v>
      </c>
      <c r="F2346" s="1">
        <f t="shared" si="246"/>
        <v>43125.354166660996</v>
      </c>
      <c r="G2346">
        <f t="shared" si="242"/>
        <v>25</v>
      </c>
      <c r="H2346">
        <f t="shared" si="243"/>
        <v>1</v>
      </c>
      <c r="I2346">
        <f t="shared" si="244"/>
        <v>2018</v>
      </c>
      <c r="J2346">
        <v>14</v>
      </c>
      <c r="K2346">
        <v>0</v>
      </c>
    </row>
    <row r="2347" spans="1:11" x14ac:dyDescent="0.25">
      <c r="A2347" t="s">
        <v>2340</v>
      </c>
      <c r="B2347" s="1">
        <f t="shared" si="245"/>
        <v>43490.364583327661</v>
      </c>
      <c r="C2347">
        <v>21</v>
      </c>
      <c r="D2347" s="2">
        <v>0</v>
      </c>
      <c r="E2347" t="s">
        <v>37380</v>
      </c>
      <c r="F2347" s="1">
        <f t="shared" si="246"/>
        <v>43125.364583327661</v>
      </c>
      <c r="G2347">
        <f t="shared" si="242"/>
        <v>25</v>
      </c>
      <c r="H2347">
        <f t="shared" si="243"/>
        <v>1</v>
      </c>
      <c r="I2347">
        <f t="shared" si="244"/>
        <v>2018</v>
      </c>
      <c r="J2347">
        <v>11.760000228881836</v>
      </c>
      <c r="K2347">
        <v>0</v>
      </c>
    </row>
    <row r="2348" spans="1:11" x14ac:dyDescent="0.25">
      <c r="A2348" t="s">
        <v>2341</v>
      </c>
      <c r="B2348" s="1">
        <f t="shared" si="245"/>
        <v>43490.374999994325</v>
      </c>
      <c r="C2348">
        <v>20.319999694824219</v>
      </c>
      <c r="D2348" s="2">
        <v>0</v>
      </c>
      <c r="E2348" t="s">
        <v>37381</v>
      </c>
      <c r="F2348" s="1">
        <f t="shared" si="246"/>
        <v>43125.374999994325</v>
      </c>
      <c r="G2348">
        <f t="shared" si="242"/>
        <v>25</v>
      </c>
      <c r="H2348">
        <f t="shared" si="243"/>
        <v>1</v>
      </c>
      <c r="I2348">
        <f t="shared" si="244"/>
        <v>2018</v>
      </c>
      <c r="J2348">
        <v>23.840000152587891</v>
      </c>
      <c r="K2348">
        <v>0</v>
      </c>
    </row>
    <row r="2349" spans="1:11" x14ac:dyDescent="0.25">
      <c r="A2349" t="s">
        <v>2342</v>
      </c>
      <c r="B2349" s="1">
        <f t="shared" si="245"/>
        <v>43490.385416660989</v>
      </c>
      <c r="C2349">
        <v>24.360000610351563</v>
      </c>
      <c r="D2349" s="2">
        <v>0</v>
      </c>
      <c r="E2349" t="s">
        <v>37382</v>
      </c>
      <c r="F2349" s="1">
        <f t="shared" si="246"/>
        <v>43125.385416660989</v>
      </c>
      <c r="G2349">
        <f t="shared" si="242"/>
        <v>25</v>
      </c>
      <c r="H2349">
        <f t="shared" si="243"/>
        <v>1</v>
      </c>
      <c r="I2349">
        <f t="shared" si="244"/>
        <v>2018</v>
      </c>
      <c r="J2349">
        <v>56.560001373291016</v>
      </c>
      <c r="K2349">
        <v>0</v>
      </c>
    </row>
    <row r="2350" spans="1:11" x14ac:dyDescent="0.25">
      <c r="A2350" t="s">
        <v>2343</v>
      </c>
      <c r="B2350" s="1">
        <f t="shared" si="245"/>
        <v>43490.395833327653</v>
      </c>
      <c r="C2350">
        <v>49.759998321533203</v>
      </c>
      <c r="D2350" s="2">
        <v>0</v>
      </c>
      <c r="E2350" t="s">
        <v>37383</v>
      </c>
      <c r="F2350" s="1">
        <f t="shared" si="246"/>
        <v>43125.395833327653</v>
      </c>
      <c r="G2350">
        <f t="shared" si="242"/>
        <v>25</v>
      </c>
      <c r="H2350">
        <f t="shared" si="243"/>
        <v>1</v>
      </c>
      <c r="I2350">
        <f t="shared" si="244"/>
        <v>2018</v>
      </c>
      <c r="J2350">
        <v>61.200000762939453</v>
      </c>
      <c r="K2350">
        <v>0.40000000596046448</v>
      </c>
    </row>
    <row r="2351" spans="1:11" x14ac:dyDescent="0.25">
      <c r="A2351" t="s">
        <v>2344</v>
      </c>
      <c r="B2351" s="1">
        <f t="shared" si="245"/>
        <v>43490.406249994317</v>
      </c>
      <c r="C2351">
        <v>62.319999694824219</v>
      </c>
      <c r="D2351" s="2">
        <v>0.40000000596046448</v>
      </c>
      <c r="E2351" t="s">
        <v>37384</v>
      </c>
      <c r="F2351" s="1">
        <f t="shared" si="246"/>
        <v>43125.406249994317</v>
      </c>
      <c r="G2351">
        <f t="shared" si="242"/>
        <v>25</v>
      </c>
      <c r="H2351">
        <f t="shared" si="243"/>
        <v>1</v>
      </c>
      <c r="I2351">
        <f t="shared" si="244"/>
        <v>2018</v>
      </c>
      <c r="J2351">
        <v>59.759998321533203</v>
      </c>
      <c r="K2351">
        <v>0</v>
      </c>
    </row>
    <row r="2352" spans="1:11" x14ac:dyDescent="0.25">
      <c r="A2352" t="s">
        <v>2345</v>
      </c>
      <c r="B2352" s="1">
        <f t="shared" si="245"/>
        <v>43490.416666660982</v>
      </c>
      <c r="C2352">
        <v>42.959999084472656</v>
      </c>
      <c r="D2352" s="2">
        <v>0</v>
      </c>
      <c r="E2352" t="s">
        <v>37385</v>
      </c>
      <c r="F2352" s="1">
        <f t="shared" si="246"/>
        <v>43125.416666660982</v>
      </c>
      <c r="G2352">
        <f t="shared" si="242"/>
        <v>25</v>
      </c>
      <c r="H2352">
        <f t="shared" si="243"/>
        <v>1</v>
      </c>
      <c r="I2352">
        <f t="shared" si="244"/>
        <v>2018</v>
      </c>
      <c r="J2352">
        <v>59.959999084472656</v>
      </c>
      <c r="K2352">
        <v>0.40000000596046448</v>
      </c>
    </row>
    <row r="2353" spans="1:11" x14ac:dyDescent="0.25">
      <c r="A2353" t="s">
        <v>2346</v>
      </c>
      <c r="B2353" s="1">
        <f t="shared" si="245"/>
        <v>43490.427083327646</v>
      </c>
      <c r="C2353">
        <v>39.479999542236328</v>
      </c>
      <c r="D2353" s="2">
        <v>0</v>
      </c>
      <c r="E2353" t="s">
        <v>37386</v>
      </c>
      <c r="F2353" s="1">
        <f t="shared" si="246"/>
        <v>43125.427083327646</v>
      </c>
      <c r="G2353">
        <f t="shared" si="242"/>
        <v>25</v>
      </c>
      <c r="H2353">
        <f t="shared" si="243"/>
        <v>1</v>
      </c>
      <c r="I2353">
        <f t="shared" si="244"/>
        <v>2018</v>
      </c>
      <c r="J2353">
        <v>53.759998321533203</v>
      </c>
      <c r="K2353">
        <v>0.40000000596046448</v>
      </c>
    </row>
    <row r="2354" spans="1:11" x14ac:dyDescent="0.25">
      <c r="A2354" t="s">
        <v>2347</v>
      </c>
      <c r="B2354" s="1">
        <f t="shared" si="245"/>
        <v>43490.43749999431</v>
      </c>
      <c r="C2354">
        <v>53.479999542236328</v>
      </c>
      <c r="D2354" s="2">
        <v>0.40000000596046448</v>
      </c>
      <c r="E2354" t="s">
        <v>37387</v>
      </c>
      <c r="F2354" s="1">
        <f t="shared" si="246"/>
        <v>43125.43749999431</v>
      </c>
      <c r="G2354">
        <f t="shared" si="242"/>
        <v>25</v>
      </c>
      <c r="H2354">
        <f t="shared" si="243"/>
        <v>1</v>
      </c>
      <c r="I2354">
        <f t="shared" si="244"/>
        <v>2018</v>
      </c>
      <c r="J2354">
        <v>47.479999542236328</v>
      </c>
      <c r="K2354">
        <v>0</v>
      </c>
    </row>
    <row r="2355" spans="1:11" x14ac:dyDescent="0.25">
      <c r="A2355" t="s">
        <v>2348</v>
      </c>
      <c r="B2355" s="1">
        <f t="shared" si="245"/>
        <v>43490.447916660974</v>
      </c>
      <c r="C2355">
        <v>53.479999542236328</v>
      </c>
      <c r="D2355" s="2">
        <v>0</v>
      </c>
      <c r="E2355" t="s">
        <v>37388</v>
      </c>
      <c r="F2355" s="1">
        <f t="shared" si="246"/>
        <v>43125.447916660974</v>
      </c>
      <c r="G2355">
        <f t="shared" si="242"/>
        <v>25</v>
      </c>
      <c r="H2355">
        <f t="shared" si="243"/>
        <v>1</v>
      </c>
      <c r="I2355">
        <f t="shared" si="244"/>
        <v>2018</v>
      </c>
      <c r="J2355">
        <v>60.680000305175781</v>
      </c>
      <c r="K2355">
        <v>0</v>
      </c>
    </row>
    <row r="2356" spans="1:11" x14ac:dyDescent="0.25">
      <c r="A2356" t="s">
        <v>2349</v>
      </c>
      <c r="B2356" s="1">
        <f t="shared" si="245"/>
        <v>43490.458333327639</v>
      </c>
      <c r="C2356">
        <v>48.799999237060547</v>
      </c>
      <c r="D2356" s="2">
        <v>0</v>
      </c>
      <c r="E2356" t="s">
        <v>37389</v>
      </c>
      <c r="F2356" s="1">
        <f t="shared" si="246"/>
        <v>43125.458333327639</v>
      </c>
      <c r="G2356">
        <f t="shared" si="242"/>
        <v>25</v>
      </c>
      <c r="H2356">
        <f t="shared" si="243"/>
        <v>1</v>
      </c>
      <c r="I2356">
        <f t="shared" si="244"/>
        <v>2018</v>
      </c>
      <c r="J2356">
        <v>51.919998168945313</v>
      </c>
      <c r="K2356">
        <v>0.40000000596046448</v>
      </c>
    </row>
    <row r="2357" spans="1:11" x14ac:dyDescent="0.25">
      <c r="A2357" t="s">
        <v>2350</v>
      </c>
      <c r="B2357" s="1">
        <f t="shared" si="245"/>
        <v>43490.468749994303</v>
      </c>
      <c r="C2357">
        <v>46.680000305175781</v>
      </c>
      <c r="D2357" s="2">
        <v>0</v>
      </c>
      <c r="E2357" t="s">
        <v>37390</v>
      </c>
      <c r="F2357" s="1">
        <f t="shared" si="246"/>
        <v>43125.468749994303</v>
      </c>
      <c r="G2357">
        <f t="shared" si="242"/>
        <v>25</v>
      </c>
      <c r="H2357">
        <f t="shared" si="243"/>
        <v>1</v>
      </c>
      <c r="I2357">
        <f t="shared" si="244"/>
        <v>2018</v>
      </c>
      <c r="J2357">
        <v>43.560001373291016</v>
      </c>
      <c r="K2357">
        <v>0</v>
      </c>
    </row>
    <row r="2358" spans="1:11" x14ac:dyDescent="0.25">
      <c r="A2358" t="s">
        <v>2351</v>
      </c>
      <c r="B2358" s="1">
        <f t="shared" si="245"/>
        <v>43490.479166660967</v>
      </c>
      <c r="C2358">
        <v>49.040000915527344</v>
      </c>
      <c r="D2358" s="2">
        <v>0</v>
      </c>
      <c r="E2358" t="s">
        <v>37391</v>
      </c>
      <c r="F2358" s="1">
        <f t="shared" si="246"/>
        <v>43125.479166660967</v>
      </c>
      <c r="G2358">
        <f t="shared" si="242"/>
        <v>25</v>
      </c>
      <c r="H2358">
        <f t="shared" si="243"/>
        <v>1</v>
      </c>
      <c r="I2358">
        <f t="shared" si="244"/>
        <v>2018</v>
      </c>
      <c r="J2358">
        <v>44.479999542236328</v>
      </c>
      <c r="K2358">
        <v>0</v>
      </c>
    </row>
    <row r="2359" spans="1:11" x14ac:dyDescent="0.25">
      <c r="A2359" t="s">
        <v>2352</v>
      </c>
      <c r="B2359" s="1">
        <f t="shared" si="245"/>
        <v>43490.489583327631</v>
      </c>
      <c r="C2359">
        <v>48.279998779296875</v>
      </c>
      <c r="D2359" s="2">
        <v>0</v>
      </c>
      <c r="E2359" t="s">
        <v>37392</v>
      </c>
      <c r="F2359" s="1">
        <f t="shared" si="246"/>
        <v>43125.489583327631</v>
      </c>
      <c r="G2359">
        <f t="shared" si="242"/>
        <v>25</v>
      </c>
      <c r="H2359">
        <f t="shared" si="243"/>
        <v>1</v>
      </c>
      <c r="I2359">
        <f t="shared" si="244"/>
        <v>2018</v>
      </c>
      <c r="J2359">
        <v>50.159999847412109</v>
      </c>
      <c r="K2359">
        <v>0</v>
      </c>
    </row>
    <row r="2360" spans="1:11" x14ac:dyDescent="0.25">
      <c r="A2360" t="s">
        <v>2353</v>
      </c>
      <c r="B2360" s="1">
        <f t="shared" si="245"/>
        <v>43490.499999994296</v>
      </c>
      <c r="C2360">
        <v>50.680000305175781</v>
      </c>
      <c r="D2360" s="2">
        <v>0.40000000596046448</v>
      </c>
      <c r="E2360" t="s">
        <v>37393</v>
      </c>
      <c r="F2360" s="1">
        <f t="shared" si="246"/>
        <v>43125.499999994296</v>
      </c>
      <c r="G2360">
        <f t="shared" si="242"/>
        <v>25</v>
      </c>
      <c r="H2360">
        <f t="shared" si="243"/>
        <v>1</v>
      </c>
      <c r="I2360">
        <f t="shared" si="244"/>
        <v>2018</v>
      </c>
      <c r="J2360">
        <v>69.720001220703125</v>
      </c>
      <c r="K2360">
        <v>0</v>
      </c>
    </row>
    <row r="2361" spans="1:11" x14ac:dyDescent="0.25">
      <c r="A2361" t="s">
        <v>2354</v>
      </c>
      <c r="B2361" s="1">
        <f t="shared" si="245"/>
        <v>43490.51041666096</v>
      </c>
      <c r="C2361">
        <v>46.759998321533203</v>
      </c>
      <c r="D2361" s="2">
        <v>0</v>
      </c>
      <c r="E2361" t="s">
        <v>37394</v>
      </c>
      <c r="F2361" s="1">
        <f t="shared" si="246"/>
        <v>43125.51041666096</v>
      </c>
      <c r="G2361">
        <f t="shared" si="242"/>
        <v>25</v>
      </c>
      <c r="H2361">
        <f t="shared" si="243"/>
        <v>1</v>
      </c>
      <c r="I2361">
        <f t="shared" si="244"/>
        <v>2018</v>
      </c>
      <c r="J2361">
        <v>55.599998474121094</v>
      </c>
      <c r="K2361">
        <v>0</v>
      </c>
    </row>
    <row r="2362" spans="1:11" x14ac:dyDescent="0.25">
      <c r="A2362" t="s">
        <v>2355</v>
      </c>
      <c r="B2362" s="1">
        <f t="shared" si="245"/>
        <v>43490.520833327624</v>
      </c>
      <c r="C2362">
        <v>61.200000762939453</v>
      </c>
      <c r="D2362" s="2">
        <v>0</v>
      </c>
      <c r="E2362" t="s">
        <v>37395</v>
      </c>
      <c r="F2362" s="1">
        <f t="shared" si="246"/>
        <v>43125.520833327624</v>
      </c>
      <c r="G2362">
        <f t="shared" si="242"/>
        <v>25</v>
      </c>
      <c r="H2362">
        <f t="shared" si="243"/>
        <v>1</v>
      </c>
      <c r="I2362">
        <f t="shared" si="244"/>
        <v>2018</v>
      </c>
      <c r="J2362">
        <v>66.239997863769531</v>
      </c>
      <c r="K2362">
        <v>0.40000000596046448</v>
      </c>
    </row>
    <row r="2363" spans="1:11" x14ac:dyDescent="0.25">
      <c r="A2363" t="s">
        <v>2356</v>
      </c>
      <c r="B2363" s="1">
        <f t="shared" si="245"/>
        <v>43490.531249994288</v>
      </c>
      <c r="C2363">
        <v>58.560001373291016</v>
      </c>
      <c r="D2363" s="2">
        <v>0</v>
      </c>
      <c r="E2363" t="s">
        <v>37396</v>
      </c>
      <c r="F2363" s="1">
        <f t="shared" si="246"/>
        <v>43125.531249994288</v>
      </c>
      <c r="G2363">
        <f t="shared" si="242"/>
        <v>25</v>
      </c>
      <c r="H2363">
        <f t="shared" si="243"/>
        <v>1</v>
      </c>
      <c r="I2363">
        <f t="shared" si="244"/>
        <v>2018</v>
      </c>
      <c r="J2363">
        <v>55.119998931884766</v>
      </c>
      <c r="K2363">
        <v>0</v>
      </c>
    </row>
    <row r="2364" spans="1:11" x14ac:dyDescent="0.25">
      <c r="A2364" t="s">
        <v>2357</v>
      </c>
      <c r="B2364" s="1">
        <f t="shared" si="245"/>
        <v>43490.541666660953</v>
      </c>
      <c r="C2364">
        <v>47.959999084472656</v>
      </c>
      <c r="D2364" s="2">
        <v>0</v>
      </c>
      <c r="E2364" t="s">
        <v>37397</v>
      </c>
      <c r="F2364" s="1">
        <f t="shared" si="246"/>
        <v>43125.541666660953</v>
      </c>
      <c r="G2364">
        <f t="shared" si="242"/>
        <v>25</v>
      </c>
      <c r="H2364">
        <f t="shared" si="243"/>
        <v>1</v>
      </c>
      <c r="I2364">
        <f t="shared" si="244"/>
        <v>2018</v>
      </c>
      <c r="J2364">
        <v>46.279998779296875</v>
      </c>
      <c r="K2364">
        <v>0</v>
      </c>
    </row>
    <row r="2365" spans="1:11" x14ac:dyDescent="0.25">
      <c r="A2365" t="s">
        <v>2358</v>
      </c>
      <c r="B2365" s="1">
        <f t="shared" si="245"/>
        <v>43490.552083327617</v>
      </c>
      <c r="C2365">
        <v>50.279998779296875</v>
      </c>
      <c r="D2365" s="2">
        <v>0</v>
      </c>
      <c r="E2365" t="s">
        <v>37398</v>
      </c>
      <c r="F2365" s="1">
        <f t="shared" si="246"/>
        <v>43125.552083327617</v>
      </c>
      <c r="G2365">
        <f t="shared" si="242"/>
        <v>25</v>
      </c>
      <c r="H2365">
        <f t="shared" si="243"/>
        <v>1</v>
      </c>
      <c r="I2365">
        <f t="shared" si="244"/>
        <v>2018</v>
      </c>
      <c r="J2365">
        <v>48.279998779296875</v>
      </c>
      <c r="K2365">
        <v>0</v>
      </c>
    </row>
    <row r="2366" spans="1:11" x14ac:dyDescent="0.25">
      <c r="A2366" t="s">
        <v>2359</v>
      </c>
      <c r="B2366" s="1">
        <f t="shared" si="245"/>
        <v>43490.562499994281</v>
      </c>
      <c r="C2366">
        <v>55.479999542236328</v>
      </c>
      <c r="D2366" s="2">
        <v>0.40000000596046448</v>
      </c>
      <c r="E2366" t="s">
        <v>37399</v>
      </c>
      <c r="F2366" s="1">
        <f t="shared" si="246"/>
        <v>43125.562499994281</v>
      </c>
      <c r="G2366">
        <f t="shared" si="242"/>
        <v>25</v>
      </c>
      <c r="H2366">
        <f t="shared" si="243"/>
        <v>1</v>
      </c>
      <c r="I2366">
        <f t="shared" si="244"/>
        <v>2018</v>
      </c>
      <c r="J2366">
        <v>61.040000915527344</v>
      </c>
      <c r="K2366">
        <v>0</v>
      </c>
    </row>
    <row r="2367" spans="1:11" x14ac:dyDescent="0.25">
      <c r="A2367" t="s">
        <v>2360</v>
      </c>
      <c r="B2367" s="1">
        <f t="shared" si="245"/>
        <v>43490.572916660945</v>
      </c>
      <c r="C2367">
        <v>50.880001068115234</v>
      </c>
      <c r="D2367" s="2">
        <v>0.40000000596046448</v>
      </c>
      <c r="E2367" t="s">
        <v>37400</v>
      </c>
      <c r="F2367" s="1">
        <f t="shared" si="246"/>
        <v>43125.572916660945</v>
      </c>
      <c r="G2367">
        <f t="shared" si="242"/>
        <v>25</v>
      </c>
      <c r="H2367">
        <f t="shared" si="243"/>
        <v>1</v>
      </c>
      <c r="I2367">
        <f t="shared" si="244"/>
        <v>2018</v>
      </c>
      <c r="J2367">
        <v>54.119998931884766</v>
      </c>
      <c r="K2367">
        <v>0.40000000596046448</v>
      </c>
    </row>
    <row r="2368" spans="1:11" x14ac:dyDescent="0.25">
      <c r="A2368" t="s">
        <v>2361</v>
      </c>
      <c r="B2368" s="1">
        <f t="shared" si="245"/>
        <v>43490.58333332761</v>
      </c>
      <c r="C2368">
        <v>45.959999084472656</v>
      </c>
      <c r="D2368" s="2">
        <v>0</v>
      </c>
      <c r="E2368" t="s">
        <v>37401</v>
      </c>
      <c r="F2368" s="1">
        <f t="shared" si="246"/>
        <v>43125.58333332761</v>
      </c>
      <c r="G2368">
        <f t="shared" si="242"/>
        <v>25</v>
      </c>
      <c r="H2368">
        <f t="shared" si="243"/>
        <v>1</v>
      </c>
      <c r="I2368">
        <f t="shared" si="244"/>
        <v>2018</v>
      </c>
      <c r="J2368">
        <v>52.599998474121094</v>
      </c>
      <c r="K2368">
        <v>0</v>
      </c>
    </row>
    <row r="2369" spans="1:11" x14ac:dyDescent="0.25">
      <c r="A2369" t="s">
        <v>2362</v>
      </c>
      <c r="B2369" s="1">
        <f t="shared" si="245"/>
        <v>43490.593749994274</v>
      </c>
      <c r="C2369">
        <v>51.479999542236328</v>
      </c>
      <c r="D2369" s="2">
        <v>0</v>
      </c>
      <c r="E2369" t="s">
        <v>37402</v>
      </c>
      <c r="F2369" s="1">
        <f t="shared" si="246"/>
        <v>43125.593749994274</v>
      </c>
      <c r="G2369">
        <f t="shared" si="242"/>
        <v>25</v>
      </c>
      <c r="H2369">
        <f t="shared" si="243"/>
        <v>1</v>
      </c>
      <c r="I2369">
        <f t="shared" si="244"/>
        <v>2018</v>
      </c>
      <c r="J2369">
        <v>55.520000457763672</v>
      </c>
      <c r="K2369">
        <v>0</v>
      </c>
    </row>
    <row r="2370" spans="1:11" x14ac:dyDescent="0.25">
      <c r="A2370" t="s">
        <v>2363</v>
      </c>
      <c r="B2370" s="1">
        <f t="shared" si="245"/>
        <v>43490.604166660938</v>
      </c>
      <c r="C2370">
        <v>50.200000762939453</v>
      </c>
      <c r="D2370" s="2">
        <v>0</v>
      </c>
      <c r="E2370" t="s">
        <v>37403</v>
      </c>
      <c r="F2370" s="1">
        <f t="shared" si="246"/>
        <v>43125.604166660938</v>
      </c>
      <c r="G2370">
        <f t="shared" si="242"/>
        <v>25</v>
      </c>
      <c r="H2370">
        <f t="shared" si="243"/>
        <v>1</v>
      </c>
      <c r="I2370">
        <f t="shared" si="244"/>
        <v>2018</v>
      </c>
      <c r="J2370">
        <v>53.119998931884766</v>
      </c>
      <c r="K2370">
        <v>0.40000000596046448</v>
      </c>
    </row>
    <row r="2371" spans="1:11" x14ac:dyDescent="0.25">
      <c r="A2371" t="s">
        <v>2364</v>
      </c>
      <c r="B2371" s="1">
        <f t="shared" si="245"/>
        <v>43490.614583327602</v>
      </c>
      <c r="C2371">
        <v>63.880001068115234</v>
      </c>
      <c r="D2371" s="2">
        <v>0</v>
      </c>
      <c r="E2371" t="s">
        <v>37404</v>
      </c>
      <c r="F2371" s="1">
        <f t="shared" si="246"/>
        <v>43125.614583327602</v>
      </c>
      <c r="G2371">
        <f t="shared" si="242"/>
        <v>25</v>
      </c>
      <c r="H2371">
        <f t="shared" si="243"/>
        <v>1</v>
      </c>
      <c r="I2371">
        <f t="shared" si="244"/>
        <v>2018</v>
      </c>
      <c r="J2371">
        <v>43.840000152587891</v>
      </c>
      <c r="K2371">
        <v>0</v>
      </c>
    </row>
    <row r="2372" spans="1:11" x14ac:dyDescent="0.25">
      <c r="A2372" t="s">
        <v>2365</v>
      </c>
      <c r="B2372" s="1">
        <f t="shared" si="245"/>
        <v>43490.624999994267</v>
      </c>
      <c r="C2372">
        <v>54.720001220703125</v>
      </c>
      <c r="D2372" s="2">
        <v>0.40000000596046448</v>
      </c>
      <c r="E2372" t="s">
        <v>37405</v>
      </c>
      <c r="F2372" s="1">
        <f t="shared" si="246"/>
        <v>43125.624999994267</v>
      </c>
      <c r="G2372">
        <f t="shared" si="242"/>
        <v>25</v>
      </c>
      <c r="H2372">
        <f t="shared" si="243"/>
        <v>1</v>
      </c>
      <c r="I2372">
        <f t="shared" si="244"/>
        <v>2018</v>
      </c>
      <c r="J2372">
        <v>49.200000762939453</v>
      </c>
      <c r="K2372">
        <v>0</v>
      </c>
    </row>
    <row r="2373" spans="1:11" x14ac:dyDescent="0.25">
      <c r="A2373" t="s">
        <v>2366</v>
      </c>
      <c r="B2373" s="1">
        <f t="shared" si="245"/>
        <v>43490.635416660931</v>
      </c>
      <c r="C2373">
        <v>55.200000762939453</v>
      </c>
      <c r="D2373" s="2">
        <v>0</v>
      </c>
      <c r="E2373" t="s">
        <v>37406</v>
      </c>
      <c r="F2373" s="1">
        <f t="shared" si="246"/>
        <v>43125.635416660931</v>
      </c>
      <c r="G2373">
        <f t="shared" si="242"/>
        <v>25</v>
      </c>
      <c r="H2373">
        <f t="shared" si="243"/>
        <v>1</v>
      </c>
      <c r="I2373">
        <f t="shared" si="244"/>
        <v>2018</v>
      </c>
      <c r="J2373">
        <v>52</v>
      </c>
      <c r="K2373">
        <v>0.40000000596046448</v>
      </c>
    </row>
    <row r="2374" spans="1:11" x14ac:dyDescent="0.25">
      <c r="A2374" t="s">
        <v>2367</v>
      </c>
      <c r="B2374" s="1">
        <f t="shared" si="245"/>
        <v>43490.645833327595</v>
      </c>
      <c r="C2374">
        <v>44.520000457763672</v>
      </c>
      <c r="D2374" s="2">
        <v>0.40000000596046448</v>
      </c>
      <c r="E2374" t="s">
        <v>37407</v>
      </c>
      <c r="F2374" s="1">
        <f t="shared" si="246"/>
        <v>43125.645833327595</v>
      </c>
      <c r="G2374">
        <f t="shared" si="242"/>
        <v>25</v>
      </c>
      <c r="H2374">
        <f t="shared" si="243"/>
        <v>1</v>
      </c>
      <c r="I2374">
        <f t="shared" si="244"/>
        <v>2018</v>
      </c>
      <c r="J2374">
        <v>57.959999084472656</v>
      </c>
      <c r="K2374">
        <v>0</v>
      </c>
    </row>
    <row r="2375" spans="1:11" x14ac:dyDescent="0.25">
      <c r="A2375" t="s">
        <v>2368</v>
      </c>
      <c r="B2375" s="1">
        <f t="shared" si="245"/>
        <v>43490.656249994259</v>
      </c>
      <c r="C2375">
        <v>50.560001373291016</v>
      </c>
      <c r="D2375" s="2">
        <v>0</v>
      </c>
      <c r="E2375" t="s">
        <v>37408</v>
      </c>
      <c r="F2375" s="1">
        <f t="shared" si="246"/>
        <v>43125.656249994259</v>
      </c>
      <c r="G2375">
        <f t="shared" si="242"/>
        <v>25</v>
      </c>
      <c r="H2375">
        <f t="shared" si="243"/>
        <v>1</v>
      </c>
      <c r="I2375">
        <f t="shared" si="244"/>
        <v>2018</v>
      </c>
      <c r="J2375">
        <v>58.159999847412109</v>
      </c>
      <c r="K2375">
        <v>0</v>
      </c>
    </row>
    <row r="2376" spans="1:11" x14ac:dyDescent="0.25">
      <c r="A2376" t="s">
        <v>2369</v>
      </c>
      <c r="B2376" s="1">
        <f t="shared" si="245"/>
        <v>43490.666666660924</v>
      </c>
      <c r="C2376">
        <v>53.040000915527344</v>
      </c>
      <c r="D2376" s="2">
        <v>0</v>
      </c>
      <c r="E2376" t="s">
        <v>37409</v>
      </c>
      <c r="F2376" s="1">
        <f t="shared" si="246"/>
        <v>43125.666666660924</v>
      </c>
      <c r="G2376">
        <f t="shared" si="242"/>
        <v>25</v>
      </c>
      <c r="H2376">
        <f t="shared" si="243"/>
        <v>1</v>
      </c>
      <c r="I2376">
        <f t="shared" si="244"/>
        <v>2018</v>
      </c>
      <c r="J2376">
        <v>52.840000152587891</v>
      </c>
      <c r="K2376">
        <v>0.40000000596046448</v>
      </c>
    </row>
    <row r="2377" spans="1:11" x14ac:dyDescent="0.25">
      <c r="A2377" t="s">
        <v>2370</v>
      </c>
      <c r="B2377" s="1">
        <f t="shared" si="245"/>
        <v>43490.677083327588</v>
      </c>
      <c r="C2377">
        <v>50.439998626708984</v>
      </c>
      <c r="D2377" s="2">
        <v>0</v>
      </c>
      <c r="E2377" t="s">
        <v>37410</v>
      </c>
      <c r="F2377" s="1">
        <f t="shared" si="246"/>
        <v>43125.677083327588</v>
      </c>
      <c r="G2377">
        <f t="shared" si="242"/>
        <v>25</v>
      </c>
      <c r="H2377">
        <f t="shared" si="243"/>
        <v>1</v>
      </c>
      <c r="I2377">
        <f t="shared" si="244"/>
        <v>2018</v>
      </c>
      <c r="J2377">
        <v>46</v>
      </c>
      <c r="K2377">
        <v>0.40000000596046448</v>
      </c>
    </row>
    <row r="2378" spans="1:11" x14ac:dyDescent="0.25">
      <c r="A2378" t="s">
        <v>2371</v>
      </c>
      <c r="B2378" s="1">
        <f t="shared" si="245"/>
        <v>43490.687499994252</v>
      </c>
      <c r="C2378">
        <v>55.560001373291016</v>
      </c>
      <c r="D2378" s="2">
        <v>0</v>
      </c>
      <c r="E2378" t="s">
        <v>37411</v>
      </c>
      <c r="F2378" s="1">
        <f t="shared" si="246"/>
        <v>43125.687499994252</v>
      </c>
      <c r="G2378">
        <f t="shared" ref="G2378:G2441" si="247">DAY(F2378)</f>
        <v>25</v>
      </c>
      <c r="H2378">
        <f t="shared" ref="H2378:H2441" si="248">MONTH(F2378)</f>
        <v>1</v>
      </c>
      <c r="I2378">
        <f t="shared" ref="I2378:I2441" si="249">YEAR(F2378)</f>
        <v>2018</v>
      </c>
      <c r="J2378">
        <v>47.200000762939453</v>
      </c>
      <c r="K2378">
        <v>0</v>
      </c>
    </row>
    <row r="2379" spans="1:11" x14ac:dyDescent="0.25">
      <c r="A2379" t="s">
        <v>2372</v>
      </c>
      <c r="B2379" s="1">
        <f t="shared" ref="B2379:B2442" si="250">B2378+1/(24*4)</f>
        <v>43490.697916660916</v>
      </c>
      <c r="C2379">
        <v>55.400001525878906</v>
      </c>
      <c r="D2379" s="2">
        <v>0.40000000596046448</v>
      </c>
      <c r="E2379" t="s">
        <v>37412</v>
      </c>
      <c r="F2379" s="1">
        <f t="shared" ref="F2379:F2442" si="251">F2378+1/(24*4)</f>
        <v>43125.697916660916</v>
      </c>
      <c r="G2379">
        <f t="shared" si="247"/>
        <v>25</v>
      </c>
      <c r="H2379">
        <f t="shared" si="248"/>
        <v>1</v>
      </c>
      <c r="I2379">
        <f t="shared" si="249"/>
        <v>2018</v>
      </c>
      <c r="J2379">
        <v>50.080001831054688</v>
      </c>
      <c r="K2379">
        <v>0</v>
      </c>
    </row>
    <row r="2380" spans="1:11" x14ac:dyDescent="0.25">
      <c r="A2380" t="s">
        <v>2373</v>
      </c>
      <c r="B2380" s="1">
        <f t="shared" si="250"/>
        <v>43490.70833332758</v>
      </c>
      <c r="C2380">
        <v>58.520000457763672</v>
      </c>
      <c r="D2380" s="2">
        <v>0</v>
      </c>
      <c r="E2380" t="s">
        <v>37413</v>
      </c>
      <c r="F2380" s="1">
        <f t="shared" si="251"/>
        <v>43125.70833332758</v>
      </c>
      <c r="G2380">
        <f t="shared" si="247"/>
        <v>25</v>
      </c>
      <c r="H2380">
        <f t="shared" si="248"/>
        <v>1</v>
      </c>
      <c r="I2380">
        <f t="shared" si="249"/>
        <v>2018</v>
      </c>
      <c r="J2380">
        <v>54.680000305175781</v>
      </c>
      <c r="K2380">
        <v>0</v>
      </c>
    </row>
    <row r="2381" spans="1:11" x14ac:dyDescent="0.25">
      <c r="A2381" t="s">
        <v>2374</v>
      </c>
      <c r="B2381" s="1">
        <f t="shared" si="250"/>
        <v>43490.718749994245</v>
      </c>
      <c r="C2381">
        <v>61.840000152587891</v>
      </c>
      <c r="D2381" s="2">
        <v>0</v>
      </c>
      <c r="E2381" t="s">
        <v>37414</v>
      </c>
      <c r="F2381" s="1">
        <f t="shared" si="251"/>
        <v>43125.718749994245</v>
      </c>
      <c r="G2381">
        <f t="shared" si="247"/>
        <v>25</v>
      </c>
      <c r="H2381">
        <f t="shared" si="248"/>
        <v>1</v>
      </c>
      <c r="I2381">
        <f t="shared" si="249"/>
        <v>2018</v>
      </c>
      <c r="J2381">
        <v>60.599998474121094</v>
      </c>
      <c r="K2381">
        <v>0</v>
      </c>
    </row>
    <row r="2382" spans="1:11" x14ac:dyDescent="0.25">
      <c r="A2382" t="s">
        <v>2375</v>
      </c>
      <c r="B2382" s="1">
        <f t="shared" si="250"/>
        <v>43490.729166660909</v>
      </c>
      <c r="C2382">
        <v>56.840000152587891</v>
      </c>
      <c r="D2382" s="2">
        <v>0</v>
      </c>
      <c r="E2382" t="s">
        <v>37415</v>
      </c>
      <c r="F2382" s="1">
        <f t="shared" si="251"/>
        <v>43125.729166660909</v>
      </c>
      <c r="G2382">
        <f t="shared" si="247"/>
        <v>25</v>
      </c>
      <c r="H2382">
        <f t="shared" si="248"/>
        <v>1</v>
      </c>
      <c r="I2382">
        <f t="shared" si="249"/>
        <v>2018</v>
      </c>
      <c r="J2382">
        <v>64.639999389648438</v>
      </c>
      <c r="K2382">
        <v>0</v>
      </c>
    </row>
    <row r="2383" spans="1:11" x14ac:dyDescent="0.25">
      <c r="A2383" t="s">
        <v>2376</v>
      </c>
      <c r="B2383" s="1">
        <f t="shared" si="250"/>
        <v>43490.739583327573</v>
      </c>
      <c r="C2383">
        <v>59.560001373291016</v>
      </c>
      <c r="D2383" s="2">
        <v>0</v>
      </c>
      <c r="E2383" t="s">
        <v>37416</v>
      </c>
      <c r="F2383" s="1">
        <f t="shared" si="251"/>
        <v>43125.739583327573</v>
      </c>
      <c r="G2383">
        <f t="shared" si="247"/>
        <v>25</v>
      </c>
      <c r="H2383">
        <f t="shared" si="248"/>
        <v>1</v>
      </c>
      <c r="I2383">
        <f t="shared" si="249"/>
        <v>2018</v>
      </c>
      <c r="J2383">
        <v>65.680000305175781</v>
      </c>
      <c r="K2383">
        <v>0.40000000596046448</v>
      </c>
    </row>
    <row r="2384" spans="1:11" x14ac:dyDescent="0.25">
      <c r="A2384" t="s">
        <v>2377</v>
      </c>
      <c r="B2384" s="1">
        <f t="shared" si="250"/>
        <v>43490.749999994237</v>
      </c>
      <c r="C2384">
        <v>62.720001220703125</v>
      </c>
      <c r="D2384" s="2">
        <v>0.40000000596046448</v>
      </c>
      <c r="E2384" t="s">
        <v>37417</v>
      </c>
      <c r="F2384" s="1">
        <f t="shared" si="251"/>
        <v>43125.749999994237</v>
      </c>
      <c r="G2384">
        <f t="shared" si="247"/>
        <v>25</v>
      </c>
      <c r="H2384">
        <f t="shared" si="248"/>
        <v>1</v>
      </c>
      <c r="I2384">
        <f t="shared" si="249"/>
        <v>2018</v>
      </c>
      <c r="J2384">
        <v>66.55999755859375</v>
      </c>
      <c r="K2384">
        <v>0</v>
      </c>
    </row>
    <row r="2385" spans="1:11" x14ac:dyDescent="0.25">
      <c r="A2385" t="s">
        <v>2378</v>
      </c>
      <c r="B2385" s="1">
        <f t="shared" si="250"/>
        <v>43490.760416660902</v>
      </c>
      <c r="C2385">
        <v>63.360000610351563</v>
      </c>
      <c r="D2385" s="2">
        <v>0.40000000596046448</v>
      </c>
      <c r="E2385" t="s">
        <v>37418</v>
      </c>
      <c r="F2385" s="1">
        <f t="shared" si="251"/>
        <v>43125.760416660902</v>
      </c>
      <c r="G2385">
        <f t="shared" si="247"/>
        <v>25</v>
      </c>
      <c r="H2385">
        <f t="shared" si="248"/>
        <v>1</v>
      </c>
      <c r="I2385">
        <f t="shared" si="249"/>
        <v>2018</v>
      </c>
      <c r="J2385">
        <v>60.959999084472656</v>
      </c>
      <c r="K2385">
        <v>0.40000000596046448</v>
      </c>
    </row>
    <row r="2386" spans="1:11" x14ac:dyDescent="0.25">
      <c r="A2386" t="s">
        <v>2379</v>
      </c>
      <c r="B2386" s="1">
        <f t="shared" si="250"/>
        <v>43490.770833327566</v>
      </c>
      <c r="C2386">
        <v>69.919998168945313</v>
      </c>
      <c r="D2386" s="2">
        <v>0.40000000596046448</v>
      </c>
      <c r="E2386" t="s">
        <v>37419</v>
      </c>
      <c r="F2386" s="1">
        <f t="shared" si="251"/>
        <v>43125.770833327566</v>
      </c>
      <c r="G2386">
        <f t="shared" si="247"/>
        <v>25</v>
      </c>
      <c r="H2386">
        <f t="shared" si="248"/>
        <v>1</v>
      </c>
      <c r="I2386">
        <f t="shared" si="249"/>
        <v>2018</v>
      </c>
      <c r="J2386">
        <v>60.959999084472656</v>
      </c>
      <c r="K2386">
        <v>0.40000000596046448</v>
      </c>
    </row>
    <row r="2387" spans="1:11" x14ac:dyDescent="0.25">
      <c r="A2387" t="s">
        <v>2380</v>
      </c>
      <c r="B2387" s="1">
        <f t="shared" si="250"/>
        <v>43490.78124999423</v>
      </c>
      <c r="C2387">
        <v>63.919998168945313</v>
      </c>
      <c r="D2387" s="2">
        <v>0.40000000596046448</v>
      </c>
      <c r="E2387" t="s">
        <v>37420</v>
      </c>
      <c r="F2387" s="1">
        <f t="shared" si="251"/>
        <v>43125.78124999423</v>
      </c>
      <c r="G2387">
        <f t="shared" si="247"/>
        <v>25</v>
      </c>
      <c r="H2387">
        <f t="shared" si="248"/>
        <v>1</v>
      </c>
      <c r="I2387">
        <f t="shared" si="249"/>
        <v>2018</v>
      </c>
      <c r="J2387">
        <v>62.319999694824219</v>
      </c>
      <c r="K2387">
        <v>0</v>
      </c>
    </row>
    <row r="2388" spans="1:11" x14ac:dyDescent="0.25">
      <c r="A2388" t="s">
        <v>2381</v>
      </c>
      <c r="B2388" s="1">
        <f t="shared" si="250"/>
        <v>43490.791666660894</v>
      </c>
      <c r="C2388">
        <v>65.279998779296875</v>
      </c>
      <c r="D2388" s="2">
        <v>0</v>
      </c>
      <c r="E2388" t="s">
        <v>37421</v>
      </c>
      <c r="F2388" s="1">
        <f t="shared" si="251"/>
        <v>43125.791666660894</v>
      </c>
      <c r="G2388">
        <f t="shared" si="247"/>
        <v>25</v>
      </c>
      <c r="H2388">
        <f t="shared" si="248"/>
        <v>1</v>
      </c>
      <c r="I2388">
        <f t="shared" si="249"/>
        <v>2018</v>
      </c>
      <c r="J2388">
        <v>65.519996643066406</v>
      </c>
      <c r="K2388">
        <v>0.40000000596046448</v>
      </c>
    </row>
    <row r="2389" spans="1:11" x14ac:dyDescent="0.25">
      <c r="A2389" t="s">
        <v>2382</v>
      </c>
      <c r="B2389" s="1">
        <f t="shared" si="250"/>
        <v>43490.802083327559</v>
      </c>
      <c r="C2389">
        <v>71.839996337890625</v>
      </c>
      <c r="D2389" s="2">
        <v>0.40000000596046448</v>
      </c>
      <c r="E2389" t="s">
        <v>37422</v>
      </c>
      <c r="F2389" s="1">
        <f t="shared" si="251"/>
        <v>43125.802083327559</v>
      </c>
      <c r="G2389">
        <f t="shared" si="247"/>
        <v>25</v>
      </c>
      <c r="H2389">
        <f t="shared" si="248"/>
        <v>1</v>
      </c>
      <c r="I2389">
        <f t="shared" si="249"/>
        <v>2018</v>
      </c>
      <c r="J2389">
        <v>56.159999847412109</v>
      </c>
      <c r="K2389">
        <v>0</v>
      </c>
    </row>
    <row r="2390" spans="1:11" x14ac:dyDescent="0.25">
      <c r="A2390" t="s">
        <v>2383</v>
      </c>
      <c r="B2390" s="1">
        <f t="shared" si="250"/>
        <v>43490.812499994223</v>
      </c>
      <c r="C2390">
        <v>65.760002136230469</v>
      </c>
      <c r="D2390" s="2">
        <v>0.80000001192092896</v>
      </c>
      <c r="E2390" t="s">
        <v>37423</v>
      </c>
      <c r="F2390" s="1">
        <f t="shared" si="251"/>
        <v>43125.812499994223</v>
      </c>
      <c r="G2390">
        <f t="shared" si="247"/>
        <v>25</v>
      </c>
      <c r="H2390">
        <f t="shared" si="248"/>
        <v>1</v>
      </c>
      <c r="I2390">
        <f t="shared" si="249"/>
        <v>2018</v>
      </c>
      <c r="J2390">
        <v>67.639999389648438</v>
      </c>
      <c r="K2390">
        <v>0.40000000596046448</v>
      </c>
    </row>
    <row r="2391" spans="1:11" x14ac:dyDescent="0.25">
      <c r="A2391" t="s">
        <v>2384</v>
      </c>
      <c r="B2391" s="1">
        <f t="shared" si="250"/>
        <v>43490.822916660887</v>
      </c>
      <c r="C2391">
        <v>70.959999084472656</v>
      </c>
      <c r="D2391" s="2">
        <v>0.40000000596046448</v>
      </c>
      <c r="E2391" t="s">
        <v>37424</v>
      </c>
      <c r="F2391" s="1">
        <f t="shared" si="251"/>
        <v>43125.822916660887</v>
      </c>
      <c r="G2391">
        <f t="shared" si="247"/>
        <v>25</v>
      </c>
      <c r="H2391">
        <f t="shared" si="248"/>
        <v>1</v>
      </c>
      <c r="I2391">
        <f t="shared" si="249"/>
        <v>2018</v>
      </c>
      <c r="J2391">
        <v>79.279998779296875</v>
      </c>
      <c r="K2391">
        <v>0.40000000596046448</v>
      </c>
    </row>
    <row r="2392" spans="1:11" x14ac:dyDescent="0.25">
      <c r="A2392" t="s">
        <v>2385</v>
      </c>
      <c r="B2392" s="1">
        <f t="shared" si="250"/>
        <v>43490.833333327551</v>
      </c>
      <c r="C2392">
        <v>78.639999389648438</v>
      </c>
      <c r="D2392" s="2">
        <v>0.40000000596046448</v>
      </c>
      <c r="E2392" t="s">
        <v>37425</v>
      </c>
      <c r="F2392" s="1">
        <f t="shared" si="251"/>
        <v>43125.833333327551</v>
      </c>
      <c r="G2392">
        <f t="shared" si="247"/>
        <v>25</v>
      </c>
      <c r="H2392">
        <f t="shared" si="248"/>
        <v>1</v>
      </c>
      <c r="I2392">
        <f t="shared" si="249"/>
        <v>2018</v>
      </c>
      <c r="J2392">
        <v>74.160003662109375</v>
      </c>
      <c r="K2392">
        <v>0</v>
      </c>
    </row>
    <row r="2393" spans="1:11" x14ac:dyDescent="0.25">
      <c r="A2393" t="s">
        <v>2386</v>
      </c>
      <c r="B2393" s="1">
        <f t="shared" si="250"/>
        <v>43490.843749994216</v>
      </c>
      <c r="C2393">
        <v>78.239997863769531</v>
      </c>
      <c r="D2393" s="2">
        <v>0.40000000596046448</v>
      </c>
      <c r="E2393" t="s">
        <v>37426</v>
      </c>
      <c r="F2393" s="1">
        <f t="shared" si="251"/>
        <v>43125.843749994216</v>
      </c>
      <c r="G2393">
        <f t="shared" si="247"/>
        <v>25</v>
      </c>
      <c r="H2393">
        <f t="shared" si="248"/>
        <v>1</v>
      </c>
      <c r="I2393">
        <f t="shared" si="249"/>
        <v>2018</v>
      </c>
      <c r="J2393">
        <v>72.519996643066406</v>
      </c>
      <c r="K2393">
        <v>0.40000000596046448</v>
      </c>
    </row>
    <row r="2394" spans="1:11" x14ac:dyDescent="0.25">
      <c r="A2394" t="s">
        <v>2387</v>
      </c>
      <c r="B2394" s="1">
        <f t="shared" si="250"/>
        <v>43490.85416666088</v>
      </c>
      <c r="C2394">
        <v>71.360000610351563</v>
      </c>
      <c r="D2394" s="2">
        <v>0</v>
      </c>
      <c r="E2394" t="s">
        <v>37427</v>
      </c>
      <c r="F2394" s="1">
        <f t="shared" si="251"/>
        <v>43125.85416666088</v>
      </c>
      <c r="G2394">
        <f t="shared" si="247"/>
        <v>25</v>
      </c>
      <c r="H2394">
        <f t="shared" si="248"/>
        <v>1</v>
      </c>
      <c r="I2394">
        <f t="shared" si="249"/>
        <v>2018</v>
      </c>
      <c r="J2394">
        <v>73.519996643066406</v>
      </c>
      <c r="K2394">
        <v>0.40000000596046448</v>
      </c>
    </row>
    <row r="2395" spans="1:11" x14ac:dyDescent="0.25">
      <c r="A2395" t="s">
        <v>2388</v>
      </c>
      <c r="B2395" s="1">
        <f t="shared" si="250"/>
        <v>43490.864583327544</v>
      </c>
      <c r="C2395">
        <v>69.720001220703125</v>
      </c>
      <c r="D2395" s="2">
        <v>0</v>
      </c>
      <c r="E2395" t="s">
        <v>37428</v>
      </c>
      <c r="F2395" s="1">
        <f t="shared" si="251"/>
        <v>43125.864583327544</v>
      </c>
      <c r="G2395">
        <f t="shared" si="247"/>
        <v>25</v>
      </c>
      <c r="H2395">
        <f t="shared" si="248"/>
        <v>1</v>
      </c>
      <c r="I2395">
        <f t="shared" si="249"/>
        <v>2018</v>
      </c>
      <c r="J2395">
        <v>62.639999389648438</v>
      </c>
      <c r="K2395">
        <v>0</v>
      </c>
    </row>
    <row r="2396" spans="1:11" x14ac:dyDescent="0.25">
      <c r="A2396" t="s">
        <v>2389</v>
      </c>
      <c r="B2396" s="1">
        <f t="shared" si="250"/>
        <v>43490.874999994208</v>
      </c>
      <c r="C2396">
        <v>60.840000152587891</v>
      </c>
      <c r="D2396" s="2">
        <v>0.40000000596046448</v>
      </c>
      <c r="E2396" t="s">
        <v>37429</v>
      </c>
      <c r="F2396" s="1">
        <f t="shared" si="251"/>
        <v>43125.874999994208</v>
      </c>
      <c r="G2396">
        <f t="shared" si="247"/>
        <v>25</v>
      </c>
      <c r="H2396">
        <f t="shared" si="248"/>
        <v>1</v>
      </c>
      <c r="I2396">
        <f t="shared" si="249"/>
        <v>2018</v>
      </c>
      <c r="J2396">
        <v>64.599998474121094</v>
      </c>
      <c r="K2396">
        <v>0.40000000596046448</v>
      </c>
    </row>
    <row r="2397" spans="1:11" x14ac:dyDescent="0.25">
      <c r="A2397" t="s">
        <v>2390</v>
      </c>
      <c r="B2397" s="1">
        <f t="shared" si="250"/>
        <v>43490.885416660873</v>
      </c>
      <c r="C2397">
        <v>64.360000610351563</v>
      </c>
      <c r="D2397" s="2">
        <v>0.40000000596046448</v>
      </c>
      <c r="E2397" t="s">
        <v>37430</v>
      </c>
      <c r="F2397" s="1">
        <f t="shared" si="251"/>
        <v>43125.885416660873</v>
      </c>
      <c r="G2397">
        <f t="shared" si="247"/>
        <v>25</v>
      </c>
      <c r="H2397">
        <f t="shared" si="248"/>
        <v>1</v>
      </c>
      <c r="I2397">
        <f t="shared" si="249"/>
        <v>2018</v>
      </c>
      <c r="J2397">
        <v>57.599998474121094</v>
      </c>
      <c r="K2397">
        <v>0.40000000596046448</v>
      </c>
    </row>
    <row r="2398" spans="1:11" x14ac:dyDescent="0.25">
      <c r="A2398" t="s">
        <v>2391</v>
      </c>
      <c r="B2398" s="1">
        <f t="shared" si="250"/>
        <v>43490.895833327537</v>
      </c>
      <c r="C2398">
        <v>59.439998626708984</v>
      </c>
      <c r="D2398" s="2">
        <v>0.40000000596046448</v>
      </c>
      <c r="E2398" t="s">
        <v>37431</v>
      </c>
      <c r="F2398" s="1">
        <f t="shared" si="251"/>
        <v>43125.895833327537</v>
      </c>
      <c r="G2398">
        <f t="shared" si="247"/>
        <v>25</v>
      </c>
      <c r="H2398">
        <f t="shared" si="248"/>
        <v>1</v>
      </c>
      <c r="I2398">
        <f t="shared" si="249"/>
        <v>2018</v>
      </c>
      <c r="J2398">
        <v>57.599998474121094</v>
      </c>
      <c r="K2398">
        <v>0</v>
      </c>
    </row>
    <row r="2399" spans="1:11" x14ac:dyDescent="0.25">
      <c r="A2399" t="s">
        <v>2392</v>
      </c>
      <c r="B2399" s="1">
        <f t="shared" si="250"/>
        <v>43490.906249994201</v>
      </c>
      <c r="C2399">
        <v>50.240001678466797</v>
      </c>
      <c r="D2399" s="2">
        <v>0</v>
      </c>
      <c r="E2399" t="s">
        <v>37432</v>
      </c>
      <c r="F2399" s="1">
        <f t="shared" si="251"/>
        <v>43125.906249994201</v>
      </c>
      <c r="G2399">
        <f t="shared" si="247"/>
        <v>25</v>
      </c>
      <c r="H2399">
        <f t="shared" si="248"/>
        <v>1</v>
      </c>
      <c r="I2399">
        <f t="shared" si="249"/>
        <v>2018</v>
      </c>
      <c r="J2399">
        <v>53.479999542236328</v>
      </c>
      <c r="K2399">
        <v>0.80000001192092896</v>
      </c>
    </row>
    <row r="2400" spans="1:11" x14ac:dyDescent="0.25">
      <c r="A2400" t="s">
        <v>2393</v>
      </c>
      <c r="B2400" s="1">
        <f t="shared" si="250"/>
        <v>43490.916666660865</v>
      </c>
      <c r="C2400">
        <v>54.919998168945313</v>
      </c>
      <c r="D2400" s="2">
        <v>0</v>
      </c>
      <c r="E2400" t="s">
        <v>37433</v>
      </c>
      <c r="F2400" s="1">
        <f t="shared" si="251"/>
        <v>43125.916666660865</v>
      </c>
      <c r="G2400">
        <f t="shared" si="247"/>
        <v>25</v>
      </c>
      <c r="H2400">
        <f t="shared" si="248"/>
        <v>1</v>
      </c>
      <c r="I2400">
        <f t="shared" si="249"/>
        <v>2018</v>
      </c>
      <c r="J2400">
        <v>53.599998474121094</v>
      </c>
      <c r="K2400">
        <v>0</v>
      </c>
    </row>
    <row r="2401" spans="1:11" x14ac:dyDescent="0.25">
      <c r="A2401" t="s">
        <v>2394</v>
      </c>
      <c r="B2401" s="1">
        <f t="shared" si="250"/>
        <v>43490.92708332753</v>
      </c>
      <c r="C2401">
        <v>71.160003662109375</v>
      </c>
      <c r="D2401" s="2">
        <v>0</v>
      </c>
      <c r="E2401" t="s">
        <v>37434</v>
      </c>
      <c r="F2401" s="1">
        <f t="shared" si="251"/>
        <v>43125.92708332753</v>
      </c>
      <c r="G2401">
        <f t="shared" si="247"/>
        <v>25</v>
      </c>
      <c r="H2401">
        <f t="shared" si="248"/>
        <v>1</v>
      </c>
      <c r="I2401">
        <f t="shared" si="249"/>
        <v>2018</v>
      </c>
      <c r="J2401">
        <v>59.119998931884766</v>
      </c>
      <c r="K2401">
        <v>0</v>
      </c>
    </row>
    <row r="2402" spans="1:11" x14ac:dyDescent="0.25">
      <c r="A2402" t="s">
        <v>2395</v>
      </c>
      <c r="B2402" s="1">
        <f t="shared" si="250"/>
        <v>43490.937499994194</v>
      </c>
      <c r="C2402">
        <v>58.560001373291016</v>
      </c>
      <c r="D2402" s="2">
        <v>0.40000000596046448</v>
      </c>
      <c r="E2402" t="s">
        <v>37435</v>
      </c>
      <c r="F2402" s="1">
        <f t="shared" si="251"/>
        <v>43125.937499994194</v>
      </c>
      <c r="G2402">
        <f t="shared" si="247"/>
        <v>25</v>
      </c>
      <c r="H2402">
        <f t="shared" si="248"/>
        <v>1</v>
      </c>
      <c r="I2402">
        <f t="shared" si="249"/>
        <v>2018</v>
      </c>
      <c r="J2402">
        <v>56.400001525878906</v>
      </c>
      <c r="K2402">
        <v>0.40000000596046448</v>
      </c>
    </row>
    <row r="2403" spans="1:11" x14ac:dyDescent="0.25">
      <c r="A2403" t="s">
        <v>2396</v>
      </c>
      <c r="B2403" s="1">
        <f t="shared" si="250"/>
        <v>43490.947916660858</v>
      </c>
      <c r="C2403">
        <v>62.080001831054688</v>
      </c>
      <c r="D2403" s="2">
        <v>0.80000001192092896</v>
      </c>
      <c r="E2403" t="s">
        <v>37436</v>
      </c>
      <c r="F2403" s="1">
        <f t="shared" si="251"/>
        <v>43125.947916660858</v>
      </c>
      <c r="G2403">
        <f t="shared" si="247"/>
        <v>25</v>
      </c>
      <c r="H2403">
        <f t="shared" si="248"/>
        <v>1</v>
      </c>
      <c r="I2403">
        <f t="shared" si="249"/>
        <v>2018</v>
      </c>
      <c r="J2403">
        <v>54.599998474121094</v>
      </c>
      <c r="K2403">
        <v>0.40000000596046448</v>
      </c>
    </row>
    <row r="2404" spans="1:11" x14ac:dyDescent="0.25">
      <c r="A2404" t="s">
        <v>2397</v>
      </c>
      <c r="B2404" s="1">
        <f t="shared" si="250"/>
        <v>43490.958333327522</v>
      </c>
      <c r="C2404">
        <v>64.839996337890625</v>
      </c>
      <c r="D2404" s="2">
        <v>0.80000001192092896</v>
      </c>
      <c r="E2404" t="s">
        <v>37437</v>
      </c>
      <c r="F2404" s="1">
        <f t="shared" si="251"/>
        <v>43125.958333327522</v>
      </c>
      <c r="G2404">
        <f t="shared" si="247"/>
        <v>25</v>
      </c>
      <c r="H2404">
        <f t="shared" si="248"/>
        <v>1</v>
      </c>
      <c r="I2404">
        <f t="shared" si="249"/>
        <v>2018</v>
      </c>
      <c r="J2404">
        <v>52.240001678466797</v>
      </c>
      <c r="K2404">
        <v>0.40000000596046448</v>
      </c>
    </row>
    <row r="2405" spans="1:11" x14ac:dyDescent="0.25">
      <c r="A2405" t="s">
        <v>2398</v>
      </c>
      <c r="B2405" s="1">
        <f t="shared" si="250"/>
        <v>43490.968749994187</v>
      </c>
      <c r="C2405">
        <v>65</v>
      </c>
      <c r="D2405" s="2">
        <v>0.80000001192092896</v>
      </c>
      <c r="E2405" t="s">
        <v>37438</v>
      </c>
      <c r="F2405" s="1">
        <f t="shared" si="251"/>
        <v>43125.968749994187</v>
      </c>
      <c r="G2405">
        <f t="shared" si="247"/>
        <v>25</v>
      </c>
      <c r="H2405">
        <f t="shared" si="248"/>
        <v>1</v>
      </c>
      <c r="I2405">
        <f t="shared" si="249"/>
        <v>2018</v>
      </c>
      <c r="J2405">
        <v>46.919998168945313</v>
      </c>
      <c r="K2405">
        <v>0</v>
      </c>
    </row>
    <row r="2406" spans="1:11" x14ac:dyDescent="0.25">
      <c r="A2406" t="s">
        <v>2399</v>
      </c>
      <c r="B2406" s="1">
        <f t="shared" si="250"/>
        <v>43490.979166660851</v>
      </c>
      <c r="C2406">
        <v>61.360000610351563</v>
      </c>
      <c r="D2406" s="2">
        <v>0.40000000596046448</v>
      </c>
      <c r="E2406" t="s">
        <v>37439</v>
      </c>
      <c r="F2406" s="1">
        <f t="shared" si="251"/>
        <v>43125.979166660851</v>
      </c>
      <c r="G2406">
        <f t="shared" si="247"/>
        <v>25</v>
      </c>
      <c r="H2406">
        <f t="shared" si="248"/>
        <v>1</v>
      </c>
      <c r="I2406">
        <f t="shared" si="249"/>
        <v>2018</v>
      </c>
      <c r="J2406">
        <v>38.040000915527344</v>
      </c>
      <c r="K2406">
        <v>0</v>
      </c>
    </row>
    <row r="2407" spans="1:11" x14ac:dyDescent="0.25">
      <c r="A2407" t="s">
        <v>2400</v>
      </c>
      <c r="B2407" s="1">
        <f t="shared" si="250"/>
        <v>43490.989583327515</v>
      </c>
      <c r="C2407">
        <v>62.040000915527344</v>
      </c>
      <c r="D2407" s="2">
        <v>0.80000001192092896</v>
      </c>
      <c r="E2407" t="s">
        <v>37440</v>
      </c>
      <c r="F2407" s="1">
        <f t="shared" si="251"/>
        <v>43125.989583327515</v>
      </c>
      <c r="G2407">
        <f t="shared" si="247"/>
        <v>25</v>
      </c>
      <c r="H2407">
        <f t="shared" si="248"/>
        <v>1</v>
      </c>
      <c r="I2407">
        <f t="shared" si="249"/>
        <v>2018</v>
      </c>
      <c r="J2407">
        <v>31.120000839233398</v>
      </c>
      <c r="K2407">
        <v>0.40000000596046448</v>
      </c>
    </row>
    <row r="2408" spans="1:11" x14ac:dyDescent="0.25">
      <c r="A2408" t="s">
        <v>2401</v>
      </c>
      <c r="B2408" s="1">
        <f t="shared" si="250"/>
        <v>43490.999999994179</v>
      </c>
      <c r="C2408">
        <v>52.759998321533203</v>
      </c>
      <c r="D2408" s="2">
        <v>0.40000000596046448</v>
      </c>
      <c r="E2408" t="s">
        <v>37441</v>
      </c>
      <c r="F2408" s="1">
        <f t="shared" si="251"/>
        <v>43125.999999994179</v>
      </c>
      <c r="G2408">
        <f t="shared" si="247"/>
        <v>26</v>
      </c>
      <c r="H2408">
        <f t="shared" si="248"/>
        <v>1</v>
      </c>
      <c r="I2408">
        <f t="shared" si="249"/>
        <v>2018</v>
      </c>
      <c r="J2408">
        <v>35.560001373291016</v>
      </c>
      <c r="K2408">
        <v>0.80000001192092896</v>
      </c>
    </row>
    <row r="2409" spans="1:11" x14ac:dyDescent="0.25">
      <c r="A2409" t="s">
        <v>2402</v>
      </c>
      <c r="B2409" s="1">
        <f t="shared" si="250"/>
        <v>43491.010416660843</v>
      </c>
      <c r="C2409">
        <v>41.680000305175781</v>
      </c>
      <c r="D2409" s="2">
        <v>1.2000000476837158</v>
      </c>
      <c r="E2409" t="s">
        <v>37442</v>
      </c>
      <c r="F2409" s="1">
        <f t="shared" si="251"/>
        <v>43126.010416660843</v>
      </c>
      <c r="G2409">
        <f t="shared" si="247"/>
        <v>26</v>
      </c>
      <c r="H2409">
        <f t="shared" si="248"/>
        <v>1</v>
      </c>
      <c r="I2409">
        <f t="shared" si="249"/>
        <v>2018</v>
      </c>
      <c r="J2409">
        <v>33.319999694824219</v>
      </c>
      <c r="K2409">
        <v>0</v>
      </c>
    </row>
    <row r="2410" spans="1:11" x14ac:dyDescent="0.25">
      <c r="A2410" t="s">
        <v>2403</v>
      </c>
      <c r="B2410" s="1">
        <f t="shared" si="250"/>
        <v>43491.020833327508</v>
      </c>
      <c r="C2410">
        <v>38.919998168945313</v>
      </c>
      <c r="D2410" s="2">
        <v>1.6000000238418579</v>
      </c>
      <c r="E2410" t="s">
        <v>37443</v>
      </c>
      <c r="F2410" s="1">
        <f t="shared" si="251"/>
        <v>43126.020833327508</v>
      </c>
      <c r="G2410">
        <f t="shared" si="247"/>
        <v>26</v>
      </c>
      <c r="H2410">
        <f t="shared" si="248"/>
        <v>1</v>
      </c>
      <c r="I2410">
        <f t="shared" si="249"/>
        <v>2018</v>
      </c>
      <c r="J2410">
        <v>30.239999771118164</v>
      </c>
      <c r="K2410">
        <v>0.40000000596046448</v>
      </c>
    </row>
    <row r="2411" spans="1:11" x14ac:dyDescent="0.25">
      <c r="A2411" t="s">
        <v>2404</v>
      </c>
      <c r="B2411" s="1">
        <f t="shared" si="250"/>
        <v>43491.031249994172</v>
      </c>
      <c r="C2411">
        <v>36.200000762939453</v>
      </c>
      <c r="D2411" s="2">
        <v>0.80000001192092896</v>
      </c>
      <c r="E2411" t="s">
        <v>37444</v>
      </c>
      <c r="F2411" s="1">
        <f t="shared" si="251"/>
        <v>43126.031249994172</v>
      </c>
      <c r="G2411">
        <f t="shared" si="247"/>
        <v>26</v>
      </c>
      <c r="H2411">
        <f t="shared" si="248"/>
        <v>1</v>
      </c>
      <c r="I2411">
        <f t="shared" si="249"/>
        <v>2018</v>
      </c>
      <c r="J2411">
        <v>36.439998626708984</v>
      </c>
      <c r="K2411">
        <v>1.6000000238418579</v>
      </c>
    </row>
    <row r="2412" spans="1:11" x14ac:dyDescent="0.25">
      <c r="A2412" t="s">
        <v>2405</v>
      </c>
      <c r="B2412" s="1">
        <f t="shared" si="250"/>
        <v>43491.041666660836</v>
      </c>
      <c r="C2412">
        <v>34.200000762939453</v>
      </c>
      <c r="D2412" s="2">
        <v>0.80000001192092896</v>
      </c>
      <c r="E2412" t="s">
        <v>37445</v>
      </c>
      <c r="F2412" s="1">
        <f t="shared" si="251"/>
        <v>43126.041666660836</v>
      </c>
      <c r="G2412">
        <f t="shared" si="247"/>
        <v>26</v>
      </c>
      <c r="H2412">
        <f t="shared" si="248"/>
        <v>1</v>
      </c>
      <c r="I2412">
        <f t="shared" si="249"/>
        <v>2018</v>
      </c>
      <c r="J2412">
        <v>27.079999923706055</v>
      </c>
      <c r="K2412">
        <v>0.40000000596046448</v>
      </c>
    </row>
    <row r="2413" spans="1:11" x14ac:dyDescent="0.25">
      <c r="A2413" t="s">
        <v>2406</v>
      </c>
      <c r="B2413" s="1">
        <f t="shared" si="250"/>
        <v>43491.0520833275</v>
      </c>
      <c r="C2413">
        <v>34.040000915527344</v>
      </c>
      <c r="D2413" s="2">
        <v>0.80000001192092896</v>
      </c>
      <c r="E2413" t="s">
        <v>37446</v>
      </c>
      <c r="F2413" s="1">
        <f t="shared" si="251"/>
        <v>43126.0520833275</v>
      </c>
      <c r="G2413">
        <f t="shared" si="247"/>
        <v>26</v>
      </c>
      <c r="H2413">
        <f t="shared" si="248"/>
        <v>1</v>
      </c>
      <c r="I2413">
        <f t="shared" si="249"/>
        <v>2018</v>
      </c>
      <c r="J2413">
        <v>25.639999389648438</v>
      </c>
      <c r="K2413">
        <v>0</v>
      </c>
    </row>
    <row r="2414" spans="1:11" x14ac:dyDescent="0.25">
      <c r="A2414" t="s">
        <v>2407</v>
      </c>
      <c r="B2414" s="1">
        <f t="shared" si="250"/>
        <v>43491.062499994165</v>
      </c>
      <c r="C2414">
        <v>28.760000228881836</v>
      </c>
      <c r="D2414" s="2">
        <v>1.2000000476837158</v>
      </c>
      <c r="E2414" t="s">
        <v>37447</v>
      </c>
      <c r="F2414" s="1">
        <f t="shared" si="251"/>
        <v>43126.062499994165</v>
      </c>
      <c r="G2414">
        <f t="shared" si="247"/>
        <v>26</v>
      </c>
      <c r="H2414">
        <f t="shared" si="248"/>
        <v>1</v>
      </c>
      <c r="I2414">
        <f t="shared" si="249"/>
        <v>2018</v>
      </c>
      <c r="J2414">
        <v>20.639999389648438</v>
      </c>
      <c r="K2414">
        <v>0</v>
      </c>
    </row>
    <row r="2415" spans="1:11" x14ac:dyDescent="0.25">
      <c r="A2415" t="s">
        <v>2408</v>
      </c>
      <c r="B2415" s="1">
        <f t="shared" si="250"/>
        <v>43491.072916660829</v>
      </c>
      <c r="C2415">
        <v>29.079999923706055</v>
      </c>
      <c r="D2415" s="2">
        <v>0.80000001192092896</v>
      </c>
      <c r="E2415" t="s">
        <v>37448</v>
      </c>
      <c r="F2415" s="1">
        <f t="shared" si="251"/>
        <v>43126.072916660829</v>
      </c>
      <c r="G2415">
        <f t="shared" si="247"/>
        <v>26</v>
      </c>
      <c r="H2415">
        <f t="shared" si="248"/>
        <v>1</v>
      </c>
      <c r="I2415">
        <f t="shared" si="249"/>
        <v>2018</v>
      </c>
      <c r="J2415">
        <v>21.159999847412109</v>
      </c>
      <c r="K2415">
        <v>0</v>
      </c>
    </row>
    <row r="2416" spans="1:11" x14ac:dyDescent="0.25">
      <c r="A2416" t="s">
        <v>2409</v>
      </c>
      <c r="B2416" s="1">
        <f t="shared" si="250"/>
        <v>43491.083333327493</v>
      </c>
      <c r="C2416">
        <v>27.280000686645508</v>
      </c>
      <c r="D2416" s="2">
        <v>0</v>
      </c>
      <c r="E2416" t="s">
        <v>37449</v>
      </c>
      <c r="F2416" s="1">
        <f t="shared" si="251"/>
        <v>43126.083333327493</v>
      </c>
      <c r="G2416">
        <f t="shared" si="247"/>
        <v>26</v>
      </c>
      <c r="H2416">
        <f t="shared" si="248"/>
        <v>1</v>
      </c>
      <c r="I2416">
        <f t="shared" si="249"/>
        <v>2018</v>
      </c>
      <c r="J2416">
        <v>13.119999885559082</v>
      </c>
      <c r="K2416">
        <v>0</v>
      </c>
    </row>
    <row r="2417" spans="1:11" x14ac:dyDescent="0.25">
      <c r="A2417" t="s">
        <v>2410</v>
      </c>
      <c r="B2417" s="1">
        <f t="shared" si="250"/>
        <v>43491.093749994157</v>
      </c>
      <c r="C2417">
        <v>22.639999389648438</v>
      </c>
      <c r="D2417" s="2">
        <v>0</v>
      </c>
      <c r="E2417" t="s">
        <v>37450</v>
      </c>
      <c r="F2417" s="1">
        <f t="shared" si="251"/>
        <v>43126.093749994157</v>
      </c>
      <c r="G2417">
        <f t="shared" si="247"/>
        <v>26</v>
      </c>
      <c r="H2417">
        <f t="shared" si="248"/>
        <v>1</v>
      </c>
      <c r="I2417">
        <f t="shared" si="249"/>
        <v>2018</v>
      </c>
      <c r="J2417">
        <v>5.4000000953674316</v>
      </c>
      <c r="K2417">
        <v>0</v>
      </c>
    </row>
    <row r="2418" spans="1:11" x14ac:dyDescent="0.25">
      <c r="A2418" t="s">
        <v>2411</v>
      </c>
      <c r="B2418" s="1">
        <f t="shared" si="250"/>
        <v>43491.104166660822</v>
      </c>
      <c r="C2418">
        <v>20.840000152587891</v>
      </c>
      <c r="D2418" s="2">
        <v>0</v>
      </c>
      <c r="E2418" t="s">
        <v>37451</v>
      </c>
      <c r="F2418" s="1">
        <f t="shared" si="251"/>
        <v>43126.104166660822</v>
      </c>
      <c r="G2418">
        <f t="shared" si="247"/>
        <v>26</v>
      </c>
      <c r="H2418">
        <f t="shared" si="248"/>
        <v>1</v>
      </c>
      <c r="I2418">
        <f t="shared" si="249"/>
        <v>2018</v>
      </c>
      <c r="J2418">
        <v>5.0399999618530273</v>
      </c>
      <c r="K2418">
        <v>0</v>
      </c>
    </row>
    <row r="2419" spans="1:11" x14ac:dyDescent="0.25">
      <c r="A2419" t="s">
        <v>2412</v>
      </c>
      <c r="B2419" s="1">
        <f t="shared" si="250"/>
        <v>43491.114583327486</v>
      </c>
      <c r="C2419">
        <v>20.680000305175781</v>
      </c>
      <c r="D2419" s="2">
        <v>0</v>
      </c>
      <c r="E2419" t="s">
        <v>37452</v>
      </c>
      <c r="F2419" s="1">
        <f t="shared" si="251"/>
        <v>43126.114583327486</v>
      </c>
      <c r="G2419">
        <f t="shared" si="247"/>
        <v>26</v>
      </c>
      <c r="H2419">
        <f t="shared" si="248"/>
        <v>1</v>
      </c>
      <c r="I2419">
        <f t="shared" si="249"/>
        <v>2018</v>
      </c>
      <c r="J2419">
        <v>4.7600002288818359</v>
      </c>
      <c r="K2419">
        <v>0</v>
      </c>
    </row>
    <row r="2420" spans="1:11" x14ac:dyDescent="0.25">
      <c r="A2420" t="s">
        <v>2413</v>
      </c>
      <c r="B2420" s="1">
        <f t="shared" si="250"/>
        <v>43491.12499999415</v>
      </c>
      <c r="C2420">
        <v>20.879999160766602</v>
      </c>
      <c r="D2420" s="2">
        <v>0</v>
      </c>
      <c r="E2420" t="s">
        <v>37453</v>
      </c>
      <c r="F2420" s="1">
        <f t="shared" si="251"/>
        <v>43126.12499999415</v>
      </c>
      <c r="G2420">
        <f t="shared" si="247"/>
        <v>26</v>
      </c>
      <c r="H2420">
        <f t="shared" si="248"/>
        <v>1</v>
      </c>
      <c r="I2420">
        <f t="shared" si="249"/>
        <v>2018</v>
      </c>
      <c r="J2420">
        <v>5.679999828338623</v>
      </c>
      <c r="K2420">
        <v>0</v>
      </c>
    </row>
    <row r="2421" spans="1:11" x14ac:dyDescent="0.25">
      <c r="A2421" t="s">
        <v>2414</v>
      </c>
      <c r="B2421" s="1">
        <f t="shared" si="250"/>
        <v>43491.135416660814</v>
      </c>
      <c r="C2421">
        <v>20.120000839233398</v>
      </c>
      <c r="D2421" s="2">
        <v>0</v>
      </c>
      <c r="E2421" t="s">
        <v>37454</v>
      </c>
      <c r="F2421" s="1">
        <f t="shared" si="251"/>
        <v>43126.135416660814</v>
      </c>
      <c r="G2421">
        <f t="shared" si="247"/>
        <v>26</v>
      </c>
      <c r="H2421">
        <f t="shared" si="248"/>
        <v>1</v>
      </c>
      <c r="I2421">
        <f t="shared" si="249"/>
        <v>2018</v>
      </c>
      <c r="J2421">
        <v>5.8000001907348633</v>
      </c>
      <c r="K2421">
        <v>0</v>
      </c>
    </row>
    <row r="2422" spans="1:11" x14ac:dyDescent="0.25">
      <c r="A2422" t="s">
        <v>2415</v>
      </c>
      <c r="B2422" s="1">
        <f t="shared" si="250"/>
        <v>43491.145833327479</v>
      </c>
      <c r="C2422">
        <v>20.959999084472656</v>
      </c>
      <c r="D2422" s="2">
        <v>0</v>
      </c>
      <c r="E2422" t="s">
        <v>37455</v>
      </c>
      <c r="F2422" s="1">
        <f t="shared" si="251"/>
        <v>43126.145833327479</v>
      </c>
      <c r="G2422">
        <f t="shared" si="247"/>
        <v>26</v>
      </c>
      <c r="H2422">
        <f t="shared" si="248"/>
        <v>1</v>
      </c>
      <c r="I2422">
        <f t="shared" si="249"/>
        <v>2018</v>
      </c>
      <c r="J2422">
        <v>7.0799999237060547</v>
      </c>
      <c r="K2422">
        <v>0</v>
      </c>
    </row>
    <row r="2423" spans="1:11" x14ac:dyDescent="0.25">
      <c r="A2423" t="s">
        <v>2416</v>
      </c>
      <c r="B2423" s="1">
        <f t="shared" si="250"/>
        <v>43491.156249994143</v>
      </c>
      <c r="C2423">
        <v>20.719999313354492</v>
      </c>
      <c r="D2423" s="2">
        <v>0</v>
      </c>
      <c r="E2423" t="s">
        <v>37456</v>
      </c>
      <c r="F2423" s="1">
        <f t="shared" si="251"/>
        <v>43126.156249994143</v>
      </c>
      <c r="G2423">
        <f t="shared" si="247"/>
        <v>26</v>
      </c>
      <c r="H2423">
        <f t="shared" si="248"/>
        <v>1</v>
      </c>
      <c r="I2423">
        <f t="shared" si="249"/>
        <v>2018</v>
      </c>
      <c r="J2423">
        <v>6.2800002098083496</v>
      </c>
      <c r="K2423">
        <v>0</v>
      </c>
    </row>
    <row r="2424" spans="1:11" x14ac:dyDescent="0.25">
      <c r="A2424" t="s">
        <v>2417</v>
      </c>
      <c r="B2424" s="1">
        <f t="shared" si="250"/>
        <v>43491.166666660807</v>
      </c>
      <c r="C2424">
        <v>20.719999313354492</v>
      </c>
      <c r="D2424" s="2">
        <v>0</v>
      </c>
      <c r="E2424" t="s">
        <v>37457</v>
      </c>
      <c r="F2424" s="1">
        <f t="shared" si="251"/>
        <v>43126.166666660807</v>
      </c>
      <c r="G2424">
        <f t="shared" si="247"/>
        <v>26</v>
      </c>
      <c r="H2424">
        <f t="shared" si="248"/>
        <v>1</v>
      </c>
      <c r="I2424">
        <f t="shared" si="249"/>
        <v>2018</v>
      </c>
      <c r="J2424">
        <v>6.7199997901916504</v>
      </c>
      <c r="K2424">
        <v>0</v>
      </c>
    </row>
    <row r="2425" spans="1:11" x14ac:dyDescent="0.25">
      <c r="A2425" t="s">
        <v>2418</v>
      </c>
      <c r="B2425" s="1">
        <f t="shared" si="250"/>
        <v>43491.177083327471</v>
      </c>
      <c r="C2425">
        <v>20.719999313354492</v>
      </c>
      <c r="D2425" s="2">
        <v>0</v>
      </c>
      <c r="E2425" t="s">
        <v>37458</v>
      </c>
      <c r="F2425" s="1">
        <f t="shared" si="251"/>
        <v>43126.177083327471</v>
      </c>
      <c r="G2425">
        <f t="shared" si="247"/>
        <v>26</v>
      </c>
      <c r="H2425">
        <f t="shared" si="248"/>
        <v>1</v>
      </c>
      <c r="I2425">
        <f t="shared" si="249"/>
        <v>2018</v>
      </c>
      <c r="J2425">
        <v>6.4800000190734863</v>
      </c>
      <c r="K2425">
        <v>0</v>
      </c>
    </row>
    <row r="2426" spans="1:11" x14ac:dyDescent="0.25">
      <c r="A2426" t="s">
        <v>2419</v>
      </c>
      <c r="B2426" s="1">
        <f t="shared" si="250"/>
        <v>43491.187499994136</v>
      </c>
      <c r="C2426">
        <v>21.440000534057617</v>
      </c>
      <c r="D2426" s="2">
        <v>0</v>
      </c>
      <c r="E2426" t="s">
        <v>37459</v>
      </c>
      <c r="F2426" s="1">
        <f t="shared" si="251"/>
        <v>43126.187499994136</v>
      </c>
      <c r="G2426">
        <f t="shared" si="247"/>
        <v>26</v>
      </c>
      <c r="H2426">
        <f t="shared" si="248"/>
        <v>1</v>
      </c>
      <c r="I2426">
        <f t="shared" si="249"/>
        <v>2018</v>
      </c>
      <c r="J2426">
        <v>6.5999999046325684</v>
      </c>
      <c r="K2426">
        <v>0</v>
      </c>
    </row>
    <row r="2427" spans="1:11" x14ac:dyDescent="0.25">
      <c r="A2427" t="s">
        <v>2420</v>
      </c>
      <c r="B2427" s="1">
        <f t="shared" si="250"/>
        <v>43491.1979166608</v>
      </c>
      <c r="C2427">
        <v>21</v>
      </c>
      <c r="D2427" s="2">
        <v>0</v>
      </c>
      <c r="E2427" t="s">
        <v>37460</v>
      </c>
      <c r="F2427" s="1">
        <f t="shared" si="251"/>
        <v>43126.1979166608</v>
      </c>
      <c r="G2427">
        <f t="shared" si="247"/>
        <v>26</v>
      </c>
      <c r="H2427">
        <f t="shared" si="248"/>
        <v>1</v>
      </c>
      <c r="I2427">
        <f t="shared" si="249"/>
        <v>2018</v>
      </c>
      <c r="J2427">
        <v>5.8000001907348633</v>
      </c>
      <c r="K2427">
        <v>0</v>
      </c>
    </row>
    <row r="2428" spans="1:11" x14ac:dyDescent="0.25">
      <c r="A2428" t="s">
        <v>2421</v>
      </c>
      <c r="B2428" s="1">
        <f t="shared" si="250"/>
        <v>43491.208333327464</v>
      </c>
      <c r="C2428">
        <v>20.840000152587891</v>
      </c>
      <c r="D2428" s="2">
        <v>0</v>
      </c>
      <c r="E2428" t="s">
        <v>37461</v>
      </c>
      <c r="F2428" s="1">
        <f t="shared" si="251"/>
        <v>43126.208333327464</v>
      </c>
      <c r="G2428">
        <f t="shared" si="247"/>
        <v>26</v>
      </c>
      <c r="H2428">
        <f t="shared" si="248"/>
        <v>1</v>
      </c>
      <c r="I2428">
        <f t="shared" si="249"/>
        <v>2018</v>
      </c>
      <c r="J2428">
        <v>6.0799999237060547</v>
      </c>
      <c r="K2428">
        <v>0</v>
      </c>
    </row>
    <row r="2429" spans="1:11" x14ac:dyDescent="0.25">
      <c r="A2429" t="s">
        <v>2422</v>
      </c>
      <c r="B2429" s="1">
        <f t="shared" si="250"/>
        <v>43491.218749994128</v>
      </c>
      <c r="C2429">
        <v>22.120000839233398</v>
      </c>
      <c r="D2429" s="2">
        <v>0</v>
      </c>
      <c r="E2429" t="s">
        <v>37462</v>
      </c>
      <c r="F2429" s="1">
        <f t="shared" si="251"/>
        <v>43126.218749994128</v>
      </c>
      <c r="G2429">
        <f t="shared" si="247"/>
        <v>26</v>
      </c>
      <c r="H2429">
        <f t="shared" si="248"/>
        <v>1</v>
      </c>
      <c r="I2429">
        <f t="shared" si="249"/>
        <v>2018</v>
      </c>
      <c r="J2429">
        <v>6.4800000190734863</v>
      </c>
      <c r="K2429">
        <v>0</v>
      </c>
    </row>
    <row r="2430" spans="1:11" x14ac:dyDescent="0.25">
      <c r="A2430" t="s">
        <v>2423</v>
      </c>
      <c r="B2430" s="1">
        <f t="shared" si="250"/>
        <v>43491.229166660793</v>
      </c>
      <c r="C2430">
        <v>20.879999160766602</v>
      </c>
      <c r="D2430" s="2">
        <v>0</v>
      </c>
      <c r="E2430" t="s">
        <v>37463</v>
      </c>
      <c r="F2430" s="1">
        <f t="shared" si="251"/>
        <v>43126.229166660793</v>
      </c>
      <c r="G2430">
        <f t="shared" si="247"/>
        <v>26</v>
      </c>
      <c r="H2430">
        <f t="shared" si="248"/>
        <v>1</v>
      </c>
      <c r="I2430">
        <f t="shared" si="249"/>
        <v>2018</v>
      </c>
      <c r="J2430">
        <v>6.0399999618530273</v>
      </c>
      <c r="K2430">
        <v>0</v>
      </c>
    </row>
    <row r="2431" spans="1:11" x14ac:dyDescent="0.25">
      <c r="A2431" t="s">
        <v>2424</v>
      </c>
      <c r="B2431" s="1">
        <f t="shared" si="250"/>
        <v>43491.239583327457</v>
      </c>
      <c r="C2431">
        <v>19.760000228881836</v>
      </c>
      <c r="D2431" s="2">
        <v>0</v>
      </c>
      <c r="E2431" t="s">
        <v>37464</v>
      </c>
      <c r="F2431" s="1">
        <f t="shared" si="251"/>
        <v>43126.239583327457</v>
      </c>
      <c r="G2431">
        <f t="shared" si="247"/>
        <v>26</v>
      </c>
      <c r="H2431">
        <f t="shared" si="248"/>
        <v>1</v>
      </c>
      <c r="I2431">
        <f t="shared" si="249"/>
        <v>2018</v>
      </c>
      <c r="J2431">
        <v>6.2800002098083496</v>
      </c>
      <c r="K2431">
        <v>0</v>
      </c>
    </row>
    <row r="2432" spans="1:11" x14ac:dyDescent="0.25">
      <c r="A2432" t="s">
        <v>2425</v>
      </c>
      <c r="B2432" s="1">
        <f t="shared" si="250"/>
        <v>43491.249999994121</v>
      </c>
      <c r="C2432">
        <v>19.440000534057617</v>
      </c>
      <c r="D2432" s="2">
        <v>0</v>
      </c>
      <c r="E2432" t="s">
        <v>37465</v>
      </c>
      <c r="F2432" s="1">
        <f t="shared" si="251"/>
        <v>43126.249999994121</v>
      </c>
      <c r="G2432">
        <f t="shared" si="247"/>
        <v>26</v>
      </c>
      <c r="H2432">
        <f t="shared" si="248"/>
        <v>1</v>
      </c>
      <c r="I2432">
        <f t="shared" si="249"/>
        <v>2018</v>
      </c>
      <c r="J2432">
        <v>5.8400001525878906</v>
      </c>
      <c r="K2432">
        <v>0</v>
      </c>
    </row>
    <row r="2433" spans="1:11" x14ac:dyDescent="0.25">
      <c r="A2433" t="s">
        <v>2426</v>
      </c>
      <c r="B2433" s="1">
        <f t="shared" si="250"/>
        <v>43491.260416660785</v>
      </c>
      <c r="C2433">
        <v>19.559999465942383</v>
      </c>
      <c r="D2433" s="2">
        <v>0</v>
      </c>
      <c r="E2433" t="s">
        <v>37466</v>
      </c>
      <c r="F2433" s="1">
        <f t="shared" si="251"/>
        <v>43126.260416660785</v>
      </c>
      <c r="G2433">
        <f t="shared" si="247"/>
        <v>26</v>
      </c>
      <c r="H2433">
        <f t="shared" si="248"/>
        <v>1</v>
      </c>
      <c r="I2433">
        <f t="shared" si="249"/>
        <v>2018</v>
      </c>
      <c r="J2433">
        <v>4.8400001525878906</v>
      </c>
      <c r="K2433">
        <v>0</v>
      </c>
    </row>
    <row r="2434" spans="1:11" x14ac:dyDescent="0.25">
      <c r="A2434" t="s">
        <v>2427</v>
      </c>
      <c r="B2434" s="1">
        <f t="shared" si="250"/>
        <v>43491.27083332745</v>
      </c>
      <c r="C2434">
        <v>19.200000762939453</v>
      </c>
      <c r="D2434" s="2">
        <v>0</v>
      </c>
      <c r="E2434" t="s">
        <v>37467</v>
      </c>
      <c r="F2434" s="1">
        <f t="shared" si="251"/>
        <v>43126.27083332745</v>
      </c>
      <c r="G2434">
        <f t="shared" si="247"/>
        <v>26</v>
      </c>
      <c r="H2434">
        <f t="shared" si="248"/>
        <v>1</v>
      </c>
      <c r="I2434">
        <f t="shared" si="249"/>
        <v>2018</v>
      </c>
      <c r="J2434">
        <v>5.0799999237060547</v>
      </c>
      <c r="K2434">
        <v>0</v>
      </c>
    </row>
    <row r="2435" spans="1:11" x14ac:dyDescent="0.25">
      <c r="A2435" t="s">
        <v>2428</v>
      </c>
      <c r="B2435" s="1">
        <f t="shared" si="250"/>
        <v>43491.281249994114</v>
      </c>
      <c r="C2435">
        <v>19.440000534057617</v>
      </c>
      <c r="D2435" s="2">
        <v>0</v>
      </c>
      <c r="E2435" t="s">
        <v>37468</v>
      </c>
      <c r="F2435" s="1">
        <f t="shared" si="251"/>
        <v>43126.281249994114</v>
      </c>
      <c r="G2435">
        <f t="shared" si="247"/>
        <v>26</v>
      </c>
      <c r="H2435">
        <f t="shared" si="248"/>
        <v>1</v>
      </c>
      <c r="I2435">
        <f t="shared" si="249"/>
        <v>2018</v>
      </c>
      <c r="J2435">
        <v>5</v>
      </c>
      <c r="K2435">
        <v>0</v>
      </c>
    </row>
    <row r="2436" spans="1:11" x14ac:dyDescent="0.25">
      <c r="A2436" t="s">
        <v>2429</v>
      </c>
      <c r="B2436" s="1">
        <f t="shared" si="250"/>
        <v>43491.291666660778</v>
      </c>
      <c r="C2436">
        <v>19.479999542236328</v>
      </c>
      <c r="D2436" s="2">
        <v>0</v>
      </c>
      <c r="E2436" t="s">
        <v>37469</v>
      </c>
      <c r="F2436" s="1">
        <f t="shared" si="251"/>
        <v>43126.291666660778</v>
      </c>
      <c r="G2436">
        <f t="shared" si="247"/>
        <v>26</v>
      </c>
      <c r="H2436">
        <f t="shared" si="248"/>
        <v>1</v>
      </c>
      <c r="I2436">
        <f t="shared" si="249"/>
        <v>2018</v>
      </c>
      <c r="J2436">
        <v>5.320000171661377</v>
      </c>
      <c r="K2436">
        <v>0</v>
      </c>
    </row>
    <row r="2437" spans="1:11" x14ac:dyDescent="0.25">
      <c r="A2437" t="s">
        <v>2430</v>
      </c>
      <c r="B2437" s="1">
        <f t="shared" si="250"/>
        <v>43491.302083327442</v>
      </c>
      <c r="C2437">
        <v>22.319999694824219</v>
      </c>
      <c r="D2437" s="2">
        <v>0</v>
      </c>
      <c r="E2437" t="s">
        <v>37470</v>
      </c>
      <c r="F2437" s="1">
        <f t="shared" si="251"/>
        <v>43126.302083327442</v>
      </c>
      <c r="G2437">
        <f t="shared" si="247"/>
        <v>26</v>
      </c>
      <c r="H2437">
        <f t="shared" si="248"/>
        <v>1</v>
      </c>
      <c r="I2437">
        <f t="shared" si="249"/>
        <v>2018</v>
      </c>
      <c r="J2437">
        <v>4.679999828338623</v>
      </c>
      <c r="K2437">
        <v>0</v>
      </c>
    </row>
    <row r="2438" spans="1:11" x14ac:dyDescent="0.25">
      <c r="A2438" t="s">
        <v>2431</v>
      </c>
      <c r="B2438" s="1">
        <f t="shared" si="250"/>
        <v>43491.312499994106</v>
      </c>
      <c r="C2438">
        <v>24.479999542236328</v>
      </c>
      <c r="D2438" s="2">
        <v>0</v>
      </c>
      <c r="E2438" t="s">
        <v>37471</v>
      </c>
      <c r="F2438" s="1">
        <f t="shared" si="251"/>
        <v>43126.312499994106</v>
      </c>
      <c r="G2438">
        <f t="shared" si="247"/>
        <v>26</v>
      </c>
      <c r="H2438">
        <f t="shared" si="248"/>
        <v>1</v>
      </c>
      <c r="I2438">
        <f t="shared" si="249"/>
        <v>2018</v>
      </c>
      <c r="J2438">
        <v>5.2399997711181641</v>
      </c>
      <c r="K2438">
        <v>0</v>
      </c>
    </row>
    <row r="2439" spans="1:11" x14ac:dyDescent="0.25">
      <c r="A2439" t="s">
        <v>2432</v>
      </c>
      <c r="B2439" s="1">
        <f t="shared" si="250"/>
        <v>43491.322916660771</v>
      </c>
      <c r="C2439">
        <v>25.520000457763672</v>
      </c>
      <c r="D2439" s="2">
        <v>0</v>
      </c>
      <c r="E2439" t="s">
        <v>37472</v>
      </c>
      <c r="F2439" s="1">
        <f t="shared" si="251"/>
        <v>43126.322916660771</v>
      </c>
      <c r="G2439">
        <f t="shared" si="247"/>
        <v>26</v>
      </c>
      <c r="H2439">
        <f t="shared" si="248"/>
        <v>1</v>
      </c>
      <c r="I2439">
        <f t="shared" si="249"/>
        <v>2018</v>
      </c>
      <c r="J2439">
        <v>5.559999942779541</v>
      </c>
      <c r="K2439">
        <v>0</v>
      </c>
    </row>
    <row r="2440" spans="1:11" x14ac:dyDescent="0.25">
      <c r="A2440" t="s">
        <v>2433</v>
      </c>
      <c r="B2440" s="1">
        <f t="shared" si="250"/>
        <v>43491.333333327435</v>
      </c>
      <c r="C2440">
        <v>25.559999465942383</v>
      </c>
      <c r="D2440" s="2">
        <v>0</v>
      </c>
      <c r="E2440" t="s">
        <v>37473</v>
      </c>
      <c r="F2440" s="1">
        <f t="shared" si="251"/>
        <v>43126.333333327435</v>
      </c>
      <c r="G2440">
        <f t="shared" si="247"/>
        <v>26</v>
      </c>
      <c r="H2440">
        <f t="shared" si="248"/>
        <v>1</v>
      </c>
      <c r="I2440">
        <f t="shared" si="249"/>
        <v>2018</v>
      </c>
      <c r="J2440">
        <v>5.679999828338623</v>
      </c>
      <c r="K2440">
        <v>0</v>
      </c>
    </row>
    <row r="2441" spans="1:11" x14ac:dyDescent="0.25">
      <c r="A2441" t="s">
        <v>2434</v>
      </c>
      <c r="B2441" s="1">
        <f t="shared" si="250"/>
        <v>43491.343749994099</v>
      </c>
      <c r="C2441">
        <v>25.360000610351563</v>
      </c>
      <c r="D2441" s="2">
        <v>0</v>
      </c>
      <c r="E2441" t="s">
        <v>37474</v>
      </c>
      <c r="F2441" s="1">
        <f t="shared" si="251"/>
        <v>43126.343749994099</v>
      </c>
      <c r="G2441">
        <f t="shared" si="247"/>
        <v>26</v>
      </c>
      <c r="H2441">
        <f t="shared" si="248"/>
        <v>1</v>
      </c>
      <c r="I2441">
        <f t="shared" si="249"/>
        <v>2018</v>
      </c>
      <c r="J2441">
        <v>5.2399997711181641</v>
      </c>
      <c r="K2441">
        <v>0</v>
      </c>
    </row>
    <row r="2442" spans="1:11" x14ac:dyDescent="0.25">
      <c r="A2442" t="s">
        <v>2435</v>
      </c>
      <c r="B2442" s="1">
        <f t="shared" si="250"/>
        <v>43491.354166660763</v>
      </c>
      <c r="C2442">
        <v>24.680000305175781</v>
      </c>
      <c r="D2442" s="2">
        <v>0</v>
      </c>
      <c r="E2442" t="s">
        <v>37475</v>
      </c>
      <c r="F2442" s="1">
        <f t="shared" si="251"/>
        <v>43126.354166660763</v>
      </c>
      <c r="G2442">
        <f t="shared" ref="G2442:G2505" si="252">DAY(F2442)</f>
        <v>26</v>
      </c>
      <c r="H2442">
        <f t="shared" ref="H2442:H2505" si="253">MONTH(F2442)</f>
        <v>1</v>
      </c>
      <c r="I2442">
        <f t="shared" ref="I2442:I2505" si="254">YEAR(F2442)</f>
        <v>2018</v>
      </c>
      <c r="J2442">
        <v>4.6399998664855957</v>
      </c>
      <c r="K2442">
        <v>0</v>
      </c>
    </row>
    <row r="2443" spans="1:11" x14ac:dyDescent="0.25">
      <c r="A2443" t="s">
        <v>2436</v>
      </c>
      <c r="B2443" s="1">
        <f t="shared" ref="B2443:B2506" si="255">B2442+1/(24*4)</f>
        <v>43491.364583327428</v>
      </c>
      <c r="C2443">
        <v>25.159999847412109</v>
      </c>
      <c r="D2443" s="2">
        <v>0</v>
      </c>
      <c r="E2443" t="s">
        <v>37476</v>
      </c>
      <c r="F2443" s="1">
        <f t="shared" ref="F2443:F2506" si="256">F2442+1/(24*4)</f>
        <v>43126.364583327428</v>
      </c>
      <c r="G2443">
        <f t="shared" si="252"/>
        <v>26</v>
      </c>
      <c r="H2443">
        <f t="shared" si="253"/>
        <v>1</v>
      </c>
      <c r="I2443">
        <f t="shared" si="254"/>
        <v>2018</v>
      </c>
      <c r="J2443">
        <v>5.320000171661377</v>
      </c>
      <c r="K2443">
        <v>0</v>
      </c>
    </row>
    <row r="2444" spans="1:11" x14ac:dyDescent="0.25">
      <c r="A2444" t="s">
        <v>2437</v>
      </c>
      <c r="B2444" s="1">
        <f t="shared" si="255"/>
        <v>43491.374999994092</v>
      </c>
      <c r="C2444">
        <v>24.280000686645508</v>
      </c>
      <c r="D2444" s="2">
        <v>0.40000000596046448</v>
      </c>
      <c r="E2444" t="s">
        <v>37477</v>
      </c>
      <c r="F2444" s="1">
        <f t="shared" si="256"/>
        <v>43126.374999994092</v>
      </c>
      <c r="G2444">
        <f t="shared" si="252"/>
        <v>26</v>
      </c>
      <c r="H2444">
        <f t="shared" si="253"/>
        <v>1</v>
      </c>
      <c r="I2444">
        <f t="shared" si="254"/>
        <v>2018</v>
      </c>
      <c r="J2444">
        <v>13.800000190734863</v>
      </c>
      <c r="K2444">
        <v>0</v>
      </c>
    </row>
    <row r="2445" spans="1:11" x14ac:dyDescent="0.25">
      <c r="A2445" t="s">
        <v>2438</v>
      </c>
      <c r="B2445" s="1">
        <f t="shared" si="255"/>
        <v>43491.385416660756</v>
      </c>
      <c r="C2445">
        <v>29.959999084472656</v>
      </c>
      <c r="D2445" s="2">
        <v>0</v>
      </c>
      <c r="E2445" t="s">
        <v>37478</v>
      </c>
      <c r="F2445" s="1">
        <f t="shared" si="256"/>
        <v>43126.385416660756</v>
      </c>
      <c r="G2445">
        <f t="shared" si="252"/>
        <v>26</v>
      </c>
      <c r="H2445">
        <f t="shared" si="253"/>
        <v>1</v>
      </c>
      <c r="I2445">
        <f t="shared" si="254"/>
        <v>2018</v>
      </c>
      <c r="J2445">
        <v>24</v>
      </c>
      <c r="K2445">
        <v>0</v>
      </c>
    </row>
    <row r="2446" spans="1:11" x14ac:dyDescent="0.25">
      <c r="A2446" t="s">
        <v>2439</v>
      </c>
      <c r="B2446" s="1">
        <f t="shared" si="255"/>
        <v>43491.39583332742</v>
      </c>
      <c r="C2446">
        <v>44.560001373291016</v>
      </c>
      <c r="D2446" s="2">
        <v>0.40000000596046448</v>
      </c>
      <c r="E2446" t="s">
        <v>37479</v>
      </c>
      <c r="F2446" s="1">
        <f t="shared" si="256"/>
        <v>43126.39583332742</v>
      </c>
      <c r="G2446">
        <f t="shared" si="252"/>
        <v>26</v>
      </c>
      <c r="H2446">
        <f t="shared" si="253"/>
        <v>1</v>
      </c>
      <c r="I2446">
        <f t="shared" si="254"/>
        <v>2018</v>
      </c>
      <c r="J2446">
        <v>48.720001220703125</v>
      </c>
      <c r="K2446">
        <v>0</v>
      </c>
    </row>
    <row r="2447" spans="1:11" x14ac:dyDescent="0.25">
      <c r="A2447" t="s">
        <v>2440</v>
      </c>
      <c r="B2447" s="1">
        <f t="shared" si="255"/>
        <v>43491.406249994085</v>
      </c>
      <c r="C2447">
        <v>71.319999694824219</v>
      </c>
      <c r="D2447" s="2">
        <v>0</v>
      </c>
      <c r="E2447" t="s">
        <v>37480</v>
      </c>
      <c r="F2447" s="1">
        <f t="shared" si="256"/>
        <v>43126.406249994085</v>
      </c>
      <c r="G2447">
        <f t="shared" si="252"/>
        <v>26</v>
      </c>
      <c r="H2447">
        <f t="shared" si="253"/>
        <v>1</v>
      </c>
      <c r="I2447">
        <f t="shared" si="254"/>
        <v>2018</v>
      </c>
      <c r="J2447">
        <v>45.880001068115234</v>
      </c>
      <c r="K2447">
        <v>0</v>
      </c>
    </row>
    <row r="2448" spans="1:11" x14ac:dyDescent="0.25">
      <c r="A2448" t="s">
        <v>2441</v>
      </c>
      <c r="B2448" s="1">
        <f t="shared" si="255"/>
        <v>43491.416666660749</v>
      </c>
      <c r="C2448">
        <v>44.279998779296875</v>
      </c>
      <c r="D2448" s="2">
        <v>0</v>
      </c>
      <c r="E2448" t="s">
        <v>37481</v>
      </c>
      <c r="F2448" s="1">
        <f t="shared" si="256"/>
        <v>43126.416666660749</v>
      </c>
      <c r="G2448">
        <f t="shared" si="252"/>
        <v>26</v>
      </c>
      <c r="H2448">
        <f t="shared" si="253"/>
        <v>1</v>
      </c>
      <c r="I2448">
        <f t="shared" si="254"/>
        <v>2018</v>
      </c>
      <c r="J2448">
        <v>47.560001373291016</v>
      </c>
      <c r="K2448">
        <v>0.40000000596046448</v>
      </c>
    </row>
    <row r="2449" spans="1:11" x14ac:dyDescent="0.25">
      <c r="A2449" t="s">
        <v>2442</v>
      </c>
      <c r="B2449" s="1">
        <f t="shared" si="255"/>
        <v>43491.427083327413</v>
      </c>
      <c r="C2449">
        <v>55.520000457763672</v>
      </c>
      <c r="D2449" s="2">
        <v>0.40000000596046448</v>
      </c>
      <c r="E2449" t="s">
        <v>37482</v>
      </c>
      <c r="F2449" s="1">
        <f t="shared" si="256"/>
        <v>43126.427083327413</v>
      </c>
      <c r="G2449">
        <f t="shared" si="252"/>
        <v>26</v>
      </c>
      <c r="H2449">
        <f t="shared" si="253"/>
        <v>1</v>
      </c>
      <c r="I2449">
        <f t="shared" si="254"/>
        <v>2018</v>
      </c>
      <c r="J2449">
        <v>61.319999694824219</v>
      </c>
      <c r="K2449">
        <v>0</v>
      </c>
    </row>
    <row r="2450" spans="1:11" x14ac:dyDescent="0.25">
      <c r="A2450" t="s">
        <v>2443</v>
      </c>
      <c r="B2450" s="1">
        <f t="shared" si="255"/>
        <v>43491.437499994077</v>
      </c>
      <c r="C2450">
        <v>62.479999542236328</v>
      </c>
      <c r="D2450" s="2">
        <v>0</v>
      </c>
      <c r="E2450" t="s">
        <v>37483</v>
      </c>
      <c r="F2450" s="1">
        <f t="shared" si="256"/>
        <v>43126.437499994077</v>
      </c>
      <c r="G2450">
        <f t="shared" si="252"/>
        <v>26</v>
      </c>
      <c r="H2450">
        <f t="shared" si="253"/>
        <v>1</v>
      </c>
      <c r="I2450">
        <f t="shared" si="254"/>
        <v>2018</v>
      </c>
      <c r="J2450">
        <v>73.919998168945313</v>
      </c>
      <c r="K2450">
        <v>0.40000000596046448</v>
      </c>
    </row>
    <row r="2451" spans="1:11" x14ac:dyDescent="0.25">
      <c r="A2451" t="s">
        <v>2444</v>
      </c>
      <c r="B2451" s="1">
        <f t="shared" si="255"/>
        <v>43491.447916660742</v>
      </c>
      <c r="C2451">
        <v>57.439998626708984</v>
      </c>
      <c r="D2451" s="2">
        <v>0.40000000596046448</v>
      </c>
      <c r="E2451" t="s">
        <v>37484</v>
      </c>
      <c r="F2451" s="1">
        <f t="shared" si="256"/>
        <v>43126.447916660742</v>
      </c>
      <c r="G2451">
        <f t="shared" si="252"/>
        <v>26</v>
      </c>
      <c r="H2451">
        <f t="shared" si="253"/>
        <v>1</v>
      </c>
      <c r="I2451">
        <f t="shared" si="254"/>
        <v>2018</v>
      </c>
      <c r="J2451">
        <v>58.520000457763672</v>
      </c>
      <c r="K2451">
        <v>0.40000000596046448</v>
      </c>
    </row>
    <row r="2452" spans="1:11" x14ac:dyDescent="0.25">
      <c r="A2452" t="s">
        <v>2445</v>
      </c>
      <c r="B2452" s="1">
        <f t="shared" si="255"/>
        <v>43491.458333327406</v>
      </c>
      <c r="C2452">
        <v>60.119998931884766</v>
      </c>
      <c r="D2452" s="2">
        <v>0</v>
      </c>
      <c r="E2452" t="s">
        <v>37485</v>
      </c>
      <c r="F2452" s="1">
        <f t="shared" si="256"/>
        <v>43126.458333327406</v>
      </c>
      <c r="G2452">
        <f t="shared" si="252"/>
        <v>26</v>
      </c>
      <c r="H2452">
        <f t="shared" si="253"/>
        <v>1</v>
      </c>
      <c r="I2452">
        <f t="shared" si="254"/>
        <v>2018</v>
      </c>
      <c r="J2452">
        <v>63.919998168945313</v>
      </c>
      <c r="K2452">
        <v>0</v>
      </c>
    </row>
    <row r="2453" spans="1:11" x14ac:dyDescent="0.25">
      <c r="A2453" t="s">
        <v>2446</v>
      </c>
      <c r="B2453" s="1">
        <f t="shared" si="255"/>
        <v>43491.46874999407</v>
      </c>
      <c r="C2453">
        <v>53.360000610351563</v>
      </c>
      <c r="D2453" s="2">
        <v>0</v>
      </c>
      <c r="E2453" t="s">
        <v>37486</v>
      </c>
      <c r="F2453" s="1">
        <f t="shared" si="256"/>
        <v>43126.46874999407</v>
      </c>
      <c r="G2453">
        <f t="shared" si="252"/>
        <v>26</v>
      </c>
      <c r="H2453">
        <f t="shared" si="253"/>
        <v>1</v>
      </c>
      <c r="I2453">
        <f t="shared" si="254"/>
        <v>2018</v>
      </c>
      <c r="J2453">
        <v>51.680000305175781</v>
      </c>
      <c r="K2453">
        <v>0</v>
      </c>
    </row>
    <row r="2454" spans="1:11" x14ac:dyDescent="0.25">
      <c r="A2454" t="s">
        <v>2447</v>
      </c>
      <c r="B2454" s="1">
        <f t="shared" si="255"/>
        <v>43491.479166660734</v>
      </c>
      <c r="C2454">
        <v>53.759998321533203</v>
      </c>
      <c r="D2454" s="2">
        <v>0</v>
      </c>
      <c r="E2454" t="s">
        <v>37487</v>
      </c>
      <c r="F2454" s="1">
        <f t="shared" si="256"/>
        <v>43126.479166660734</v>
      </c>
      <c r="G2454">
        <f t="shared" si="252"/>
        <v>26</v>
      </c>
      <c r="H2454">
        <f t="shared" si="253"/>
        <v>1</v>
      </c>
      <c r="I2454">
        <f t="shared" si="254"/>
        <v>2018</v>
      </c>
      <c r="J2454">
        <v>48.560001373291016</v>
      </c>
      <c r="K2454">
        <v>0</v>
      </c>
    </row>
    <row r="2455" spans="1:11" x14ac:dyDescent="0.25">
      <c r="A2455" t="s">
        <v>2448</v>
      </c>
      <c r="B2455" s="1">
        <f t="shared" si="255"/>
        <v>43491.489583327399</v>
      </c>
      <c r="C2455">
        <v>60.599998474121094</v>
      </c>
      <c r="D2455" s="2">
        <v>0.40000000596046448</v>
      </c>
      <c r="E2455" t="s">
        <v>37488</v>
      </c>
      <c r="F2455" s="1">
        <f t="shared" si="256"/>
        <v>43126.489583327399</v>
      </c>
      <c r="G2455">
        <f t="shared" si="252"/>
        <v>26</v>
      </c>
      <c r="H2455">
        <f t="shared" si="253"/>
        <v>1</v>
      </c>
      <c r="I2455">
        <f t="shared" si="254"/>
        <v>2018</v>
      </c>
      <c r="J2455">
        <v>57.360000610351563</v>
      </c>
      <c r="K2455">
        <v>0.40000000596046448</v>
      </c>
    </row>
    <row r="2456" spans="1:11" x14ac:dyDescent="0.25">
      <c r="A2456" t="s">
        <v>2449</v>
      </c>
      <c r="B2456" s="1">
        <f t="shared" si="255"/>
        <v>43491.499999994063</v>
      </c>
      <c r="C2456">
        <v>52.479999542236328</v>
      </c>
      <c r="D2456" s="2">
        <v>0.40000000596046448</v>
      </c>
      <c r="E2456" t="s">
        <v>37489</v>
      </c>
      <c r="F2456" s="1">
        <f t="shared" si="256"/>
        <v>43126.499999994063</v>
      </c>
      <c r="G2456">
        <f t="shared" si="252"/>
        <v>26</v>
      </c>
      <c r="H2456">
        <f t="shared" si="253"/>
        <v>1</v>
      </c>
      <c r="I2456">
        <f t="shared" si="254"/>
        <v>2018</v>
      </c>
      <c r="J2456">
        <v>59.599998474121094</v>
      </c>
      <c r="K2456">
        <v>0</v>
      </c>
    </row>
    <row r="2457" spans="1:11" x14ac:dyDescent="0.25">
      <c r="A2457" t="s">
        <v>2450</v>
      </c>
      <c r="B2457" s="1">
        <f t="shared" si="255"/>
        <v>43491.510416660727</v>
      </c>
      <c r="C2457">
        <v>70.519996643066406</v>
      </c>
      <c r="D2457" s="2">
        <v>0</v>
      </c>
      <c r="E2457" t="s">
        <v>37490</v>
      </c>
      <c r="F2457" s="1">
        <f t="shared" si="256"/>
        <v>43126.510416660727</v>
      </c>
      <c r="G2457">
        <f t="shared" si="252"/>
        <v>26</v>
      </c>
      <c r="H2457">
        <f t="shared" si="253"/>
        <v>1</v>
      </c>
      <c r="I2457">
        <f t="shared" si="254"/>
        <v>2018</v>
      </c>
      <c r="J2457">
        <v>67.199996948242188</v>
      </c>
      <c r="K2457">
        <v>0</v>
      </c>
    </row>
    <row r="2458" spans="1:11" x14ac:dyDescent="0.25">
      <c r="A2458" t="s">
        <v>2451</v>
      </c>
      <c r="B2458" s="1">
        <f t="shared" si="255"/>
        <v>43491.520833327391</v>
      </c>
      <c r="C2458">
        <v>47.400001525878906</v>
      </c>
      <c r="D2458" s="2">
        <v>0.40000000596046448</v>
      </c>
      <c r="E2458" t="s">
        <v>37491</v>
      </c>
      <c r="F2458" s="1">
        <f t="shared" si="256"/>
        <v>43126.520833327391</v>
      </c>
      <c r="G2458">
        <f t="shared" si="252"/>
        <v>26</v>
      </c>
      <c r="H2458">
        <f t="shared" si="253"/>
        <v>1</v>
      </c>
      <c r="I2458">
        <f t="shared" si="254"/>
        <v>2018</v>
      </c>
      <c r="J2458">
        <v>64.319999694824219</v>
      </c>
      <c r="K2458">
        <v>0.40000000596046448</v>
      </c>
    </row>
    <row r="2459" spans="1:11" x14ac:dyDescent="0.25">
      <c r="A2459" t="s">
        <v>2452</v>
      </c>
      <c r="B2459" s="1">
        <f t="shared" si="255"/>
        <v>43491.531249994056</v>
      </c>
      <c r="C2459">
        <v>60.520000457763672</v>
      </c>
      <c r="D2459" s="2">
        <v>0.40000000596046448</v>
      </c>
      <c r="E2459" t="s">
        <v>37492</v>
      </c>
      <c r="F2459" s="1">
        <f t="shared" si="256"/>
        <v>43126.531249994056</v>
      </c>
      <c r="G2459">
        <f t="shared" si="252"/>
        <v>26</v>
      </c>
      <c r="H2459">
        <f t="shared" si="253"/>
        <v>1</v>
      </c>
      <c r="I2459">
        <f t="shared" si="254"/>
        <v>2018</v>
      </c>
      <c r="J2459">
        <v>49.799999237060547</v>
      </c>
      <c r="K2459">
        <v>0</v>
      </c>
    </row>
    <row r="2460" spans="1:11" x14ac:dyDescent="0.25">
      <c r="A2460" t="s">
        <v>2453</v>
      </c>
      <c r="B2460" s="1">
        <f t="shared" si="255"/>
        <v>43491.54166666072</v>
      </c>
      <c r="C2460">
        <v>54.560001373291016</v>
      </c>
      <c r="D2460" s="2">
        <v>0.40000000596046448</v>
      </c>
      <c r="E2460" t="s">
        <v>37493</v>
      </c>
      <c r="F2460" s="1">
        <f t="shared" si="256"/>
        <v>43126.54166666072</v>
      </c>
      <c r="G2460">
        <f t="shared" si="252"/>
        <v>26</v>
      </c>
      <c r="H2460">
        <f t="shared" si="253"/>
        <v>1</v>
      </c>
      <c r="I2460">
        <f t="shared" si="254"/>
        <v>2018</v>
      </c>
      <c r="J2460">
        <v>56.919998168945313</v>
      </c>
      <c r="K2460">
        <v>0</v>
      </c>
    </row>
    <row r="2461" spans="1:11" x14ac:dyDescent="0.25">
      <c r="A2461" t="s">
        <v>2454</v>
      </c>
      <c r="B2461" s="1">
        <f t="shared" si="255"/>
        <v>43491.552083327384</v>
      </c>
      <c r="C2461">
        <v>55.759998321533203</v>
      </c>
      <c r="D2461" s="2">
        <v>0.40000000596046448</v>
      </c>
      <c r="E2461" t="s">
        <v>37494</v>
      </c>
      <c r="F2461" s="1">
        <f t="shared" si="256"/>
        <v>43126.552083327384</v>
      </c>
      <c r="G2461">
        <f t="shared" si="252"/>
        <v>26</v>
      </c>
      <c r="H2461">
        <f t="shared" si="253"/>
        <v>1</v>
      </c>
      <c r="I2461">
        <f t="shared" si="254"/>
        <v>2018</v>
      </c>
      <c r="J2461">
        <v>52.680000305175781</v>
      </c>
      <c r="K2461">
        <v>0.40000000596046448</v>
      </c>
    </row>
    <row r="2462" spans="1:11" x14ac:dyDescent="0.25">
      <c r="A2462" t="s">
        <v>2455</v>
      </c>
      <c r="B2462" s="1">
        <f t="shared" si="255"/>
        <v>43491.562499994048</v>
      </c>
      <c r="C2462">
        <v>53.479999542236328</v>
      </c>
      <c r="D2462" s="2">
        <v>0.40000000596046448</v>
      </c>
      <c r="E2462" t="s">
        <v>37495</v>
      </c>
      <c r="F2462" s="1">
        <f t="shared" si="256"/>
        <v>43126.562499994048</v>
      </c>
      <c r="G2462">
        <f t="shared" si="252"/>
        <v>26</v>
      </c>
      <c r="H2462">
        <f t="shared" si="253"/>
        <v>1</v>
      </c>
      <c r="I2462">
        <f t="shared" si="254"/>
        <v>2018</v>
      </c>
      <c r="J2462">
        <v>49.040000915527344</v>
      </c>
      <c r="K2462">
        <v>0</v>
      </c>
    </row>
    <row r="2463" spans="1:11" x14ac:dyDescent="0.25">
      <c r="A2463" t="s">
        <v>2456</v>
      </c>
      <c r="B2463" s="1">
        <f t="shared" si="255"/>
        <v>43491.572916660713</v>
      </c>
      <c r="C2463">
        <v>68.680000305175781</v>
      </c>
      <c r="D2463" s="2">
        <v>0</v>
      </c>
      <c r="E2463" t="s">
        <v>37496</v>
      </c>
      <c r="F2463" s="1">
        <f t="shared" si="256"/>
        <v>43126.572916660713</v>
      </c>
      <c r="G2463">
        <f t="shared" si="252"/>
        <v>26</v>
      </c>
      <c r="H2463">
        <f t="shared" si="253"/>
        <v>1</v>
      </c>
      <c r="I2463">
        <f t="shared" si="254"/>
        <v>2018</v>
      </c>
      <c r="J2463">
        <v>58.880001068115234</v>
      </c>
      <c r="K2463">
        <v>0</v>
      </c>
    </row>
    <row r="2464" spans="1:11" x14ac:dyDescent="0.25">
      <c r="A2464" t="s">
        <v>2457</v>
      </c>
      <c r="B2464" s="1">
        <f t="shared" si="255"/>
        <v>43491.583333327377</v>
      </c>
      <c r="C2464">
        <v>58.319999694824219</v>
      </c>
      <c r="D2464" s="2">
        <v>0.40000000596046448</v>
      </c>
      <c r="E2464" t="s">
        <v>37497</v>
      </c>
      <c r="F2464" s="1">
        <f t="shared" si="256"/>
        <v>43126.583333327377</v>
      </c>
      <c r="G2464">
        <f t="shared" si="252"/>
        <v>26</v>
      </c>
      <c r="H2464">
        <f t="shared" si="253"/>
        <v>1</v>
      </c>
      <c r="I2464">
        <f t="shared" si="254"/>
        <v>2018</v>
      </c>
      <c r="J2464">
        <v>57.959999084472656</v>
      </c>
      <c r="K2464">
        <v>0</v>
      </c>
    </row>
    <row r="2465" spans="1:11" x14ac:dyDescent="0.25">
      <c r="A2465" t="s">
        <v>2458</v>
      </c>
      <c r="B2465" s="1">
        <f t="shared" si="255"/>
        <v>43491.593749994041</v>
      </c>
      <c r="C2465">
        <v>62.840000152587891</v>
      </c>
      <c r="D2465" s="2">
        <v>0.40000000596046448</v>
      </c>
      <c r="E2465" t="s">
        <v>37498</v>
      </c>
      <c r="F2465" s="1">
        <f t="shared" si="256"/>
        <v>43126.593749994041</v>
      </c>
      <c r="G2465">
        <f t="shared" si="252"/>
        <v>26</v>
      </c>
      <c r="H2465">
        <f t="shared" si="253"/>
        <v>1</v>
      </c>
      <c r="I2465">
        <f t="shared" si="254"/>
        <v>2018</v>
      </c>
      <c r="J2465">
        <v>65</v>
      </c>
      <c r="K2465">
        <v>0.40000000596046448</v>
      </c>
    </row>
    <row r="2466" spans="1:11" x14ac:dyDescent="0.25">
      <c r="A2466" t="s">
        <v>2459</v>
      </c>
      <c r="B2466" s="1">
        <f t="shared" si="255"/>
        <v>43491.604166660705</v>
      </c>
      <c r="C2466">
        <v>66.400001525878906</v>
      </c>
      <c r="D2466" s="2">
        <v>0</v>
      </c>
      <c r="E2466" t="s">
        <v>37499</v>
      </c>
      <c r="F2466" s="1">
        <f t="shared" si="256"/>
        <v>43126.604166660705</v>
      </c>
      <c r="G2466">
        <f t="shared" si="252"/>
        <v>26</v>
      </c>
      <c r="H2466">
        <f t="shared" si="253"/>
        <v>1</v>
      </c>
      <c r="I2466">
        <f t="shared" si="254"/>
        <v>2018</v>
      </c>
      <c r="J2466">
        <v>50.119998931884766</v>
      </c>
      <c r="K2466">
        <v>0</v>
      </c>
    </row>
    <row r="2467" spans="1:11" x14ac:dyDescent="0.25">
      <c r="A2467" t="s">
        <v>2460</v>
      </c>
      <c r="B2467" s="1">
        <f t="shared" si="255"/>
        <v>43491.614583327369</v>
      </c>
      <c r="C2467">
        <v>55.919998168945313</v>
      </c>
      <c r="D2467" s="2">
        <v>0.40000000596046448</v>
      </c>
      <c r="E2467" t="s">
        <v>37500</v>
      </c>
      <c r="F2467" s="1">
        <f t="shared" si="256"/>
        <v>43126.614583327369</v>
      </c>
      <c r="G2467">
        <f t="shared" si="252"/>
        <v>26</v>
      </c>
      <c r="H2467">
        <f t="shared" si="253"/>
        <v>1</v>
      </c>
      <c r="I2467">
        <f t="shared" si="254"/>
        <v>2018</v>
      </c>
      <c r="J2467">
        <v>54.799999237060547</v>
      </c>
      <c r="K2467">
        <v>0</v>
      </c>
    </row>
    <row r="2468" spans="1:11" x14ac:dyDescent="0.25">
      <c r="A2468" t="s">
        <v>2461</v>
      </c>
      <c r="B2468" s="1">
        <f t="shared" si="255"/>
        <v>43491.624999994034</v>
      </c>
      <c r="C2468">
        <v>58.159999847412109</v>
      </c>
      <c r="D2468" s="2">
        <v>0</v>
      </c>
      <c r="E2468" t="s">
        <v>37501</v>
      </c>
      <c r="F2468" s="1">
        <f t="shared" si="256"/>
        <v>43126.624999994034</v>
      </c>
      <c r="G2468">
        <f t="shared" si="252"/>
        <v>26</v>
      </c>
      <c r="H2468">
        <f t="shared" si="253"/>
        <v>1</v>
      </c>
      <c r="I2468">
        <f t="shared" si="254"/>
        <v>2018</v>
      </c>
      <c r="J2468">
        <v>50.360000610351563</v>
      </c>
      <c r="K2468">
        <v>0.40000000596046448</v>
      </c>
    </row>
    <row r="2469" spans="1:11" x14ac:dyDescent="0.25">
      <c r="A2469" t="s">
        <v>2462</v>
      </c>
      <c r="B2469" s="1">
        <f t="shared" si="255"/>
        <v>43491.635416660698</v>
      </c>
      <c r="C2469">
        <v>63.720001220703125</v>
      </c>
      <c r="D2469" s="2">
        <v>0</v>
      </c>
      <c r="E2469" t="s">
        <v>37502</v>
      </c>
      <c r="F2469" s="1">
        <f t="shared" si="256"/>
        <v>43126.635416660698</v>
      </c>
      <c r="G2469">
        <f t="shared" si="252"/>
        <v>26</v>
      </c>
      <c r="H2469">
        <f t="shared" si="253"/>
        <v>1</v>
      </c>
      <c r="I2469">
        <f t="shared" si="254"/>
        <v>2018</v>
      </c>
      <c r="J2469">
        <v>51.200000762939453</v>
      </c>
      <c r="K2469">
        <v>0</v>
      </c>
    </row>
    <row r="2470" spans="1:11" x14ac:dyDescent="0.25">
      <c r="A2470" t="s">
        <v>2463</v>
      </c>
      <c r="B2470" s="1">
        <f t="shared" si="255"/>
        <v>43491.645833327362</v>
      </c>
      <c r="C2470">
        <v>61.279998779296875</v>
      </c>
      <c r="D2470" s="2">
        <v>0.40000000596046448</v>
      </c>
      <c r="E2470" t="s">
        <v>37503</v>
      </c>
      <c r="F2470" s="1">
        <f t="shared" si="256"/>
        <v>43126.645833327362</v>
      </c>
      <c r="G2470">
        <f t="shared" si="252"/>
        <v>26</v>
      </c>
      <c r="H2470">
        <f t="shared" si="253"/>
        <v>1</v>
      </c>
      <c r="I2470">
        <f t="shared" si="254"/>
        <v>2018</v>
      </c>
      <c r="J2470">
        <v>59.439998626708984</v>
      </c>
      <c r="K2470">
        <v>0</v>
      </c>
    </row>
    <row r="2471" spans="1:11" x14ac:dyDescent="0.25">
      <c r="A2471" t="s">
        <v>2464</v>
      </c>
      <c r="B2471" s="1">
        <f t="shared" si="255"/>
        <v>43491.656249994026</v>
      </c>
      <c r="C2471">
        <v>50.599998474121094</v>
      </c>
      <c r="D2471" s="2">
        <v>0.40000000596046448</v>
      </c>
      <c r="E2471" t="s">
        <v>37504</v>
      </c>
      <c r="F2471" s="1">
        <f t="shared" si="256"/>
        <v>43126.656249994026</v>
      </c>
      <c r="G2471">
        <f t="shared" si="252"/>
        <v>26</v>
      </c>
      <c r="H2471">
        <f t="shared" si="253"/>
        <v>1</v>
      </c>
      <c r="I2471">
        <f t="shared" si="254"/>
        <v>2018</v>
      </c>
      <c r="J2471">
        <v>48.639999389648438</v>
      </c>
      <c r="K2471">
        <v>0.40000000596046448</v>
      </c>
    </row>
    <row r="2472" spans="1:11" x14ac:dyDescent="0.25">
      <c r="A2472" t="s">
        <v>2465</v>
      </c>
      <c r="B2472" s="1">
        <f t="shared" si="255"/>
        <v>43491.666666660691</v>
      </c>
      <c r="C2472">
        <v>63.639999389648438</v>
      </c>
      <c r="D2472" s="2">
        <v>0</v>
      </c>
      <c r="E2472" t="s">
        <v>37505</v>
      </c>
      <c r="F2472" s="1">
        <f t="shared" si="256"/>
        <v>43126.666666660691</v>
      </c>
      <c r="G2472">
        <f t="shared" si="252"/>
        <v>26</v>
      </c>
      <c r="H2472">
        <f t="shared" si="253"/>
        <v>1</v>
      </c>
      <c r="I2472">
        <f t="shared" si="254"/>
        <v>2018</v>
      </c>
      <c r="J2472">
        <v>50.560001373291016</v>
      </c>
      <c r="K2472">
        <v>0</v>
      </c>
    </row>
    <row r="2473" spans="1:11" x14ac:dyDescent="0.25">
      <c r="A2473" t="s">
        <v>2466</v>
      </c>
      <c r="B2473" s="1">
        <f t="shared" si="255"/>
        <v>43491.677083327355</v>
      </c>
      <c r="C2473">
        <v>62.400001525878906</v>
      </c>
      <c r="D2473" s="2">
        <v>0.40000000596046448</v>
      </c>
      <c r="E2473" t="s">
        <v>37506</v>
      </c>
      <c r="F2473" s="1">
        <f t="shared" si="256"/>
        <v>43126.677083327355</v>
      </c>
      <c r="G2473">
        <f t="shared" si="252"/>
        <v>26</v>
      </c>
      <c r="H2473">
        <f t="shared" si="253"/>
        <v>1</v>
      </c>
      <c r="I2473">
        <f t="shared" si="254"/>
        <v>2018</v>
      </c>
      <c r="J2473">
        <v>60.439998626708984</v>
      </c>
      <c r="K2473">
        <v>0</v>
      </c>
    </row>
    <row r="2474" spans="1:11" x14ac:dyDescent="0.25">
      <c r="A2474" t="s">
        <v>2467</v>
      </c>
      <c r="B2474" s="1">
        <f t="shared" si="255"/>
        <v>43491.687499994019</v>
      </c>
      <c r="C2474">
        <v>62.200000762939453</v>
      </c>
      <c r="D2474" s="2">
        <v>0</v>
      </c>
      <c r="E2474" t="s">
        <v>37507</v>
      </c>
      <c r="F2474" s="1">
        <f t="shared" si="256"/>
        <v>43126.687499994019</v>
      </c>
      <c r="G2474">
        <f t="shared" si="252"/>
        <v>26</v>
      </c>
      <c r="H2474">
        <f t="shared" si="253"/>
        <v>1</v>
      </c>
      <c r="I2474">
        <f t="shared" si="254"/>
        <v>2018</v>
      </c>
      <c r="J2474">
        <v>64.879997253417969</v>
      </c>
      <c r="K2474">
        <v>0.40000000596046448</v>
      </c>
    </row>
    <row r="2475" spans="1:11" x14ac:dyDescent="0.25">
      <c r="A2475" t="s">
        <v>2468</v>
      </c>
      <c r="B2475" s="1">
        <f t="shared" si="255"/>
        <v>43491.697916660683</v>
      </c>
      <c r="C2475">
        <v>55.599998474121094</v>
      </c>
      <c r="D2475" s="2">
        <v>0.40000000596046448</v>
      </c>
      <c r="E2475" t="s">
        <v>37508</v>
      </c>
      <c r="F2475" s="1">
        <f t="shared" si="256"/>
        <v>43126.697916660683</v>
      </c>
      <c r="G2475">
        <f t="shared" si="252"/>
        <v>26</v>
      </c>
      <c r="H2475">
        <f t="shared" si="253"/>
        <v>1</v>
      </c>
      <c r="I2475">
        <f t="shared" si="254"/>
        <v>2018</v>
      </c>
      <c r="J2475">
        <v>54.439998626708984</v>
      </c>
      <c r="K2475">
        <v>0</v>
      </c>
    </row>
    <row r="2476" spans="1:11" x14ac:dyDescent="0.25">
      <c r="A2476" t="s">
        <v>2469</v>
      </c>
      <c r="B2476" s="1">
        <f t="shared" si="255"/>
        <v>43491.708333327348</v>
      </c>
      <c r="C2476">
        <v>61.520000457763672</v>
      </c>
      <c r="D2476" s="2">
        <v>0</v>
      </c>
      <c r="E2476" t="s">
        <v>37509</v>
      </c>
      <c r="F2476" s="1">
        <f t="shared" si="256"/>
        <v>43126.708333327348</v>
      </c>
      <c r="G2476">
        <f t="shared" si="252"/>
        <v>26</v>
      </c>
      <c r="H2476">
        <f t="shared" si="253"/>
        <v>1</v>
      </c>
      <c r="I2476">
        <f t="shared" si="254"/>
        <v>2018</v>
      </c>
      <c r="J2476">
        <v>57.360000610351563</v>
      </c>
      <c r="K2476">
        <v>0</v>
      </c>
    </row>
    <row r="2477" spans="1:11" x14ac:dyDescent="0.25">
      <c r="A2477" t="s">
        <v>2470</v>
      </c>
      <c r="B2477" s="1">
        <f t="shared" si="255"/>
        <v>43491.718749994012</v>
      </c>
      <c r="C2477">
        <v>60.479999542236328</v>
      </c>
      <c r="D2477" s="2">
        <v>0</v>
      </c>
      <c r="E2477" t="s">
        <v>37510</v>
      </c>
      <c r="F2477" s="1">
        <f t="shared" si="256"/>
        <v>43126.718749994012</v>
      </c>
      <c r="G2477">
        <f t="shared" si="252"/>
        <v>26</v>
      </c>
      <c r="H2477">
        <f t="shared" si="253"/>
        <v>1</v>
      </c>
      <c r="I2477">
        <f t="shared" si="254"/>
        <v>2018</v>
      </c>
      <c r="J2477">
        <v>60.680000305175781</v>
      </c>
      <c r="K2477">
        <v>0</v>
      </c>
    </row>
    <row r="2478" spans="1:11" x14ac:dyDescent="0.25">
      <c r="A2478" t="s">
        <v>2471</v>
      </c>
      <c r="B2478" s="1">
        <f t="shared" si="255"/>
        <v>43491.729166660676</v>
      </c>
      <c r="C2478">
        <v>66.55999755859375</v>
      </c>
      <c r="D2478" s="2">
        <v>0.40000000596046448</v>
      </c>
      <c r="E2478" t="s">
        <v>37511</v>
      </c>
      <c r="F2478" s="1">
        <f t="shared" si="256"/>
        <v>43126.729166660676</v>
      </c>
      <c r="G2478">
        <f t="shared" si="252"/>
        <v>26</v>
      </c>
      <c r="H2478">
        <f t="shared" si="253"/>
        <v>1</v>
      </c>
      <c r="I2478">
        <f t="shared" si="254"/>
        <v>2018</v>
      </c>
      <c r="J2478">
        <v>54.680000305175781</v>
      </c>
      <c r="K2478">
        <v>0</v>
      </c>
    </row>
    <row r="2479" spans="1:11" x14ac:dyDescent="0.25">
      <c r="A2479" t="s">
        <v>2472</v>
      </c>
      <c r="B2479" s="1">
        <f t="shared" si="255"/>
        <v>43491.73958332734</v>
      </c>
      <c r="C2479">
        <v>65.760002136230469</v>
      </c>
      <c r="D2479" s="2">
        <v>0</v>
      </c>
      <c r="E2479" t="s">
        <v>37512</v>
      </c>
      <c r="F2479" s="1">
        <f t="shared" si="256"/>
        <v>43126.73958332734</v>
      </c>
      <c r="G2479">
        <f t="shared" si="252"/>
        <v>26</v>
      </c>
      <c r="H2479">
        <f t="shared" si="253"/>
        <v>1</v>
      </c>
      <c r="I2479">
        <f t="shared" si="254"/>
        <v>2018</v>
      </c>
      <c r="J2479">
        <v>70.44000244140625</v>
      </c>
      <c r="K2479">
        <v>0.40000000596046448</v>
      </c>
    </row>
    <row r="2480" spans="1:11" x14ac:dyDescent="0.25">
      <c r="A2480" t="s">
        <v>2473</v>
      </c>
      <c r="B2480" s="1">
        <f t="shared" si="255"/>
        <v>43491.749999994005</v>
      </c>
      <c r="C2480">
        <v>56.759998321533203</v>
      </c>
      <c r="D2480" s="2">
        <v>0.40000000596046448</v>
      </c>
      <c r="E2480" t="s">
        <v>37513</v>
      </c>
      <c r="F2480" s="1">
        <f t="shared" si="256"/>
        <v>43126.749999994005</v>
      </c>
      <c r="G2480">
        <f t="shared" si="252"/>
        <v>26</v>
      </c>
      <c r="H2480">
        <f t="shared" si="253"/>
        <v>1</v>
      </c>
      <c r="I2480">
        <f t="shared" si="254"/>
        <v>2018</v>
      </c>
      <c r="J2480">
        <v>56.560001373291016</v>
      </c>
      <c r="K2480">
        <v>0</v>
      </c>
    </row>
    <row r="2481" spans="1:11" x14ac:dyDescent="0.25">
      <c r="A2481" t="s">
        <v>2474</v>
      </c>
      <c r="B2481" s="1">
        <f t="shared" si="255"/>
        <v>43491.760416660669</v>
      </c>
      <c r="C2481">
        <v>62.159999847412109</v>
      </c>
      <c r="D2481" s="2">
        <v>0</v>
      </c>
      <c r="E2481" t="s">
        <v>37514</v>
      </c>
      <c r="F2481" s="1">
        <f t="shared" si="256"/>
        <v>43126.760416660669</v>
      </c>
      <c r="G2481">
        <f t="shared" si="252"/>
        <v>26</v>
      </c>
      <c r="H2481">
        <f t="shared" si="253"/>
        <v>1</v>
      </c>
      <c r="I2481">
        <f t="shared" si="254"/>
        <v>2018</v>
      </c>
      <c r="J2481">
        <v>58.919998168945313</v>
      </c>
      <c r="K2481">
        <v>0</v>
      </c>
    </row>
    <row r="2482" spans="1:11" x14ac:dyDescent="0.25">
      <c r="A2482" t="s">
        <v>2475</v>
      </c>
      <c r="B2482" s="1">
        <f t="shared" si="255"/>
        <v>43491.770833327333</v>
      </c>
      <c r="C2482">
        <v>81.800003051757813</v>
      </c>
      <c r="D2482" s="2">
        <v>0</v>
      </c>
      <c r="E2482" t="s">
        <v>37515</v>
      </c>
      <c r="F2482" s="1">
        <f t="shared" si="256"/>
        <v>43126.770833327333</v>
      </c>
      <c r="G2482">
        <f t="shared" si="252"/>
        <v>26</v>
      </c>
      <c r="H2482">
        <f t="shared" si="253"/>
        <v>1</v>
      </c>
      <c r="I2482">
        <f t="shared" si="254"/>
        <v>2018</v>
      </c>
      <c r="J2482">
        <v>70.040000915527344</v>
      </c>
      <c r="K2482">
        <v>0.40000000596046448</v>
      </c>
    </row>
    <row r="2483" spans="1:11" x14ac:dyDescent="0.25">
      <c r="A2483" t="s">
        <v>2476</v>
      </c>
      <c r="B2483" s="1">
        <f t="shared" si="255"/>
        <v>43491.781249993997</v>
      </c>
      <c r="C2483">
        <v>73.639999389648438</v>
      </c>
      <c r="D2483" s="2">
        <v>0.40000000596046448</v>
      </c>
      <c r="E2483" t="s">
        <v>37516</v>
      </c>
      <c r="F2483" s="1">
        <f t="shared" si="256"/>
        <v>43126.781249993997</v>
      </c>
      <c r="G2483">
        <f t="shared" si="252"/>
        <v>26</v>
      </c>
      <c r="H2483">
        <f t="shared" si="253"/>
        <v>1</v>
      </c>
      <c r="I2483">
        <f t="shared" si="254"/>
        <v>2018</v>
      </c>
      <c r="J2483">
        <v>66.080001831054688</v>
      </c>
      <c r="K2483">
        <v>0</v>
      </c>
    </row>
    <row r="2484" spans="1:11" x14ac:dyDescent="0.25">
      <c r="A2484" t="s">
        <v>2477</v>
      </c>
      <c r="B2484" s="1">
        <f t="shared" si="255"/>
        <v>43491.791666660662</v>
      </c>
      <c r="C2484">
        <v>70.360000610351563</v>
      </c>
      <c r="D2484" s="2">
        <v>0</v>
      </c>
      <c r="E2484" t="s">
        <v>37517</v>
      </c>
      <c r="F2484" s="1">
        <f t="shared" si="256"/>
        <v>43126.791666660662</v>
      </c>
      <c r="G2484">
        <f t="shared" si="252"/>
        <v>26</v>
      </c>
      <c r="H2484">
        <f t="shared" si="253"/>
        <v>1</v>
      </c>
      <c r="I2484">
        <f t="shared" si="254"/>
        <v>2018</v>
      </c>
      <c r="J2484">
        <v>76.55999755859375</v>
      </c>
      <c r="K2484">
        <v>0</v>
      </c>
    </row>
    <row r="2485" spans="1:11" x14ac:dyDescent="0.25">
      <c r="A2485" t="s">
        <v>2478</v>
      </c>
      <c r="B2485" s="1">
        <f t="shared" si="255"/>
        <v>43491.802083327326</v>
      </c>
      <c r="C2485">
        <v>76.360000610351563</v>
      </c>
      <c r="D2485" s="2">
        <v>0.40000000596046448</v>
      </c>
      <c r="E2485" t="s">
        <v>37518</v>
      </c>
      <c r="F2485" s="1">
        <f t="shared" si="256"/>
        <v>43126.802083327326</v>
      </c>
      <c r="G2485">
        <f t="shared" si="252"/>
        <v>26</v>
      </c>
      <c r="H2485">
        <f t="shared" si="253"/>
        <v>1</v>
      </c>
      <c r="I2485">
        <f t="shared" si="254"/>
        <v>2018</v>
      </c>
      <c r="J2485">
        <v>70.760002136230469</v>
      </c>
      <c r="K2485">
        <v>0.40000000596046448</v>
      </c>
    </row>
    <row r="2486" spans="1:11" x14ac:dyDescent="0.25">
      <c r="A2486" t="s">
        <v>2479</v>
      </c>
      <c r="B2486" s="1">
        <f t="shared" si="255"/>
        <v>43491.81249999399</v>
      </c>
      <c r="C2486">
        <v>78.480003356933594</v>
      </c>
      <c r="D2486" s="2">
        <v>0</v>
      </c>
      <c r="E2486" t="s">
        <v>37519</v>
      </c>
      <c r="F2486" s="1">
        <f t="shared" si="256"/>
        <v>43126.81249999399</v>
      </c>
      <c r="G2486">
        <f t="shared" si="252"/>
        <v>26</v>
      </c>
      <c r="H2486">
        <f t="shared" si="253"/>
        <v>1</v>
      </c>
      <c r="I2486">
        <f t="shared" si="254"/>
        <v>2018</v>
      </c>
      <c r="J2486">
        <v>66.279998779296875</v>
      </c>
      <c r="K2486">
        <v>0</v>
      </c>
    </row>
    <row r="2487" spans="1:11" x14ac:dyDescent="0.25">
      <c r="A2487" t="s">
        <v>2480</v>
      </c>
      <c r="B2487" s="1">
        <f t="shared" si="255"/>
        <v>43491.822916660654</v>
      </c>
      <c r="C2487">
        <v>72.839996337890625</v>
      </c>
      <c r="D2487" s="2">
        <v>0.40000000596046448</v>
      </c>
      <c r="E2487" t="s">
        <v>37520</v>
      </c>
      <c r="F2487" s="1">
        <f t="shared" si="256"/>
        <v>43126.822916660654</v>
      </c>
      <c r="G2487">
        <f t="shared" si="252"/>
        <v>26</v>
      </c>
      <c r="H2487">
        <f t="shared" si="253"/>
        <v>1</v>
      </c>
      <c r="I2487">
        <f t="shared" si="254"/>
        <v>2018</v>
      </c>
      <c r="J2487">
        <v>68.599998474121094</v>
      </c>
      <c r="K2487">
        <v>0</v>
      </c>
    </row>
    <row r="2488" spans="1:11" x14ac:dyDescent="0.25">
      <c r="A2488" t="s">
        <v>2481</v>
      </c>
      <c r="B2488" s="1">
        <f t="shared" si="255"/>
        <v>43491.833333327319</v>
      </c>
      <c r="C2488">
        <v>73.760002136230469</v>
      </c>
      <c r="D2488" s="2">
        <v>0</v>
      </c>
      <c r="E2488" t="s">
        <v>37521</v>
      </c>
      <c r="F2488" s="1">
        <f t="shared" si="256"/>
        <v>43126.833333327319</v>
      </c>
      <c r="G2488">
        <f t="shared" si="252"/>
        <v>26</v>
      </c>
      <c r="H2488">
        <f t="shared" si="253"/>
        <v>1</v>
      </c>
      <c r="I2488">
        <f t="shared" si="254"/>
        <v>2018</v>
      </c>
      <c r="J2488">
        <v>66.839996337890625</v>
      </c>
      <c r="K2488">
        <v>0.40000000596046448</v>
      </c>
    </row>
    <row r="2489" spans="1:11" x14ac:dyDescent="0.25">
      <c r="A2489" t="s">
        <v>2482</v>
      </c>
      <c r="B2489" s="1">
        <f t="shared" si="255"/>
        <v>43491.843749993983</v>
      </c>
      <c r="C2489">
        <v>75.680000305175781</v>
      </c>
      <c r="D2489" s="2">
        <v>0.40000000596046448</v>
      </c>
      <c r="E2489" t="s">
        <v>37522</v>
      </c>
      <c r="F2489" s="1">
        <f t="shared" si="256"/>
        <v>43126.843749993983</v>
      </c>
      <c r="G2489">
        <f t="shared" si="252"/>
        <v>26</v>
      </c>
      <c r="H2489">
        <f t="shared" si="253"/>
        <v>1</v>
      </c>
      <c r="I2489">
        <f t="shared" si="254"/>
        <v>2018</v>
      </c>
      <c r="J2489">
        <v>75.080001831054688</v>
      </c>
      <c r="K2489">
        <v>0.40000000596046448</v>
      </c>
    </row>
    <row r="2490" spans="1:11" x14ac:dyDescent="0.25">
      <c r="A2490" t="s">
        <v>2483</v>
      </c>
      <c r="B2490" s="1">
        <f t="shared" si="255"/>
        <v>43491.854166660647</v>
      </c>
      <c r="C2490">
        <v>68.199996948242188</v>
      </c>
      <c r="D2490" s="2">
        <v>0.80000001192092896</v>
      </c>
      <c r="E2490" t="s">
        <v>37523</v>
      </c>
      <c r="F2490" s="1">
        <f t="shared" si="256"/>
        <v>43126.854166660647</v>
      </c>
      <c r="G2490">
        <f t="shared" si="252"/>
        <v>26</v>
      </c>
      <c r="H2490">
        <f t="shared" si="253"/>
        <v>1</v>
      </c>
      <c r="I2490">
        <f t="shared" si="254"/>
        <v>2018</v>
      </c>
      <c r="J2490">
        <v>75.480003356933594</v>
      </c>
      <c r="K2490">
        <v>0</v>
      </c>
    </row>
    <row r="2491" spans="1:11" x14ac:dyDescent="0.25">
      <c r="A2491" t="s">
        <v>2484</v>
      </c>
      <c r="B2491" s="1">
        <f t="shared" si="255"/>
        <v>43491.864583327311</v>
      </c>
      <c r="C2491">
        <v>73.919998168945313</v>
      </c>
      <c r="D2491" s="2">
        <v>0</v>
      </c>
      <c r="E2491" t="s">
        <v>37524</v>
      </c>
      <c r="F2491" s="1">
        <f t="shared" si="256"/>
        <v>43126.864583327311</v>
      </c>
      <c r="G2491">
        <f t="shared" si="252"/>
        <v>26</v>
      </c>
      <c r="H2491">
        <f t="shared" si="253"/>
        <v>1</v>
      </c>
      <c r="I2491">
        <f t="shared" si="254"/>
        <v>2018</v>
      </c>
      <c r="J2491">
        <v>53.639999389648438</v>
      </c>
      <c r="K2491">
        <v>0</v>
      </c>
    </row>
    <row r="2492" spans="1:11" x14ac:dyDescent="0.25">
      <c r="A2492" t="s">
        <v>2485</v>
      </c>
      <c r="B2492" s="1">
        <f t="shared" si="255"/>
        <v>43491.874999993976</v>
      </c>
      <c r="C2492">
        <v>71.760002136230469</v>
      </c>
      <c r="D2492" s="2">
        <v>1.2000000476837158</v>
      </c>
      <c r="E2492" t="s">
        <v>37525</v>
      </c>
      <c r="F2492" s="1">
        <f t="shared" si="256"/>
        <v>43126.874999993976</v>
      </c>
      <c r="G2492">
        <f t="shared" si="252"/>
        <v>26</v>
      </c>
      <c r="H2492">
        <f t="shared" si="253"/>
        <v>1</v>
      </c>
      <c r="I2492">
        <f t="shared" si="254"/>
        <v>2018</v>
      </c>
      <c r="J2492">
        <v>61.279998779296875</v>
      </c>
      <c r="K2492">
        <v>0.40000000596046448</v>
      </c>
    </row>
    <row r="2493" spans="1:11" x14ac:dyDescent="0.25">
      <c r="A2493" t="s">
        <v>2486</v>
      </c>
      <c r="B2493" s="1">
        <f t="shared" si="255"/>
        <v>43491.88541666064</v>
      </c>
      <c r="C2493">
        <v>62.200000762939453</v>
      </c>
      <c r="D2493" s="2">
        <v>0.80000001192092896</v>
      </c>
      <c r="E2493" t="s">
        <v>37526</v>
      </c>
      <c r="F2493" s="1">
        <f t="shared" si="256"/>
        <v>43126.88541666064</v>
      </c>
      <c r="G2493">
        <f t="shared" si="252"/>
        <v>26</v>
      </c>
      <c r="H2493">
        <f t="shared" si="253"/>
        <v>1</v>
      </c>
      <c r="I2493">
        <f t="shared" si="254"/>
        <v>2018</v>
      </c>
      <c r="J2493">
        <v>67.040000915527344</v>
      </c>
      <c r="K2493">
        <v>0</v>
      </c>
    </row>
    <row r="2494" spans="1:11" x14ac:dyDescent="0.25">
      <c r="A2494" t="s">
        <v>2487</v>
      </c>
      <c r="B2494" s="1">
        <f t="shared" si="255"/>
        <v>43491.895833327304</v>
      </c>
      <c r="C2494">
        <v>61.439998626708984</v>
      </c>
      <c r="D2494" s="2">
        <v>0</v>
      </c>
      <c r="E2494" t="s">
        <v>37527</v>
      </c>
      <c r="F2494" s="1">
        <f t="shared" si="256"/>
        <v>43126.895833327304</v>
      </c>
      <c r="G2494">
        <f t="shared" si="252"/>
        <v>26</v>
      </c>
      <c r="H2494">
        <f t="shared" si="253"/>
        <v>1</v>
      </c>
      <c r="I2494">
        <f t="shared" si="254"/>
        <v>2018</v>
      </c>
      <c r="J2494">
        <v>72.879997253417969</v>
      </c>
      <c r="K2494">
        <v>0.40000000596046448</v>
      </c>
    </row>
    <row r="2495" spans="1:11" x14ac:dyDescent="0.25">
      <c r="A2495" t="s">
        <v>2488</v>
      </c>
      <c r="B2495" s="1">
        <f t="shared" si="255"/>
        <v>43491.906249993968</v>
      </c>
      <c r="C2495">
        <v>52.279998779296875</v>
      </c>
      <c r="D2495" s="2">
        <v>0</v>
      </c>
      <c r="E2495" t="s">
        <v>37528</v>
      </c>
      <c r="F2495" s="1">
        <f t="shared" si="256"/>
        <v>43126.906249993968</v>
      </c>
      <c r="G2495">
        <f t="shared" si="252"/>
        <v>26</v>
      </c>
      <c r="H2495">
        <f t="shared" si="253"/>
        <v>1</v>
      </c>
      <c r="I2495">
        <f t="shared" si="254"/>
        <v>2018</v>
      </c>
      <c r="J2495">
        <v>56.520000457763672</v>
      </c>
      <c r="K2495">
        <v>0</v>
      </c>
    </row>
    <row r="2496" spans="1:11" x14ac:dyDescent="0.25">
      <c r="A2496" t="s">
        <v>2489</v>
      </c>
      <c r="B2496" s="1">
        <f t="shared" si="255"/>
        <v>43491.916666660632</v>
      </c>
      <c r="C2496">
        <v>52.119998931884766</v>
      </c>
      <c r="D2496" s="2">
        <v>0.40000000596046448</v>
      </c>
      <c r="E2496" t="s">
        <v>37529</v>
      </c>
      <c r="F2496" s="1">
        <f t="shared" si="256"/>
        <v>43126.916666660632</v>
      </c>
      <c r="G2496">
        <f t="shared" si="252"/>
        <v>26</v>
      </c>
      <c r="H2496">
        <f t="shared" si="253"/>
        <v>1</v>
      </c>
      <c r="I2496">
        <f t="shared" si="254"/>
        <v>2018</v>
      </c>
      <c r="J2496">
        <v>55.560001373291016</v>
      </c>
      <c r="K2496">
        <v>0.40000000596046448</v>
      </c>
    </row>
    <row r="2497" spans="1:11" x14ac:dyDescent="0.25">
      <c r="A2497" t="s">
        <v>2490</v>
      </c>
      <c r="B2497" s="1">
        <f t="shared" si="255"/>
        <v>43491.927083327297</v>
      </c>
      <c r="C2497">
        <v>60.200000762939453</v>
      </c>
      <c r="D2497" s="2">
        <v>0.80000001192092896</v>
      </c>
      <c r="E2497" t="s">
        <v>37530</v>
      </c>
      <c r="F2497" s="1">
        <f t="shared" si="256"/>
        <v>43126.927083327297</v>
      </c>
      <c r="G2497">
        <f t="shared" si="252"/>
        <v>26</v>
      </c>
      <c r="H2497">
        <f t="shared" si="253"/>
        <v>1</v>
      </c>
      <c r="I2497">
        <f t="shared" si="254"/>
        <v>2018</v>
      </c>
      <c r="J2497">
        <v>54.520000457763672</v>
      </c>
      <c r="K2497">
        <v>0.40000000596046448</v>
      </c>
    </row>
    <row r="2498" spans="1:11" x14ac:dyDescent="0.25">
      <c r="A2498" t="s">
        <v>2491</v>
      </c>
      <c r="B2498" s="1">
        <f t="shared" si="255"/>
        <v>43491.937499993961</v>
      </c>
      <c r="C2498">
        <v>58.360000610351563</v>
      </c>
      <c r="D2498" s="2">
        <v>0.40000000596046448</v>
      </c>
      <c r="E2498" t="s">
        <v>37531</v>
      </c>
      <c r="F2498" s="1">
        <f t="shared" si="256"/>
        <v>43126.937499993961</v>
      </c>
      <c r="G2498">
        <f t="shared" si="252"/>
        <v>26</v>
      </c>
      <c r="H2498">
        <f t="shared" si="253"/>
        <v>1</v>
      </c>
      <c r="I2498">
        <f t="shared" si="254"/>
        <v>2018</v>
      </c>
      <c r="J2498">
        <v>68.160003662109375</v>
      </c>
      <c r="K2498">
        <v>0.40000000596046448</v>
      </c>
    </row>
    <row r="2499" spans="1:11" x14ac:dyDescent="0.25">
      <c r="A2499" t="s">
        <v>2492</v>
      </c>
      <c r="B2499" s="1">
        <f t="shared" si="255"/>
        <v>43491.947916660625</v>
      </c>
      <c r="C2499">
        <v>67.839996337890625</v>
      </c>
      <c r="D2499" s="2">
        <v>0.40000000596046448</v>
      </c>
      <c r="E2499" t="s">
        <v>37532</v>
      </c>
      <c r="F2499" s="1">
        <f t="shared" si="256"/>
        <v>43126.947916660625</v>
      </c>
      <c r="G2499">
        <f t="shared" si="252"/>
        <v>26</v>
      </c>
      <c r="H2499">
        <f t="shared" si="253"/>
        <v>1</v>
      </c>
      <c r="I2499">
        <f t="shared" si="254"/>
        <v>2018</v>
      </c>
      <c r="J2499">
        <v>58.840000152587891</v>
      </c>
      <c r="K2499">
        <v>0</v>
      </c>
    </row>
    <row r="2500" spans="1:11" x14ac:dyDescent="0.25">
      <c r="A2500" t="s">
        <v>2493</v>
      </c>
      <c r="B2500" s="1">
        <f t="shared" si="255"/>
        <v>43491.958333327289</v>
      </c>
      <c r="C2500">
        <v>56.520000457763672</v>
      </c>
      <c r="D2500" s="2">
        <v>0.80000001192092896</v>
      </c>
      <c r="E2500" t="s">
        <v>37533</v>
      </c>
      <c r="F2500" s="1">
        <f t="shared" si="256"/>
        <v>43126.958333327289</v>
      </c>
      <c r="G2500">
        <f t="shared" si="252"/>
        <v>26</v>
      </c>
      <c r="H2500">
        <f t="shared" si="253"/>
        <v>1</v>
      </c>
      <c r="I2500">
        <f t="shared" si="254"/>
        <v>2018</v>
      </c>
      <c r="J2500">
        <v>48.080001831054688</v>
      </c>
      <c r="K2500">
        <v>0</v>
      </c>
    </row>
    <row r="2501" spans="1:11" x14ac:dyDescent="0.25">
      <c r="A2501" t="s">
        <v>2494</v>
      </c>
      <c r="B2501" s="1">
        <f t="shared" si="255"/>
        <v>43491.968749993954</v>
      </c>
      <c r="C2501">
        <v>55.799999237060547</v>
      </c>
      <c r="D2501" s="2">
        <v>0.80000001192092896</v>
      </c>
      <c r="E2501" t="s">
        <v>37534</v>
      </c>
      <c r="F2501" s="1">
        <f t="shared" si="256"/>
        <v>43126.968749993954</v>
      </c>
      <c r="G2501">
        <f t="shared" si="252"/>
        <v>26</v>
      </c>
      <c r="H2501">
        <f t="shared" si="253"/>
        <v>1</v>
      </c>
      <c r="I2501">
        <f t="shared" si="254"/>
        <v>2018</v>
      </c>
      <c r="J2501">
        <v>50.159999847412109</v>
      </c>
      <c r="K2501">
        <v>0</v>
      </c>
    </row>
    <row r="2502" spans="1:11" x14ac:dyDescent="0.25">
      <c r="A2502" t="s">
        <v>2495</v>
      </c>
      <c r="B2502" s="1">
        <f t="shared" si="255"/>
        <v>43491.979166660618</v>
      </c>
      <c r="C2502">
        <v>56.240001678466797</v>
      </c>
      <c r="D2502" s="2">
        <v>0.80000001192092896</v>
      </c>
      <c r="E2502" t="s">
        <v>37535</v>
      </c>
      <c r="F2502" s="1">
        <f t="shared" si="256"/>
        <v>43126.979166660618</v>
      </c>
      <c r="G2502">
        <f t="shared" si="252"/>
        <v>26</v>
      </c>
      <c r="H2502">
        <f t="shared" si="253"/>
        <v>1</v>
      </c>
      <c r="I2502">
        <f t="shared" si="254"/>
        <v>2018</v>
      </c>
      <c r="J2502">
        <v>58.959999084472656</v>
      </c>
      <c r="K2502">
        <v>0.80000001192092896</v>
      </c>
    </row>
    <row r="2503" spans="1:11" x14ac:dyDescent="0.25">
      <c r="A2503" t="s">
        <v>2496</v>
      </c>
      <c r="B2503" s="1">
        <f t="shared" si="255"/>
        <v>43491.989583327282</v>
      </c>
      <c r="C2503">
        <v>54.560001373291016</v>
      </c>
      <c r="D2503" s="2">
        <v>0.40000000596046448</v>
      </c>
      <c r="E2503" t="s">
        <v>37536</v>
      </c>
      <c r="F2503" s="1">
        <f t="shared" si="256"/>
        <v>43126.989583327282</v>
      </c>
      <c r="G2503">
        <f t="shared" si="252"/>
        <v>26</v>
      </c>
      <c r="H2503">
        <f t="shared" si="253"/>
        <v>1</v>
      </c>
      <c r="I2503">
        <f t="shared" si="254"/>
        <v>2018</v>
      </c>
      <c r="J2503">
        <v>63.240001678466797</v>
      </c>
      <c r="K2503">
        <v>0.40000000596046448</v>
      </c>
    </row>
    <row r="2504" spans="1:11" x14ac:dyDescent="0.25">
      <c r="A2504" t="s">
        <v>2497</v>
      </c>
      <c r="B2504" s="1">
        <f t="shared" si="255"/>
        <v>43491.999999993946</v>
      </c>
      <c r="C2504">
        <v>54.240001678466797</v>
      </c>
      <c r="D2504" s="2">
        <v>1.2000000476837158</v>
      </c>
      <c r="E2504" t="s">
        <v>37537</v>
      </c>
      <c r="F2504" s="1">
        <f t="shared" si="256"/>
        <v>43126.999999993946</v>
      </c>
      <c r="G2504">
        <f t="shared" si="252"/>
        <v>27</v>
      </c>
      <c r="H2504">
        <f t="shared" si="253"/>
        <v>1</v>
      </c>
      <c r="I2504">
        <f t="shared" si="254"/>
        <v>2018</v>
      </c>
      <c r="J2504">
        <v>58.240001678466797</v>
      </c>
      <c r="K2504">
        <v>0</v>
      </c>
    </row>
    <row r="2505" spans="1:11" x14ac:dyDescent="0.25">
      <c r="A2505" t="s">
        <v>2498</v>
      </c>
      <c r="B2505" s="1">
        <f t="shared" si="255"/>
        <v>43492.010416660611</v>
      </c>
      <c r="C2505">
        <v>40.159999847412109</v>
      </c>
      <c r="D2505" s="2">
        <v>0.80000001192092896</v>
      </c>
      <c r="E2505" t="s">
        <v>37538</v>
      </c>
      <c r="F2505" s="1">
        <f t="shared" si="256"/>
        <v>43127.010416660611</v>
      </c>
      <c r="G2505">
        <f t="shared" si="252"/>
        <v>27</v>
      </c>
      <c r="H2505">
        <f t="shared" si="253"/>
        <v>1</v>
      </c>
      <c r="I2505">
        <f t="shared" si="254"/>
        <v>2018</v>
      </c>
      <c r="J2505">
        <v>46.759998321533203</v>
      </c>
      <c r="K2505">
        <v>0.40000000596046448</v>
      </c>
    </row>
    <row r="2506" spans="1:11" x14ac:dyDescent="0.25">
      <c r="A2506" t="s">
        <v>2499</v>
      </c>
      <c r="B2506" s="1">
        <f t="shared" si="255"/>
        <v>43492.020833327275</v>
      </c>
      <c r="C2506">
        <v>35.520000457763672</v>
      </c>
      <c r="D2506" s="2">
        <v>0.80000001192092896</v>
      </c>
      <c r="E2506" t="s">
        <v>37539</v>
      </c>
      <c r="F2506" s="1">
        <f t="shared" si="256"/>
        <v>43127.020833327275</v>
      </c>
      <c r="G2506">
        <f t="shared" ref="G2506:G2569" si="257">DAY(F2506)</f>
        <v>27</v>
      </c>
      <c r="H2506">
        <f t="shared" ref="H2506:H2569" si="258">MONTH(F2506)</f>
        <v>1</v>
      </c>
      <c r="I2506">
        <f t="shared" ref="I2506:I2569" si="259">YEAR(F2506)</f>
        <v>2018</v>
      </c>
      <c r="J2506">
        <v>38.360000610351563</v>
      </c>
      <c r="K2506">
        <v>0</v>
      </c>
    </row>
    <row r="2507" spans="1:11" x14ac:dyDescent="0.25">
      <c r="A2507" t="s">
        <v>2500</v>
      </c>
      <c r="B2507" s="1">
        <f t="shared" ref="B2507:B2570" si="260">B2506+1/(24*4)</f>
        <v>43492.031249993939</v>
      </c>
      <c r="C2507">
        <v>36.639999389648438</v>
      </c>
      <c r="D2507" s="2">
        <v>1.2000000476837158</v>
      </c>
      <c r="E2507" t="s">
        <v>37540</v>
      </c>
      <c r="F2507" s="1">
        <f t="shared" ref="F2507:F2570" si="261">F2506+1/(24*4)</f>
        <v>43127.031249993939</v>
      </c>
      <c r="G2507">
        <f t="shared" si="257"/>
        <v>27</v>
      </c>
      <c r="H2507">
        <f t="shared" si="258"/>
        <v>1</v>
      </c>
      <c r="I2507">
        <f t="shared" si="259"/>
        <v>2018</v>
      </c>
      <c r="J2507">
        <v>32.599998474121094</v>
      </c>
      <c r="K2507">
        <v>0</v>
      </c>
    </row>
    <row r="2508" spans="1:11" x14ac:dyDescent="0.25">
      <c r="A2508" t="s">
        <v>2501</v>
      </c>
      <c r="B2508" s="1">
        <f t="shared" si="260"/>
        <v>43492.041666660603</v>
      </c>
      <c r="C2508">
        <v>33.560001373291016</v>
      </c>
      <c r="D2508" s="2">
        <v>0.80000001192092896</v>
      </c>
      <c r="E2508" t="s">
        <v>37541</v>
      </c>
      <c r="F2508" s="1">
        <f t="shared" si="261"/>
        <v>43127.041666660603</v>
      </c>
      <c r="G2508">
        <f t="shared" si="257"/>
        <v>27</v>
      </c>
      <c r="H2508">
        <f t="shared" si="258"/>
        <v>1</v>
      </c>
      <c r="I2508">
        <f t="shared" si="259"/>
        <v>2018</v>
      </c>
      <c r="J2508">
        <v>36.919998168945313</v>
      </c>
      <c r="K2508">
        <v>1.2000000476837158</v>
      </c>
    </row>
    <row r="2509" spans="1:11" x14ac:dyDescent="0.25">
      <c r="A2509" t="s">
        <v>2502</v>
      </c>
      <c r="B2509" s="1">
        <f t="shared" si="260"/>
        <v>43492.052083327268</v>
      </c>
      <c r="C2509">
        <v>28.879999160766602</v>
      </c>
      <c r="D2509" s="2">
        <v>1.2000000476837158</v>
      </c>
      <c r="E2509" t="s">
        <v>37542</v>
      </c>
      <c r="F2509" s="1">
        <f t="shared" si="261"/>
        <v>43127.052083327268</v>
      </c>
      <c r="G2509">
        <f t="shared" si="257"/>
        <v>27</v>
      </c>
      <c r="H2509">
        <f t="shared" si="258"/>
        <v>1</v>
      </c>
      <c r="I2509">
        <f t="shared" si="259"/>
        <v>2018</v>
      </c>
      <c r="J2509">
        <v>37.639999389648438</v>
      </c>
      <c r="K2509">
        <v>0.40000000596046448</v>
      </c>
    </row>
    <row r="2510" spans="1:11" x14ac:dyDescent="0.25">
      <c r="A2510" t="s">
        <v>2503</v>
      </c>
      <c r="B2510" s="1">
        <f t="shared" si="260"/>
        <v>43492.062499993932</v>
      </c>
      <c r="C2510">
        <v>24.840000152587891</v>
      </c>
      <c r="D2510" s="2">
        <v>0.40000000596046448</v>
      </c>
      <c r="E2510" t="s">
        <v>37543</v>
      </c>
      <c r="F2510" s="1">
        <f t="shared" si="261"/>
        <v>43127.062499993932</v>
      </c>
      <c r="G2510">
        <f t="shared" si="257"/>
        <v>27</v>
      </c>
      <c r="H2510">
        <f t="shared" si="258"/>
        <v>1</v>
      </c>
      <c r="I2510">
        <f t="shared" si="259"/>
        <v>2018</v>
      </c>
      <c r="J2510">
        <v>31.120000839233398</v>
      </c>
      <c r="K2510">
        <v>2</v>
      </c>
    </row>
    <row r="2511" spans="1:11" x14ac:dyDescent="0.25">
      <c r="A2511" t="s">
        <v>2504</v>
      </c>
      <c r="B2511" s="1">
        <f t="shared" si="260"/>
        <v>43492.072916660596</v>
      </c>
      <c r="C2511">
        <v>22.120000839233398</v>
      </c>
      <c r="D2511" s="2">
        <v>0</v>
      </c>
      <c r="E2511" t="s">
        <v>37544</v>
      </c>
      <c r="F2511" s="1">
        <f t="shared" si="261"/>
        <v>43127.072916660596</v>
      </c>
      <c r="G2511">
        <f t="shared" si="257"/>
        <v>27</v>
      </c>
      <c r="H2511">
        <f t="shared" si="258"/>
        <v>1</v>
      </c>
      <c r="I2511">
        <f t="shared" si="259"/>
        <v>2018</v>
      </c>
      <c r="J2511">
        <v>27.399999618530273</v>
      </c>
      <c r="K2511">
        <v>1.6000000238418579</v>
      </c>
    </row>
    <row r="2512" spans="1:11" x14ac:dyDescent="0.25">
      <c r="A2512" t="s">
        <v>2505</v>
      </c>
      <c r="B2512" s="1">
        <f t="shared" si="260"/>
        <v>43492.08333332726</v>
      </c>
      <c r="C2512">
        <v>21.399999618530273</v>
      </c>
      <c r="D2512" s="2">
        <v>0</v>
      </c>
      <c r="E2512" t="s">
        <v>37545</v>
      </c>
      <c r="F2512" s="1">
        <f t="shared" si="261"/>
        <v>43127.08333332726</v>
      </c>
      <c r="G2512">
        <f t="shared" si="257"/>
        <v>27</v>
      </c>
      <c r="H2512">
        <f t="shared" si="258"/>
        <v>1</v>
      </c>
      <c r="I2512">
        <f t="shared" si="259"/>
        <v>2018</v>
      </c>
      <c r="J2512">
        <v>18.760000228881836</v>
      </c>
      <c r="K2512">
        <v>1.2000000476837158</v>
      </c>
    </row>
    <row r="2513" spans="1:11" x14ac:dyDescent="0.25">
      <c r="A2513" t="s">
        <v>2506</v>
      </c>
      <c r="B2513" s="1">
        <f t="shared" si="260"/>
        <v>43492.093749993925</v>
      </c>
      <c r="C2513">
        <v>21.600000381469727</v>
      </c>
      <c r="D2513" s="2">
        <v>0</v>
      </c>
      <c r="E2513" t="s">
        <v>37546</v>
      </c>
      <c r="F2513" s="1">
        <f t="shared" si="261"/>
        <v>43127.093749993925</v>
      </c>
      <c r="G2513">
        <f t="shared" si="257"/>
        <v>27</v>
      </c>
      <c r="H2513">
        <f t="shared" si="258"/>
        <v>1</v>
      </c>
      <c r="I2513">
        <f t="shared" si="259"/>
        <v>2018</v>
      </c>
      <c r="J2513">
        <v>11.359999656677246</v>
      </c>
      <c r="K2513">
        <v>0</v>
      </c>
    </row>
    <row r="2514" spans="1:11" x14ac:dyDescent="0.25">
      <c r="A2514" t="s">
        <v>2507</v>
      </c>
      <c r="B2514" s="1">
        <f t="shared" si="260"/>
        <v>43492.104166660589</v>
      </c>
      <c r="C2514">
        <v>20.559999465942383</v>
      </c>
      <c r="D2514" s="2">
        <v>0</v>
      </c>
      <c r="E2514" t="s">
        <v>37547</v>
      </c>
      <c r="F2514" s="1">
        <f t="shared" si="261"/>
        <v>43127.104166660589</v>
      </c>
      <c r="G2514">
        <f t="shared" si="257"/>
        <v>27</v>
      </c>
      <c r="H2514">
        <f t="shared" si="258"/>
        <v>1</v>
      </c>
      <c r="I2514">
        <f t="shared" si="259"/>
        <v>2018</v>
      </c>
      <c r="J2514">
        <v>5.0399999618530273</v>
      </c>
      <c r="K2514">
        <v>0</v>
      </c>
    </row>
    <row r="2515" spans="1:11" x14ac:dyDescent="0.25">
      <c r="A2515" t="s">
        <v>2508</v>
      </c>
      <c r="B2515" s="1">
        <f t="shared" si="260"/>
        <v>43492.114583327253</v>
      </c>
      <c r="C2515">
        <v>19.719999313354492</v>
      </c>
      <c r="D2515" s="2">
        <v>0</v>
      </c>
      <c r="E2515" t="s">
        <v>37548</v>
      </c>
      <c r="F2515" s="1">
        <f t="shared" si="261"/>
        <v>43127.114583327253</v>
      </c>
      <c r="G2515">
        <f t="shared" si="257"/>
        <v>27</v>
      </c>
      <c r="H2515">
        <f t="shared" si="258"/>
        <v>1</v>
      </c>
      <c r="I2515">
        <f t="shared" si="259"/>
        <v>2018</v>
      </c>
      <c r="J2515">
        <v>4.7600002288818359</v>
      </c>
      <c r="K2515">
        <v>0</v>
      </c>
    </row>
    <row r="2516" spans="1:11" x14ac:dyDescent="0.25">
      <c r="A2516" t="s">
        <v>2509</v>
      </c>
      <c r="B2516" s="1">
        <f t="shared" si="260"/>
        <v>43492.124999993917</v>
      </c>
      <c r="C2516">
        <v>19</v>
      </c>
      <c r="D2516" s="2">
        <v>0</v>
      </c>
      <c r="E2516" t="s">
        <v>37549</v>
      </c>
      <c r="F2516" s="1">
        <f t="shared" si="261"/>
        <v>43127.124999993917</v>
      </c>
      <c r="G2516">
        <f t="shared" si="257"/>
        <v>27</v>
      </c>
      <c r="H2516">
        <f t="shared" si="258"/>
        <v>1</v>
      </c>
      <c r="I2516">
        <f t="shared" si="259"/>
        <v>2018</v>
      </c>
      <c r="J2516">
        <v>4.5999999046325684</v>
      </c>
      <c r="K2516">
        <v>0</v>
      </c>
    </row>
    <row r="2517" spans="1:11" x14ac:dyDescent="0.25">
      <c r="A2517" t="s">
        <v>2510</v>
      </c>
      <c r="B2517" s="1">
        <f t="shared" si="260"/>
        <v>43492.135416660582</v>
      </c>
      <c r="C2517">
        <v>18.840000152587891</v>
      </c>
      <c r="D2517" s="2">
        <v>0</v>
      </c>
      <c r="E2517" t="s">
        <v>37550</v>
      </c>
      <c r="F2517" s="1">
        <f t="shared" si="261"/>
        <v>43127.135416660582</v>
      </c>
      <c r="G2517">
        <f t="shared" si="257"/>
        <v>27</v>
      </c>
      <c r="H2517">
        <f t="shared" si="258"/>
        <v>1</v>
      </c>
      <c r="I2517">
        <f t="shared" si="259"/>
        <v>2018</v>
      </c>
      <c r="J2517">
        <v>4.7600002288818359</v>
      </c>
      <c r="K2517">
        <v>0</v>
      </c>
    </row>
    <row r="2518" spans="1:11" x14ac:dyDescent="0.25">
      <c r="A2518" t="s">
        <v>2511</v>
      </c>
      <c r="B2518" s="1">
        <f t="shared" si="260"/>
        <v>43492.145833327246</v>
      </c>
      <c r="C2518">
        <v>19.159999847412109</v>
      </c>
      <c r="D2518" s="2">
        <v>0</v>
      </c>
      <c r="E2518" t="s">
        <v>37551</v>
      </c>
      <c r="F2518" s="1">
        <f t="shared" si="261"/>
        <v>43127.145833327246</v>
      </c>
      <c r="G2518">
        <f t="shared" si="257"/>
        <v>27</v>
      </c>
      <c r="H2518">
        <f t="shared" si="258"/>
        <v>1</v>
      </c>
      <c r="I2518">
        <f t="shared" si="259"/>
        <v>2018</v>
      </c>
      <c r="J2518">
        <v>4.8400001525878906</v>
      </c>
      <c r="K2518">
        <v>0</v>
      </c>
    </row>
    <row r="2519" spans="1:11" x14ac:dyDescent="0.25">
      <c r="A2519" t="s">
        <v>2512</v>
      </c>
      <c r="B2519" s="1">
        <f t="shared" si="260"/>
        <v>43492.15624999391</v>
      </c>
      <c r="C2519">
        <v>19.879999160766602</v>
      </c>
      <c r="D2519" s="2">
        <v>0</v>
      </c>
      <c r="E2519" t="s">
        <v>37552</v>
      </c>
      <c r="F2519" s="1">
        <f t="shared" si="261"/>
        <v>43127.15624999391</v>
      </c>
      <c r="G2519">
        <f t="shared" si="257"/>
        <v>27</v>
      </c>
      <c r="H2519">
        <f t="shared" si="258"/>
        <v>1</v>
      </c>
      <c r="I2519">
        <f t="shared" si="259"/>
        <v>2018</v>
      </c>
      <c r="J2519">
        <v>5.5999999046325684</v>
      </c>
      <c r="K2519">
        <v>0</v>
      </c>
    </row>
    <row r="2520" spans="1:11" x14ac:dyDescent="0.25">
      <c r="A2520" t="s">
        <v>2513</v>
      </c>
      <c r="B2520" s="1">
        <f t="shared" si="260"/>
        <v>43492.166666660574</v>
      </c>
      <c r="C2520">
        <v>19.719999313354492</v>
      </c>
      <c r="D2520" s="2">
        <v>0</v>
      </c>
      <c r="E2520" t="s">
        <v>37553</v>
      </c>
      <c r="F2520" s="1">
        <f t="shared" si="261"/>
        <v>43127.166666660574</v>
      </c>
      <c r="G2520">
        <f t="shared" si="257"/>
        <v>27</v>
      </c>
      <c r="H2520">
        <f t="shared" si="258"/>
        <v>1</v>
      </c>
      <c r="I2520">
        <f t="shared" si="259"/>
        <v>2018</v>
      </c>
      <c r="J2520">
        <v>5.8400001525878906</v>
      </c>
      <c r="K2520">
        <v>0</v>
      </c>
    </row>
    <row r="2521" spans="1:11" x14ac:dyDescent="0.25">
      <c r="A2521" t="s">
        <v>2514</v>
      </c>
      <c r="B2521" s="1">
        <f t="shared" si="260"/>
        <v>43492.177083327239</v>
      </c>
      <c r="C2521">
        <v>20.840000152587891</v>
      </c>
      <c r="D2521" s="2">
        <v>0</v>
      </c>
      <c r="E2521" t="s">
        <v>37554</v>
      </c>
      <c r="F2521" s="1">
        <f t="shared" si="261"/>
        <v>43127.177083327239</v>
      </c>
      <c r="G2521">
        <f t="shared" si="257"/>
        <v>27</v>
      </c>
      <c r="H2521">
        <f t="shared" si="258"/>
        <v>1</v>
      </c>
      <c r="I2521">
        <f t="shared" si="259"/>
        <v>2018</v>
      </c>
      <c r="J2521">
        <v>3.8399999141693115</v>
      </c>
      <c r="K2521">
        <v>0</v>
      </c>
    </row>
    <row r="2522" spans="1:11" x14ac:dyDescent="0.25">
      <c r="A2522" t="s">
        <v>2515</v>
      </c>
      <c r="B2522" s="1">
        <f t="shared" si="260"/>
        <v>43492.187499993903</v>
      </c>
      <c r="C2522">
        <v>20.520000457763672</v>
      </c>
      <c r="D2522" s="2">
        <v>0</v>
      </c>
      <c r="E2522" t="s">
        <v>37555</v>
      </c>
      <c r="F2522" s="1">
        <f t="shared" si="261"/>
        <v>43127.187499993903</v>
      </c>
      <c r="G2522">
        <f t="shared" si="257"/>
        <v>27</v>
      </c>
      <c r="H2522">
        <f t="shared" si="258"/>
        <v>1</v>
      </c>
      <c r="I2522">
        <f t="shared" si="259"/>
        <v>2018</v>
      </c>
      <c r="J2522">
        <v>4.4800000190734863</v>
      </c>
      <c r="K2522">
        <v>0</v>
      </c>
    </row>
    <row r="2523" spans="1:11" x14ac:dyDescent="0.25">
      <c r="A2523" t="s">
        <v>2516</v>
      </c>
      <c r="B2523" s="1">
        <f t="shared" si="260"/>
        <v>43492.197916660567</v>
      </c>
      <c r="C2523">
        <v>20.719999313354492</v>
      </c>
      <c r="D2523" s="2">
        <v>0</v>
      </c>
      <c r="E2523" t="s">
        <v>37556</v>
      </c>
      <c r="F2523" s="1">
        <f t="shared" si="261"/>
        <v>43127.197916660567</v>
      </c>
      <c r="G2523">
        <f t="shared" si="257"/>
        <v>27</v>
      </c>
      <c r="H2523">
        <f t="shared" si="258"/>
        <v>1</v>
      </c>
      <c r="I2523">
        <f t="shared" si="259"/>
        <v>2018</v>
      </c>
      <c r="J2523">
        <v>4.2399997711181641</v>
      </c>
      <c r="K2523">
        <v>0</v>
      </c>
    </row>
    <row r="2524" spans="1:11" x14ac:dyDescent="0.25">
      <c r="A2524" t="s">
        <v>2517</v>
      </c>
      <c r="B2524" s="1">
        <f t="shared" si="260"/>
        <v>43492.208333327231</v>
      </c>
      <c r="C2524">
        <v>21.040000915527344</v>
      </c>
      <c r="D2524" s="2">
        <v>0</v>
      </c>
      <c r="E2524" t="s">
        <v>37557</v>
      </c>
      <c r="F2524" s="1">
        <f t="shared" si="261"/>
        <v>43127.208333327231</v>
      </c>
      <c r="G2524">
        <f t="shared" si="257"/>
        <v>27</v>
      </c>
      <c r="H2524">
        <f t="shared" si="258"/>
        <v>1</v>
      </c>
      <c r="I2524">
        <f t="shared" si="259"/>
        <v>2018</v>
      </c>
      <c r="J2524">
        <v>4.119999885559082</v>
      </c>
      <c r="K2524">
        <v>0</v>
      </c>
    </row>
    <row r="2525" spans="1:11" x14ac:dyDescent="0.25">
      <c r="A2525" t="s">
        <v>2518</v>
      </c>
      <c r="B2525" s="1">
        <f t="shared" si="260"/>
        <v>43492.218749993895</v>
      </c>
      <c r="C2525">
        <v>19.120000839233398</v>
      </c>
      <c r="D2525" s="2">
        <v>0</v>
      </c>
      <c r="E2525" t="s">
        <v>37558</v>
      </c>
      <c r="F2525" s="1">
        <f t="shared" si="261"/>
        <v>43127.218749993895</v>
      </c>
      <c r="G2525">
        <f t="shared" si="257"/>
        <v>27</v>
      </c>
      <c r="H2525">
        <f t="shared" si="258"/>
        <v>1</v>
      </c>
      <c r="I2525">
        <f t="shared" si="259"/>
        <v>2018</v>
      </c>
      <c r="J2525">
        <v>4.440000057220459</v>
      </c>
      <c r="K2525">
        <v>0</v>
      </c>
    </row>
    <row r="2526" spans="1:11" x14ac:dyDescent="0.25">
      <c r="A2526" t="s">
        <v>2519</v>
      </c>
      <c r="B2526" s="1">
        <f t="shared" si="260"/>
        <v>43492.22916666056</v>
      </c>
      <c r="C2526">
        <v>18.799999237060547</v>
      </c>
      <c r="D2526" s="2">
        <v>0</v>
      </c>
      <c r="E2526" t="s">
        <v>37559</v>
      </c>
      <c r="F2526" s="1">
        <f t="shared" si="261"/>
        <v>43127.22916666056</v>
      </c>
      <c r="G2526">
        <f t="shared" si="257"/>
        <v>27</v>
      </c>
      <c r="H2526">
        <f t="shared" si="258"/>
        <v>1</v>
      </c>
      <c r="I2526">
        <f t="shared" si="259"/>
        <v>2018</v>
      </c>
      <c r="J2526">
        <v>4.0799999237060547</v>
      </c>
      <c r="K2526">
        <v>0</v>
      </c>
    </row>
    <row r="2527" spans="1:11" x14ac:dyDescent="0.25">
      <c r="A2527" t="s">
        <v>2520</v>
      </c>
      <c r="B2527" s="1">
        <f t="shared" si="260"/>
        <v>43492.239583327224</v>
      </c>
      <c r="C2527">
        <v>18.520000457763672</v>
      </c>
      <c r="D2527" s="2">
        <v>0</v>
      </c>
      <c r="E2527" t="s">
        <v>37560</v>
      </c>
      <c r="F2527" s="1">
        <f t="shared" si="261"/>
        <v>43127.239583327224</v>
      </c>
      <c r="G2527">
        <f t="shared" si="257"/>
        <v>27</v>
      </c>
      <c r="H2527">
        <f t="shared" si="258"/>
        <v>1</v>
      </c>
      <c r="I2527">
        <f t="shared" si="259"/>
        <v>2018</v>
      </c>
      <c r="J2527">
        <v>4.7600002288818359</v>
      </c>
      <c r="K2527">
        <v>0</v>
      </c>
    </row>
    <row r="2528" spans="1:11" x14ac:dyDescent="0.25">
      <c r="A2528" t="s">
        <v>2521</v>
      </c>
      <c r="B2528" s="1">
        <f t="shared" si="260"/>
        <v>43492.249999993888</v>
      </c>
      <c r="C2528">
        <v>18.799999237060547</v>
      </c>
      <c r="D2528" s="2">
        <v>0</v>
      </c>
      <c r="E2528" t="s">
        <v>37561</v>
      </c>
      <c r="F2528" s="1">
        <f t="shared" si="261"/>
        <v>43127.249999993888</v>
      </c>
      <c r="G2528">
        <f t="shared" si="257"/>
        <v>27</v>
      </c>
      <c r="H2528">
        <f t="shared" si="258"/>
        <v>1</v>
      </c>
      <c r="I2528">
        <f t="shared" si="259"/>
        <v>2018</v>
      </c>
      <c r="J2528">
        <v>5.2399997711181641</v>
      </c>
      <c r="K2528">
        <v>0</v>
      </c>
    </row>
    <row r="2529" spans="1:11" x14ac:dyDescent="0.25">
      <c r="A2529" t="s">
        <v>2522</v>
      </c>
      <c r="B2529" s="1">
        <f t="shared" si="260"/>
        <v>43492.260416660552</v>
      </c>
      <c r="C2529">
        <v>18.719999313354492</v>
      </c>
      <c r="D2529" s="2">
        <v>0</v>
      </c>
      <c r="E2529" t="s">
        <v>37562</v>
      </c>
      <c r="F2529" s="1">
        <f t="shared" si="261"/>
        <v>43127.260416660552</v>
      </c>
      <c r="G2529">
        <f t="shared" si="257"/>
        <v>27</v>
      </c>
      <c r="H2529">
        <f t="shared" si="258"/>
        <v>1</v>
      </c>
      <c r="I2529">
        <f t="shared" si="259"/>
        <v>2018</v>
      </c>
      <c r="J2529">
        <v>5.2399997711181641</v>
      </c>
      <c r="K2529">
        <v>0</v>
      </c>
    </row>
    <row r="2530" spans="1:11" x14ac:dyDescent="0.25">
      <c r="A2530" t="s">
        <v>2523</v>
      </c>
      <c r="B2530" s="1">
        <f t="shared" si="260"/>
        <v>43492.270833327217</v>
      </c>
      <c r="C2530">
        <v>18.799999237060547</v>
      </c>
      <c r="D2530" s="2">
        <v>0</v>
      </c>
      <c r="E2530" t="s">
        <v>37563</v>
      </c>
      <c r="F2530" s="1">
        <f t="shared" si="261"/>
        <v>43127.270833327217</v>
      </c>
      <c r="G2530">
        <f t="shared" si="257"/>
        <v>27</v>
      </c>
      <c r="H2530">
        <f t="shared" si="258"/>
        <v>1</v>
      </c>
      <c r="I2530">
        <f t="shared" si="259"/>
        <v>2018</v>
      </c>
      <c r="J2530">
        <v>5.0799999237060547</v>
      </c>
      <c r="K2530">
        <v>0</v>
      </c>
    </row>
    <row r="2531" spans="1:11" x14ac:dyDescent="0.25">
      <c r="A2531" t="s">
        <v>2524</v>
      </c>
      <c r="B2531" s="1">
        <f t="shared" si="260"/>
        <v>43492.281249993881</v>
      </c>
      <c r="C2531">
        <v>19.479999542236328</v>
      </c>
      <c r="D2531" s="2">
        <v>0</v>
      </c>
      <c r="E2531" t="s">
        <v>37564</v>
      </c>
      <c r="F2531" s="1">
        <f t="shared" si="261"/>
        <v>43127.281249993881</v>
      </c>
      <c r="G2531">
        <f t="shared" si="257"/>
        <v>27</v>
      </c>
      <c r="H2531">
        <f t="shared" si="258"/>
        <v>1</v>
      </c>
      <c r="I2531">
        <f t="shared" si="259"/>
        <v>2018</v>
      </c>
      <c r="J2531">
        <v>4.5999999046325684</v>
      </c>
      <c r="K2531">
        <v>0</v>
      </c>
    </row>
    <row r="2532" spans="1:11" x14ac:dyDescent="0.25">
      <c r="A2532" t="s">
        <v>2525</v>
      </c>
      <c r="B2532" s="1">
        <f t="shared" si="260"/>
        <v>43492.291666660545</v>
      </c>
      <c r="C2532">
        <v>19.079999923706055</v>
      </c>
      <c r="D2532" s="2">
        <v>0</v>
      </c>
      <c r="E2532" t="s">
        <v>37565</v>
      </c>
      <c r="F2532" s="1">
        <f t="shared" si="261"/>
        <v>43127.291666660545</v>
      </c>
      <c r="G2532">
        <f t="shared" si="257"/>
        <v>27</v>
      </c>
      <c r="H2532">
        <f t="shared" si="258"/>
        <v>1</v>
      </c>
      <c r="I2532">
        <f t="shared" si="259"/>
        <v>2018</v>
      </c>
      <c r="J2532">
        <v>4.1599998474121094</v>
      </c>
      <c r="K2532">
        <v>0</v>
      </c>
    </row>
    <row r="2533" spans="1:11" x14ac:dyDescent="0.25">
      <c r="A2533" t="s">
        <v>2526</v>
      </c>
      <c r="B2533" s="1">
        <f t="shared" si="260"/>
        <v>43492.302083327209</v>
      </c>
      <c r="C2533">
        <v>19.159999847412109</v>
      </c>
      <c r="D2533" s="2">
        <v>0</v>
      </c>
      <c r="E2533" t="s">
        <v>37566</v>
      </c>
      <c r="F2533" s="1">
        <f t="shared" si="261"/>
        <v>43127.302083327209</v>
      </c>
      <c r="G2533">
        <f t="shared" si="257"/>
        <v>27</v>
      </c>
      <c r="H2533">
        <f t="shared" si="258"/>
        <v>1</v>
      </c>
      <c r="I2533">
        <f t="shared" si="259"/>
        <v>2018</v>
      </c>
      <c r="J2533">
        <v>3.7200000286102295</v>
      </c>
      <c r="K2533">
        <v>0</v>
      </c>
    </row>
    <row r="2534" spans="1:11" x14ac:dyDescent="0.25">
      <c r="A2534" t="s">
        <v>2527</v>
      </c>
      <c r="B2534" s="1">
        <f t="shared" si="260"/>
        <v>43492.312499993874</v>
      </c>
      <c r="C2534">
        <v>18.600000381469727</v>
      </c>
      <c r="D2534" s="2">
        <v>0</v>
      </c>
      <c r="E2534" t="s">
        <v>37567</v>
      </c>
      <c r="F2534" s="1">
        <f t="shared" si="261"/>
        <v>43127.312499993874</v>
      </c>
      <c r="G2534">
        <f t="shared" si="257"/>
        <v>27</v>
      </c>
      <c r="H2534">
        <f t="shared" si="258"/>
        <v>1</v>
      </c>
      <c r="I2534">
        <f t="shared" si="259"/>
        <v>2018</v>
      </c>
      <c r="J2534">
        <v>3.7999999523162842</v>
      </c>
      <c r="K2534">
        <v>0</v>
      </c>
    </row>
    <row r="2535" spans="1:11" x14ac:dyDescent="0.25">
      <c r="A2535" t="s">
        <v>2528</v>
      </c>
      <c r="B2535" s="1">
        <f t="shared" si="260"/>
        <v>43492.322916660538</v>
      </c>
      <c r="C2535">
        <v>19.840000152587891</v>
      </c>
      <c r="D2535" s="2">
        <v>0</v>
      </c>
      <c r="E2535" t="s">
        <v>37568</v>
      </c>
      <c r="F2535" s="1">
        <f t="shared" si="261"/>
        <v>43127.322916660538</v>
      </c>
      <c r="G2535">
        <f t="shared" si="257"/>
        <v>27</v>
      </c>
      <c r="H2535">
        <f t="shared" si="258"/>
        <v>1</v>
      </c>
      <c r="I2535">
        <f t="shared" si="259"/>
        <v>2018</v>
      </c>
      <c r="J2535">
        <v>3.7599999904632568</v>
      </c>
      <c r="K2535">
        <v>0</v>
      </c>
    </row>
    <row r="2536" spans="1:11" x14ac:dyDescent="0.25">
      <c r="A2536" t="s">
        <v>2529</v>
      </c>
      <c r="B2536" s="1">
        <f t="shared" si="260"/>
        <v>43492.333333327202</v>
      </c>
      <c r="C2536">
        <v>19.680000305175781</v>
      </c>
      <c r="D2536" s="2">
        <v>0</v>
      </c>
      <c r="E2536" t="s">
        <v>37569</v>
      </c>
      <c r="F2536" s="1">
        <f t="shared" si="261"/>
        <v>43127.333333327202</v>
      </c>
      <c r="G2536">
        <f t="shared" si="257"/>
        <v>27</v>
      </c>
      <c r="H2536">
        <f t="shared" si="258"/>
        <v>1</v>
      </c>
      <c r="I2536">
        <f t="shared" si="259"/>
        <v>2018</v>
      </c>
      <c r="J2536">
        <v>3.7599999904632568</v>
      </c>
      <c r="K2536">
        <v>0</v>
      </c>
    </row>
    <row r="2537" spans="1:11" x14ac:dyDescent="0.25">
      <c r="A2537" t="s">
        <v>2530</v>
      </c>
      <c r="B2537" s="1">
        <f t="shared" si="260"/>
        <v>43492.343749993866</v>
      </c>
      <c r="C2537">
        <v>19.760000228881836</v>
      </c>
      <c r="D2537" s="2">
        <v>0</v>
      </c>
      <c r="E2537" t="s">
        <v>37570</v>
      </c>
      <c r="F2537" s="1">
        <f t="shared" si="261"/>
        <v>43127.343749993866</v>
      </c>
      <c r="G2537">
        <f t="shared" si="257"/>
        <v>27</v>
      </c>
      <c r="H2537">
        <f t="shared" si="258"/>
        <v>1</v>
      </c>
      <c r="I2537">
        <f t="shared" si="259"/>
        <v>2018</v>
      </c>
      <c r="J2537">
        <v>3.9600000381469727</v>
      </c>
      <c r="K2537">
        <v>0</v>
      </c>
    </row>
    <row r="2538" spans="1:11" x14ac:dyDescent="0.25">
      <c r="A2538" t="s">
        <v>2531</v>
      </c>
      <c r="B2538" s="1">
        <f t="shared" si="260"/>
        <v>43492.354166660531</v>
      </c>
      <c r="C2538">
        <v>18.600000381469727</v>
      </c>
      <c r="D2538" s="2">
        <v>0</v>
      </c>
      <c r="E2538" t="s">
        <v>37571</v>
      </c>
      <c r="F2538" s="1">
        <f t="shared" si="261"/>
        <v>43127.354166660531</v>
      </c>
      <c r="G2538">
        <f t="shared" si="257"/>
        <v>27</v>
      </c>
      <c r="H2538">
        <f t="shared" si="258"/>
        <v>1</v>
      </c>
      <c r="I2538">
        <f t="shared" si="259"/>
        <v>2018</v>
      </c>
      <c r="J2538">
        <v>3.6400001049041748</v>
      </c>
      <c r="K2538">
        <v>0</v>
      </c>
    </row>
    <row r="2539" spans="1:11" x14ac:dyDescent="0.25">
      <c r="A2539" t="s">
        <v>2532</v>
      </c>
      <c r="B2539" s="1">
        <f t="shared" si="260"/>
        <v>43492.364583327195</v>
      </c>
      <c r="C2539">
        <v>19.680000305175781</v>
      </c>
      <c r="D2539" s="2">
        <v>0</v>
      </c>
      <c r="E2539" t="s">
        <v>37572</v>
      </c>
      <c r="F2539" s="1">
        <f t="shared" si="261"/>
        <v>43127.364583327195</v>
      </c>
      <c r="G2539">
        <f t="shared" si="257"/>
        <v>27</v>
      </c>
      <c r="H2539">
        <f t="shared" si="258"/>
        <v>1</v>
      </c>
      <c r="I2539">
        <f t="shared" si="259"/>
        <v>2018</v>
      </c>
      <c r="J2539">
        <v>4.0399999618530273</v>
      </c>
      <c r="K2539">
        <v>0</v>
      </c>
    </row>
    <row r="2540" spans="1:11" x14ac:dyDescent="0.25">
      <c r="A2540" t="s">
        <v>2533</v>
      </c>
      <c r="B2540" s="1">
        <f t="shared" si="260"/>
        <v>43492.374999993859</v>
      </c>
      <c r="C2540">
        <v>19.719999313354492</v>
      </c>
      <c r="D2540" s="2">
        <v>0</v>
      </c>
      <c r="E2540" t="s">
        <v>37573</v>
      </c>
      <c r="F2540" s="1">
        <f t="shared" si="261"/>
        <v>43127.374999993859</v>
      </c>
      <c r="G2540">
        <f t="shared" si="257"/>
        <v>27</v>
      </c>
      <c r="H2540">
        <f t="shared" si="258"/>
        <v>1</v>
      </c>
      <c r="I2540">
        <f t="shared" si="259"/>
        <v>2018</v>
      </c>
      <c r="J2540">
        <v>13.960000038146973</v>
      </c>
      <c r="K2540">
        <v>0</v>
      </c>
    </row>
    <row r="2541" spans="1:11" x14ac:dyDescent="0.25">
      <c r="A2541" t="s">
        <v>2534</v>
      </c>
      <c r="B2541" s="1">
        <f t="shared" si="260"/>
        <v>43492.385416660523</v>
      </c>
      <c r="C2541">
        <v>19.399999618530273</v>
      </c>
      <c r="D2541" s="2">
        <v>0</v>
      </c>
      <c r="E2541" t="s">
        <v>37574</v>
      </c>
      <c r="F2541" s="1">
        <f t="shared" si="261"/>
        <v>43127.385416660523</v>
      </c>
      <c r="G2541">
        <f t="shared" si="257"/>
        <v>27</v>
      </c>
      <c r="H2541">
        <f t="shared" si="258"/>
        <v>1</v>
      </c>
      <c r="I2541">
        <f t="shared" si="259"/>
        <v>2018</v>
      </c>
      <c r="J2541">
        <v>37.200000762939453</v>
      </c>
      <c r="K2541">
        <v>0</v>
      </c>
    </row>
    <row r="2542" spans="1:11" x14ac:dyDescent="0.25">
      <c r="A2542" t="s">
        <v>2535</v>
      </c>
      <c r="B2542" s="1">
        <f t="shared" si="260"/>
        <v>43492.395833327188</v>
      </c>
      <c r="C2542">
        <v>19.479999542236328</v>
      </c>
      <c r="D2542" s="2">
        <v>0</v>
      </c>
      <c r="E2542" t="s">
        <v>37575</v>
      </c>
      <c r="F2542" s="1">
        <f t="shared" si="261"/>
        <v>43127.395833327188</v>
      </c>
      <c r="G2542">
        <f t="shared" si="257"/>
        <v>27</v>
      </c>
      <c r="H2542">
        <f t="shared" si="258"/>
        <v>1</v>
      </c>
      <c r="I2542">
        <f t="shared" si="259"/>
        <v>2018</v>
      </c>
      <c r="J2542">
        <v>62.400001525878906</v>
      </c>
      <c r="K2542">
        <v>0</v>
      </c>
    </row>
    <row r="2543" spans="1:11" x14ac:dyDescent="0.25">
      <c r="A2543" t="s">
        <v>2536</v>
      </c>
      <c r="B2543" s="1">
        <f t="shared" si="260"/>
        <v>43492.406249993852</v>
      </c>
      <c r="C2543">
        <v>18.559999465942383</v>
      </c>
      <c r="D2543" s="2">
        <v>0</v>
      </c>
      <c r="E2543" t="s">
        <v>37576</v>
      </c>
      <c r="F2543" s="1">
        <f t="shared" si="261"/>
        <v>43127.406249993852</v>
      </c>
      <c r="G2543">
        <f t="shared" si="257"/>
        <v>27</v>
      </c>
      <c r="H2543">
        <f t="shared" si="258"/>
        <v>1</v>
      </c>
      <c r="I2543">
        <f t="shared" si="259"/>
        <v>2018</v>
      </c>
      <c r="J2543">
        <v>51.880001068115234</v>
      </c>
      <c r="K2543">
        <v>0.40000000596046448</v>
      </c>
    </row>
    <row r="2544" spans="1:11" x14ac:dyDescent="0.25">
      <c r="A2544" t="s">
        <v>2537</v>
      </c>
      <c r="B2544" s="1">
        <f t="shared" si="260"/>
        <v>43492.416666660516</v>
      </c>
      <c r="C2544">
        <v>19.360000610351563</v>
      </c>
      <c r="D2544" s="2">
        <v>0</v>
      </c>
      <c r="E2544" t="s">
        <v>37577</v>
      </c>
      <c r="F2544" s="1">
        <f t="shared" si="261"/>
        <v>43127.416666660516</v>
      </c>
      <c r="G2544">
        <f t="shared" si="257"/>
        <v>27</v>
      </c>
      <c r="H2544">
        <f t="shared" si="258"/>
        <v>1</v>
      </c>
      <c r="I2544">
        <f t="shared" si="259"/>
        <v>2018</v>
      </c>
      <c r="J2544">
        <v>52.959999084472656</v>
      </c>
      <c r="K2544">
        <v>0</v>
      </c>
    </row>
    <row r="2545" spans="1:11" x14ac:dyDescent="0.25">
      <c r="A2545" t="s">
        <v>2538</v>
      </c>
      <c r="B2545" s="1">
        <f t="shared" si="260"/>
        <v>43492.42708332718</v>
      </c>
      <c r="C2545">
        <v>19.399999618530273</v>
      </c>
      <c r="D2545" s="2">
        <v>0</v>
      </c>
      <c r="E2545" t="s">
        <v>37578</v>
      </c>
      <c r="F2545" s="1">
        <f t="shared" si="261"/>
        <v>43127.42708332718</v>
      </c>
      <c r="G2545">
        <f t="shared" si="257"/>
        <v>27</v>
      </c>
      <c r="H2545">
        <f t="shared" si="258"/>
        <v>1</v>
      </c>
      <c r="I2545">
        <f t="shared" si="259"/>
        <v>2018</v>
      </c>
      <c r="J2545">
        <v>63.799999237060547</v>
      </c>
      <c r="K2545">
        <v>0.40000000596046448</v>
      </c>
    </row>
    <row r="2546" spans="1:11" x14ac:dyDescent="0.25">
      <c r="A2546" t="s">
        <v>2539</v>
      </c>
      <c r="B2546" s="1">
        <f t="shared" si="260"/>
        <v>43492.437499993845</v>
      </c>
      <c r="C2546">
        <v>41</v>
      </c>
      <c r="D2546" s="2">
        <v>0.40000000596046448</v>
      </c>
      <c r="E2546" t="s">
        <v>37579</v>
      </c>
      <c r="F2546" s="1">
        <f t="shared" si="261"/>
        <v>43127.437499993845</v>
      </c>
      <c r="G2546">
        <f t="shared" si="257"/>
        <v>27</v>
      </c>
      <c r="H2546">
        <f t="shared" si="258"/>
        <v>1</v>
      </c>
      <c r="I2546">
        <f t="shared" si="259"/>
        <v>2018</v>
      </c>
      <c r="J2546">
        <v>47.560001373291016</v>
      </c>
      <c r="K2546">
        <v>0</v>
      </c>
    </row>
    <row r="2547" spans="1:11" x14ac:dyDescent="0.25">
      <c r="A2547" t="s">
        <v>2540</v>
      </c>
      <c r="B2547" s="1">
        <f t="shared" si="260"/>
        <v>43492.447916660509</v>
      </c>
      <c r="C2547">
        <v>68.639999389648438</v>
      </c>
      <c r="D2547" s="2">
        <v>0</v>
      </c>
      <c r="E2547" t="s">
        <v>37580</v>
      </c>
      <c r="F2547" s="1">
        <f t="shared" si="261"/>
        <v>43127.447916660509</v>
      </c>
      <c r="G2547">
        <f t="shared" si="257"/>
        <v>27</v>
      </c>
      <c r="H2547">
        <f t="shared" si="258"/>
        <v>1</v>
      </c>
      <c r="I2547">
        <f t="shared" si="259"/>
        <v>2018</v>
      </c>
      <c r="J2547">
        <v>48.720001220703125</v>
      </c>
      <c r="K2547">
        <v>0</v>
      </c>
    </row>
    <row r="2548" spans="1:11" x14ac:dyDescent="0.25">
      <c r="A2548" t="s">
        <v>2541</v>
      </c>
      <c r="B2548" s="1">
        <f t="shared" si="260"/>
        <v>43492.458333327173</v>
      </c>
      <c r="C2548">
        <v>51.400001525878906</v>
      </c>
      <c r="D2548" s="2">
        <v>0</v>
      </c>
      <c r="E2548" t="s">
        <v>37581</v>
      </c>
      <c r="F2548" s="1">
        <f t="shared" si="261"/>
        <v>43127.458333327173</v>
      </c>
      <c r="G2548">
        <f t="shared" si="257"/>
        <v>27</v>
      </c>
      <c r="H2548">
        <f t="shared" si="258"/>
        <v>1</v>
      </c>
      <c r="I2548">
        <f t="shared" si="259"/>
        <v>2018</v>
      </c>
      <c r="J2548">
        <v>59.080001831054688</v>
      </c>
      <c r="K2548">
        <v>0</v>
      </c>
    </row>
    <row r="2549" spans="1:11" x14ac:dyDescent="0.25">
      <c r="A2549" t="s">
        <v>2542</v>
      </c>
      <c r="B2549" s="1">
        <f t="shared" si="260"/>
        <v>43492.468749993837</v>
      </c>
      <c r="C2549">
        <v>51.400001525878906</v>
      </c>
      <c r="D2549" s="2">
        <v>0</v>
      </c>
      <c r="E2549" t="s">
        <v>37582</v>
      </c>
      <c r="F2549" s="1">
        <f t="shared" si="261"/>
        <v>43127.468749993837</v>
      </c>
      <c r="G2549">
        <f t="shared" si="257"/>
        <v>27</v>
      </c>
      <c r="H2549">
        <f t="shared" si="258"/>
        <v>1</v>
      </c>
      <c r="I2549">
        <f t="shared" si="259"/>
        <v>2018</v>
      </c>
      <c r="J2549">
        <v>52.840000152587891</v>
      </c>
      <c r="K2549">
        <v>0.40000000596046448</v>
      </c>
    </row>
    <row r="2550" spans="1:11" x14ac:dyDescent="0.25">
      <c r="A2550" t="s">
        <v>2543</v>
      </c>
      <c r="B2550" s="1">
        <f t="shared" si="260"/>
        <v>43492.479166660502</v>
      </c>
      <c r="C2550">
        <v>52.479999542236328</v>
      </c>
      <c r="D2550" s="2">
        <v>0.40000000596046448</v>
      </c>
      <c r="E2550" t="s">
        <v>37583</v>
      </c>
      <c r="F2550" s="1">
        <f t="shared" si="261"/>
        <v>43127.479166660502</v>
      </c>
      <c r="G2550">
        <f t="shared" si="257"/>
        <v>27</v>
      </c>
      <c r="H2550">
        <f t="shared" si="258"/>
        <v>1</v>
      </c>
      <c r="I2550">
        <f t="shared" si="259"/>
        <v>2018</v>
      </c>
      <c r="J2550">
        <v>48.880001068115234</v>
      </c>
      <c r="K2550">
        <v>0</v>
      </c>
    </row>
    <row r="2551" spans="1:11" x14ac:dyDescent="0.25">
      <c r="A2551" t="s">
        <v>2544</v>
      </c>
      <c r="B2551" s="1">
        <f t="shared" si="260"/>
        <v>43492.489583327166</v>
      </c>
      <c r="C2551">
        <v>58.319999694824219</v>
      </c>
      <c r="D2551" s="2">
        <v>0</v>
      </c>
      <c r="E2551" t="s">
        <v>37584</v>
      </c>
      <c r="F2551" s="1">
        <f t="shared" si="261"/>
        <v>43127.489583327166</v>
      </c>
      <c r="G2551">
        <f t="shared" si="257"/>
        <v>27</v>
      </c>
      <c r="H2551">
        <f t="shared" si="258"/>
        <v>1</v>
      </c>
      <c r="I2551">
        <f t="shared" si="259"/>
        <v>2018</v>
      </c>
      <c r="J2551">
        <v>51.840000152587891</v>
      </c>
      <c r="K2551">
        <v>0</v>
      </c>
    </row>
    <row r="2552" spans="1:11" x14ac:dyDescent="0.25">
      <c r="A2552" t="s">
        <v>2545</v>
      </c>
      <c r="B2552" s="1">
        <f t="shared" si="260"/>
        <v>43492.49999999383</v>
      </c>
      <c r="C2552">
        <v>50.560001373291016</v>
      </c>
      <c r="D2552" s="2">
        <v>0</v>
      </c>
      <c r="E2552" t="s">
        <v>37585</v>
      </c>
      <c r="F2552" s="1">
        <f t="shared" si="261"/>
        <v>43127.49999999383</v>
      </c>
      <c r="G2552">
        <f t="shared" si="257"/>
        <v>27</v>
      </c>
      <c r="H2552">
        <f t="shared" si="258"/>
        <v>1</v>
      </c>
      <c r="I2552">
        <f t="shared" si="259"/>
        <v>2018</v>
      </c>
      <c r="J2552">
        <v>49.159999847412109</v>
      </c>
      <c r="K2552">
        <v>0</v>
      </c>
    </row>
    <row r="2553" spans="1:11" x14ac:dyDescent="0.25">
      <c r="A2553" t="s">
        <v>2546</v>
      </c>
      <c r="B2553" s="1">
        <f t="shared" si="260"/>
        <v>43492.510416660494</v>
      </c>
      <c r="C2553">
        <v>60.560001373291016</v>
      </c>
      <c r="D2553" s="2">
        <v>0</v>
      </c>
      <c r="E2553" t="s">
        <v>37586</v>
      </c>
      <c r="F2553" s="1">
        <f t="shared" si="261"/>
        <v>43127.510416660494</v>
      </c>
      <c r="G2553">
        <f t="shared" si="257"/>
        <v>27</v>
      </c>
      <c r="H2553">
        <f t="shared" si="258"/>
        <v>1</v>
      </c>
      <c r="I2553">
        <f t="shared" si="259"/>
        <v>2018</v>
      </c>
      <c r="J2553">
        <v>53.799999237060547</v>
      </c>
      <c r="K2553">
        <v>0.40000000596046448</v>
      </c>
    </row>
    <row r="2554" spans="1:11" x14ac:dyDescent="0.25">
      <c r="A2554" t="s">
        <v>2547</v>
      </c>
      <c r="B2554" s="1">
        <f t="shared" si="260"/>
        <v>43492.520833327158</v>
      </c>
      <c r="C2554">
        <v>67.120002746582031</v>
      </c>
      <c r="D2554" s="2">
        <v>0</v>
      </c>
      <c r="E2554" t="s">
        <v>37587</v>
      </c>
      <c r="F2554" s="1">
        <f t="shared" si="261"/>
        <v>43127.520833327158</v>
      </c>
      <c r="G2554">
        <f t="shared" si="257"/>
        <v>27</v>
      </c>
      <c r="H2554">
        <f t="shared" si="258"/>
        <v>1</v>
      </c>
      <c r="I2554">
        <f t="shared" si="259"/>
        <v>2018</v>
      </c>
      <c r="J2554">
        <v>62.840000152587891</v>
      </c>
      <c r="K2554">
        <v>0.40000000596046448</v>
      </c>
    </row>
    <row r="2555" spans="1:11" x14ac:dyDescent="0.25">
      <c r="A2555" t="s">
        <v>2548</v>
      </c>
      <c r="B2555" s="1">
        <f t="shared" si="260"/>
        <v>43492.531249993823</v>
      </c>
      <c r="C2555">
        <v>61.240001678466797</v>
      </c>
      <c r="D2555" s="2">
        <v>0</v>
      </c>
      <c r="E2555" t="s">
        <v>37588</v>
      </c>
      <c r="F2555" s="1">
        <f t="shared" si="261"/>
        <v>43127.531249993823</v>
      </c>
      <c r="G2555">
        <f t="shared" si="257"/>
        <v>27</v>
      </c>
      <c r="H2555">
        <f t="shared" si="258"/>
        <v>1</v>
      </c>
      <c r="I2555">
        <f t="shared" si="259"/>
        <v>2018</v>
      </c>
      <c r="J2555">
        <v>59.880001068115234</v>
      </c>
      <c r="K2555">
        <v>0</v>
      </c>
    </row>
    <row r="2556" spans="1:11" x14ac:dyDescent="0.25">
      <c r="A2556" t="s">
        <v>2549</v>
      </c>
      <c r="B2556" s="1">
        <f t="shared" si="260"/>
        <v>43492.541666660487</v>
      </c>
      <c r="C2556">
        <v>52.439998626708984</v>
      </c>
      <c r="D2556" s="2">
        <v>0.40000000596046448</v>
      </c>
      <c r="E2556" t="s">
        <v>37589</v>
      </c>
      <c r="F2556" s="1">
        <f t="shared" si="261"/>
        <v>43127.541666660487</v>
      </c>
      <c r="G2556">
        <f t="shared" si="257"/>
        <v>27</v>
      </c>
      <c r="H2556">
        <f t="shared" si="258"/>
        <v>1</v>
      </c>
      <c r="I2556">
        <f t="shared" si="259"/>
        <v>2018</v>
      </c>
      <c r="J2556">
        <v>63.360000610351563</v>
      </c>
      <c r="K2556">
        <v>0.40000000596046448</v>
      </c>
    </row>
    <row r="2557" spans="1:11" x14ac:dyDescent="0.25">
      <c r="A2557" t="s">
        <v>2550</v>
      </c>
      <c r="B2557" s="1">
        <f t="shared" si="260"/>
        <v>43492.552083327151</v>
      </c>
      <c r="C2557">
        <v>68.160003662109375</v>
      </c>
      <c r="D2557" s="2">
        <v>0</v>
      </c>
      <c r="E2557" t="s">
        <v>37590</v>
      </c>
      <c r="F2557" s="1">
        <f t="shared" si="261"/>
        <v>43127.552083327151</v>
      </c>
      <c r="G2557">
        <f t="shared" si="257"/>
        <v>27</v>
      </c>
      <c r="H2557">
        <f t="shared" si="258"/>
        <v>1</v>
      </c>
      <c r="I2557">
        <f t="shared" si="259"/>
        <v>2018</v>
      </c>
      <c r="J2557">
        <v>59.720001220703125</v>
      </c>
      <c r="K2557">
        <v>0.40000000596046448</v>
      </c>
    </row>
    <row r="2558" spans="1:11" x14ac:dyDescent="0.25">
      <c r="A2558" t="s">
        <v>2551</v>
      </c>
      <c r="B2558" s="1">
        <f t="shared" si="260"/>
        <v>43492.562499993815</v>
      </c>
      <c r="C2558">
        <v>69.360000610351563</v>
      </c>
      <c r="D2558" s="2">
        <v>0</v>
      </c>
      <c r="E2558" t="s">
        <v>37591</v>
      </c>
      <c r="F2558" s="1">
        <f t="shared" si="261"/>
        <v>43127.562499993815</v>
      </c>
      <c r="G2558">
        <f t="shared" si="257"/>
        <v>27</v>
      </c>
      <c r="H2558">
        <f t="shared" si="258"/>
        <v>1</v>
      </c>
      <c r="I2558">
        <f t="shared" si="259"/>
        <v>2018</v>
      </c>
      <c r="J2558">
        <v>55.599998474121094</v>
      </c>
      <c r="K2558">
        <v>0</v>
      </c>
    </row>
    <row r="2559" spans="1:11" x14ac:dyDescent="0.25">
      <c r="A2559" t="s">
        <v>2552</v>
      </c>
      <c r="B2559" s="1">
        <f t="shared" si="260"/>
        <v>43492.57291666048</v>
      </c>
      <c r="C2559">
        <v>59.119998931884766</v>
      </c>
      <c r="D2559" s="2">
        <v>0.40000000596046448</v>
      </c>
      <c r="E2559" t="s">
        <v>37592</v>
      </c>
      <c r="F2559" s="1">
        <f t="shared" si="261"/>
        <v>43127.57291666048</v>
      </c>
      <c r="G2559">
        <f t="shared" si="257"/>
        <v>27</v>
      </c>
      <c r="H2559">
        <f t="shared" si="258"/>
        <v>1</v>
      </c>
      <c r="I2559">
        <f t="shared" si="259"/>
        <v>2018</v>
      </c>
      <c r="J2559">
        <v>56.599998474121094</v>
      </c>
      <c r="K2559">
        <v>0.40000000596046448</v>
      </c>
    </row>
    <row r="2560" spans="1:11" x14ac:dyDescent="0.25">
      <c r="A2560" t="s">
        <v>2553</v>
      </c>
      <c r="B2560" s="1">
        <f t="shared" si="260"/>
        <v>43492.583333327144</v>
      </c>
      <c r="C2560">
        <v>57</v>
      </c>
      <c r="D2560" s="2">
        <v>0</v>
      </c>
      <c r="E2560" t="s">
        <v>37593</v>
      </c>
      <c r="F2560" s="1">
        <f t="shared" si="261"/>
        <v>43127.583333327144</v>
      </c>
      <c r="G2560">
        <f t="shared" si="257"/>
        <v>27</v>
      </c>
      <c r="H2560">
        <f t="shared" si="258"/>
        <v>1</v>
      </c>
      <c r="I2560">
        <f t="shared" si="259"/>
        <v>2018</v>
      </c>
      <c r="J2560">
        <v>65.919998168945313</v>
      </c>
      <c r="K2560">
        <v>0</v>
      </c>
    </row>
    <row r="2561" spans="1:11" x14ac:dyDescent="0.25">
      <c r="A2561" t="s">
        <v>2554</v>
      </c>
      <c r="B2561" s="1">
        <f t="shared" si="260"/>
        <v>43492.593749993808</v>
      </c>
      <c r="C2561">
        <v>60.279998779296875</v>
      </c>
      <c r="D2561" s="2">
        <v>0.40000000596046448</v>
      </c>
      <c r="E2561" t="s">
        <v>37594</v>
      </c>
      <c r="F2561" s="1">
        <f t="shared" si="261"/>
        <v>43127.593749993808</v>
      </c>
      <c r="G2561">
        <f t="shared" si="257"/>
        <v>27</v>
      </c>
      <c r="H2561">
        <f t="shared" si="258"/>
        <v>1</v>
      </c>
      <c r="I2561">
        <f t="shared" si="259"/>
        <v>2018</v>
      </c>
      <c r="J2561">
        <v>70.360000610351563</v>
      </c>
      <c r="K2561">
        <v>0.40000000596046448</v>
      </c>
    </row>
    <row r="2562" spans="1:11" x14ac:dyDescent="0.25">
      <c r="A2562" t="s">
        <v>2555</v>
      </c>
      <c r="B2562" s="1">
        <f t="shared" si="260"/>
        <v>43492.604166660472</v>
      </c>
      <c r="C2562">
        <v>53.279998779296875</v>
      </c>
      <c r="D2562" s="2">
        <v>0.40000000596046448</v>
      </c>
      <c r="E2562" t="s">
        <v>37595</v>
      </c>
      <c r="F2562" s="1">
        <f t="shared" si="261"/>
        <v>43127.604166660472</v>
      </c>
      <c r="G2562">
        <f t="shared" si="257"/>
        <v>27</v>
      </c>
      <c r="H2562">
        <f t="shared" si="258"/>
        <v>1</v>
      </c>
      <c r="I2562">
        <f t="shared" si="259"/>
        <v>2018</v>
      </c>
      <c r="J2562">
        <v>59.919998168945313</v>
      </c>
      <c r="K2562">
        <v>0</v>
      </c>
    </row>
    <row r="2563" spans="1:11" x14ac:dyDescent="0.25">
      <c r="A2563" t="s">
        <v>2556</v>
      </c>
      <c r="B2563" s="1">
        <f t="shared" si="260"/>
        <v>43492.614583327137</v>
      </c>
      <c r="C2563">
        <v>63.840000152587891</v>
      </c>
      <c r="D2563" s="2">
        <v>0.40000000596046448</v>
      </c>
      <c r="E2563" t="s">
        <v>37596</v>
      </c>
      <c r="F2563" s="1">
        <f t="shared" si="261"/>
        <v>43127.614583327137</v>
      </c>
      <c r="G2563">
        <f t="shared" si="257"/>
        <v>27</v>
      </c>
      <c r="H2563">
        <f t="shared" si="258"/>
        <v>1</v>
      </c>
      <c r="I2563">
        <f t="shared" si="259"/>
        <v>2018</v>
      </c>
      <c r="J2563">
        <v>63.439998626708984</v>
      </c>
      <c r="K2563">
        <v>0.40000000596046448</v>
      </c>
    </row>
    <row r="2564" spans="1:11" x14ac:dyDescent="0.25">
      <c r="A2564" t="s">
        <v>2557</v>
      </c>
      <c r="B2564" s="1">
        <f t="shared" si="260"/>
        <v>43492.624999993801</v>
      </c>
      <c r="C2564">
        <v>60</v>
      </c>
      <c r="D2564" s="2">
        <v>0.40000000596046448</v>
      </c>
      <c r="E2564" t="s">
        <v>37597</v>
      </c>
      <c r="F2564" s="1">
        <f t="shared" si="261"/>
        <v>43127.624999993801</v>
      </c>
      <c r="G2564">
        <f t="shared" si="257"/>
        <v>27</v>
      </c>
      <c r="H2564">
        <f t="shared" si="258"/>
        <v>1</v>
      </c>
      <c r="I2564">
        <f t="shared" si="259"/>
        <v>2018</v>
      </c>
      <c r="J2564">
        <v>60.880001068115234</v>
      </c>
      <c r="K2564">
        <v>0.40000000596046448</v>
      </c>
    </row>
    <row r="2565" spans="1:11" x14ac:dyDescent="0.25">
      <c r="A2565" t="s">
        <v>2558</v>
      </c>
      <c r="B2565" s="1">
        <f t="shared" si="260"/>
        <v>43492.635416660465</v>
      </c>
      <c r="C2565">
        <v>62.840000152587891</v>
      </c>
      <c r="D2565" s="2">
        <v>0</v>
      </c>
      <c r="E2565" t="s">
        <v>37598</v>
      </c>
      <c r="F2565" s="1">
        <f t="shared" si="261"/>
        <v>43127.635416660465</v>
      </c>
      <c r="G2565">
        <f t="shared" si="257"/>
        <v>27</v>
      </c>
      <c r="H2565">
        <f t="shared" si="258"/>
        <v>1</v>
      </c>
      <c r="I2565">
        <f t="shared" si="259"/>
        <v>2018</v>
      </c>
      <c r="J2565">
        <v>49</v>
      </c>
      <c r="K2565">
        <v>0</v>
      </c>
    </row>
    <row r="2566" spans="1:11" x14ac:dyDescent="0.25">
      <c r="A2566" t="s">
        <v>2559</v>
      </c>
      <c r="B2566" s="1">
        <f t="shared" si="260"/>
        <v>43492.645833327129</v>
      </c>
      <c r="C2566">
        <v>56.080001831054688</v>
      </c>
      <c r="D2566" s="2">
        <v>0.40000000596046448</v>
      </c>
      <c r="E2566" t="s">
        <v>37599</v>
      </c>
      <c r="F2566" s="1">
        <f t="shared" si="261"/>
        <v>43127.645833327129</v>
      </c>
      <c r="G2566">
        <f t="shared" si="257"/>
        <v>27</v>
      </c>
      <c r="H2566">
        <f t="shared" si="258"/>
        <v>1</v>
      </c>
      <c r="I2566">
        <f t="shared" si="259"/>
        <v>2018</v>
      </c>
      <c r="J2566">
        <v>60.200000762939453</v>
      </c>
      <c r="K2566">
        <v>0.40000000596046448</v>
      </c>
    </row>
    <row r="2567" spans="1:11" x14ac:dyDescent="0.25">
      <c r="A2567" t="s">
        <v>2560</v>
      </c>
      <c r="B2567" s="1">
        <f t="shared" si="260"/>
        <v>43492.656249993794</v>
      </c>
      <c r="C2567">
        <v>60.560001373291016</v>
      </c>
      <c r="D2567" s="2">
        <v>0</v>
      </c>
      <c r="E2567" t="s">
        <v>37600</v>
      </c>
      <c r="F2567" s="1">
        <f t="shared" si="261"/>
        <v>43127.656249993794</v>
      </c>
      <c r="G2567">
        <f t="shared" si="257"/>
        <v>27</v>
      </c>
      <c r="H2567">
        <f t="shared" si="258"/>
        <v>1</v>
      </c>
      <c r="I2567">
        <f t="shared" si="259"/>
        <v>2018</v>
      </c>
      <c r="J2567">
        <v>57.159999847412109</v>
      </c>
      <c r="K2567">
        <v>0.40000000596046448</v>
      </c>
    </row>
    <row r="2568" spans="1:11" x14ac:dyDescent="0.25">
      <c r="A2568" t="s">
        <v>2561</v>
      </c>
      <c r="B2568" s="1">
        <f t="shared" si="260"/>
        <v>43492.666666660458</v>
      </c>
      <c r="C2568">
        <v>55.880001068115234</v>
      </c>
      <c r="D2568" s="2">
        <v>0</v>
      </c>
      <c r="E2568" t="s">
        <v>37601</v>
      </c>
      <c r="F2568" s="1">
        <f t="shared" si="261"/>
        <v>43127.666666660458</v>
      </c>
      <c r="G2568">
        <f t="shared" si="257"/>
        <v>27</v>
      </c>
      <c r="H2568">
        <f t="shared" si="258"/>
        <v>1</v>
      </c>
      <c r="I2568">
        <f t="shared" si="259"/>
        <v>2018</v>
      </c>
      <c r="J2568">
        <v>52.360000610351563</v>
      </c>
      <c r="K2568">
        <v>0</v>
      </c>
    </row>
    <row r="2569" spans="1:11" x14ac:dyDescent="0.25">
      <c r="A2569" t="s">
        <v>2562</v>
      </c>
      <c r="B2569" s="1">
        <f t="shared" si="260"/>
        <v>43492.677083327122</v>
      </c>
      <c r="C2569">
        <v>49.919998168945313</v>
      </c>
      <c r="D2569" s="2">
        <v>0.40000000596046448</v>
      </c>
      <c r="E2569" t="s">
        <v>37602</v>
      </c>
      <c r="F2569" s="1">
        <f t="shared" si="261"/>
        <v>43127.677083327122</v>
      </c>
      <c r="G2569">
        <f t="shared" si="257"/>
        <v>27</v>
      </c>
      <c r="H2569">
        <f t="shared" si="258"/>
        <v>1</v>
      </c>
      <c r="I2569">
        <f t="shared" si="259"/>
        <v>2018</v>
      </c>
      <c r="J2569">
        <v>54.520000457763672</v>
      </c>
      <c r="K2569">
        <v>0</v>
      </c>
    </row>
    <row r="2570" spans="1:11" x14ac:dyDescent="0.25">
      <c r="A2570" t="s">
        <v>2563</v>
      </c>
      <c r="B2570" s="1">
        <f t="shared" si="260"/>
        <v>43492.687499993786</v>
      </c>
      <c r="C2570">
        <v>56.479999542236328</v>
      </c>
      <c r="D2570" s="2">
        <v>0</v>
      </c>
      <c r="E2570" t="s">
        <v>37603</v>
      </c>
      <c r="F2570" s="1">
        <f t="shared" si="261"/>
        <v>43127.687499993786</v>
      </c>
      <c r="G2570">
        <f t="shared" ref="G2570:G2633" si="262">DAY(F2570)</f>
        <v>27</v>
      </c>
      <c r="H2570">
        <f t="shared" ref="H2570:H2633" si="263">MONTH(F2570)</f>
        <v>1</v>
      </c>
      <c r="I2570">
        <f t="shared" ref="I2570:I2633" si="264">YEAR(F2570)</f>
        <v>2018</v>
      </c>
      <c r="J2570">
        <v>47.639999389648438</v>
      </c>
      <c r="K2570">
        <v>0</v>
      </c>
    </row>
    <row r="2571" spans="1:11" x14ac:dyDescent="0.25">
      <c r="A2571" t="s">
        <v>2564</v>
      </c>
      <c r="B2571" s="1">
        <f t="shared" ref="B2571:B2634" si="265">B2570+1/(24*4)</f>
        <v>43492.697916660451</v>
      </c>
      <c r="C2571">
        <v>63.479999542236328</v>
      </c>
      <c r="D2571" s="2">
        <v>0</v>
      </c>
      <c r="E2571" t="s">
        <v>37604</v>
      </c>
      <c r="F2571" s="1">
        <f t="shared" ref="F2571:F2634" si="266">F2570+1/(24*4)</f>
        <v>43127.697916660451</v>
      </c>
      <c r="G2571">
        <f t="shared" si="262"/>
        <v>27</v>
      </c>
      <c r="H2571">
        <f t="shared" si="263"/>
        <v>1</v>
      </c>
      <c r="I2571">
        <f t="shared" si="264"/>
        <v>2018</v>
      </c>
      <c r="J2571">
        <v>54.639999389648438</v>
      </c>
      <c r="K2571">
        <v>0</v>
      </c>
    </row>
    <row r="2572" spans="1:11" x14ac:dyDescent="0.25">
      <c r="A2572" t="s">
        <v>2565</v>
      </c>
      <c r="B2572" s="1">
        <f t="shared" si="265"/>
        <v>43492.708333327115</v>
      </c>
      <c r="C2572">
        <v>70.839996337890625</v>
      </c>
      <c r="D2572" s="2">
        <v>0.40000000596046448</v>
      </c>
      <c r="E2572" t="s">
        <v>37605</v>
      </c>
      <c r="F2572" s="1">
        <f t="shared" si="266"/>
        <v>43127.708333327115</v>
      </c>
      <c r="G2572">
        <f t="shared" si="262"/>
        <v>27</v>
      </c>
      <c r="H2572">
        <f t="shared" si="263"/>
        <v>1</v>
      </c>
      <c r="I2572">
        <f t="shared" si="264"/>
        <v>2018</v>
      </c>
      <c r="J2572">
        <v>57.240001678466797</v>
      </c>
      <c r="K2572">
        <v>0</v>
      </c>
    </row>
    <row r="2573" spans="1:11" x14ac:dyDescent="0.25">
      <c r="A2573" t="s">
        <v>2566</v>
      </c>
      <c r="B2573" s="1">
        <f t="shared" si="265"/>
        <v>43492.718749993779</v>
      </c>
      <c r="C2573">
        <v>76.55999755859375</v>
      </c>
      <c r="D2573" s="2">
        <v>0.40000000596046448</v>
      </c>
      <c r="E2573" t="s">
        <v>37606</v>
      </c>
      <c r="F2573" s="1">
        <f t="shared" si="266"/>
        <v>43127.718749993779</v>
      </c>
      <c r="G2573">
        <f t="shared" si="262"/>
        <v>27</v>
      </c>
      <c r="H2573">
        <f t="shared" si="263"/>
        <v>1</v>
      </c>
      <c r="I2573">
        <f t="shared" si="264"/>
        <v>2018</v>
      </c>
      <c r="J2573">
        <v>65.360000610351563</v>
      </c>
      <c r="K2573">
        <v>0.40000000596046448</v>
      </c>
    </row>
    <row r="2574" spans="1:11" x14ac:dyDescent="0.25">
      <c r="A2574" t="s">
        <v>2567</v>
      </c>
      <c r="B2574" s="1">
        <f t="shared" si="265"/>
        <v>43492.729166660443</v>
      </c>
      <c r="C2574">
        <v>65.040000915527344</v>
      </c>
      <c r="D2574" s="2">
        <v>0.40000000596046448</v>
      </c>
      <c r="E2574" t="s">
        <v>37607</v>
      </c>
      <c r="F2574" s="1">
        <f t="shared" si="266"/>
        <v>43127.729166660443</v>
      </c>
      <c r="G2574">
        <f t="shared" si="262"/>
        <v>27</v>
      </c>
      <c r="H2574">
        <f t="shared" si="263"/>
        <v>1</v>
      </c>
      <c r="I2574">
        <f t="shared" si="264"/>
        <v>2018</v>
      </c>
      <c r="J2574">
        <v>74.239997863769531</v>
      </c>
      <c r="K2574">
        <v>0.40000000596046448</v>
      </c>
    </row>
    <row r="2575" spans="1:11" x14ac:dyDescent="0.25">
      <c r="A2575" t="s">
        <v>2568</v>
      </c>
      <c r="B2575" s="1">
        <f t="shared" si="265"/>
        <v>43492.739583327108</v>
      </c>
      <c r="C2575">
        <v>77.160003662109375</v>
      </c>
      <c r="D2575" s="2">
        <v>0</v>
      </c>
      <c r="E2575" t="s">
        <v>37608</v>
      </c>
      <c r="F2575" s="1">
        <f t="shared" si="266"/>
        <v>43127.739583327108</v>
      </c>
      <c r="G2575">
        <f t="shared" si="262"/>
        <v>27</v>
      </c>
      <c r="H2575">
        <f t="shared" si="263"/>
        <v>1</v>
      </c>
      <c r="I2575">
        <f t="shared" si="264"/>
        <v>2018</v>
      </c>
      <c r="J2575">
        <v>67.199996948242188</v>
      </c>
      <c r="K2575">
        <v>0</v>
      </c>
    </row>
    <row r="2576" spans="1:11" x14ac:dyDescent="0.25">
      <c r="A2576" t="s">
        <v>2569</v>
      </c>
      <c r="B2576" s="1">
        <f t="shared" si="265"/>
        <v>43492.749999993772</v>
      </c>
      <c r="C2576">
        <v>79.720001220703125</v>
      </c>
      <c r="D2576" s="2">
        <v>0.40000000596046448</v>
      </c>
      <c r="E2576" t="s">
        <v>37609</v>
      </c>
      <c r="F2576" s="1">
        <f t="shared" si="266"/>
        <v>43127.749999993772</v>
      </c>
      <c r="G2576">
        <f t="shared" si="262"/>
        <v>27</v>
      </c>
      <c r="H2576">
        <f t="shared" si="263"/>
        <v>1</v>
      </c>
      <c r="I2576">
        <f t="shared" si="264"/>
        <v>2018</v>
      </c>
      <c r="J2576">
        <v>67.44000244140625</v>
      </c>
      <c r="K2576">
        <v>0.40000000596046448</v>
      </c>
    </row>
    <row r="2577" spans="1:11" x14ac:dyDescent="0.25">
      <c r="A2577" t="s">
        <v>2570</v>
      </c>
      <c r="B2577" s="1">
        <f t="shared" si="265"/>
        <v>43492.760416660436</v>
      </c>
      <c r="C2577">
        <v>77.360000610351563</v>
      </c>
      <c r="D2577" s="2">
        <v>0.40000000596046448</v>
      </c>
      <c r="E2577" t="s">
        <v>37610</v>
      </c>
      <c r="F2577" s="1">
        <f t="shared" si="266"/>
        <v>43127.760416660436</v>
      </c>
      <c r="G2577">
        <f t="shared" si="262"/>
        <v>27</v>
      </c>
      <c r="H2577">
        <f t="shared" si="263"/>
        <v>1</v>
      </c>
      <c r="I2577">
        <f t="shared" si="264"/>
        <v>2018</v>
      </c>
      <c r="J2577">
        <v>77.800003051757813</v>
      </c>
      <c r="K2577">
        <v>0</v>
      </c>
    </row>
    <row r="2578" spans="1:11" x14ac:dyDescent="0.25">
      <c r="A2578" t="s">
        <v>2571</v>
      </c>
      <c r="B2578" s="1">
        <f t="shared" si="265"/>
        <v>43492.7708333271</v>
      </c>
      <c r="C2578">
        <v>72.599998474121094</v>
      </c>
      <c r="D2578" s="2">
        <v>0.40000000596046448</v>
      </c>
      <c r="E2578" t="s">
        <v>37611</v>
      </c>
      <c r="F2578" s="1">
        <f t="shared" si="266"/>
        <v>43127.7708333271</v>
      </c>
      <c r="G2578">
        <f t="shared" si="262"/>
        <v>27</v>
      </c>
      <c r="H2578">
        <f t="shared" si="263"/>
        <v>1</v>
      </c>
      <c r="I2578">
        <f t="shared" si="264"/>
        <v>2018</v>
      </c>
      <c r="J2578">
        <v>84.599998474121094</v>
      </c>
      <c r="K2578">
        <v>0.40000000596046448</v>
      </c>
    </row>
    <row r="2579" spans="1:11" x14ac:dyDescent="0.25">
      <c r="A2579" t="s">
        <v>2572</v>
      </c>
      <c r="B2579" s="1">
        <f t="shared" si="265"/>
        <v>43492.781249993765</v>
      </c>
      <c r="C2579">
        <v>76.44000244140625</v>
      </c>
      <c r="D2579" s="2">
        <v>0</v>
      </c>
      <c r="E2579" t="s">
        <v>37612</v>
      </c>
      <c r="F2579" s="1">
        <f t="shared" si="266"/>
        <v>43127.781249993765</v>
      </c>
      <c r="G2579">
        <f t="shared" si="262"/>
        <v>27</v>
      </c>
      <c r="H2579">
        <f t="shared" si="263"/>
        <v>1</v>
      </c>
      <c r="I2579">
        <f t="shared" si="264"/>
        <v>2018</v>
      </c>
      <c r="J2579">
        <v>66.480003356933594</v>
      </c>
      <c r="K2579">
        <v>0.40000000596046448</v>
      </c>
    </row>
    <row r="2580" spans="1:11" x14ac:dyDescent="0.25">
      <c r="A2580" t="s">
        <v>2573</v>
      </c>
      <c r="B2580" s="1">
        <f t="shared" si="265"/>
        <v>43492.791666660429</v>
      </c>
      <c r="C2580">
        <v>71</v>
      </c>
      <c r="D2580" s="2">
        <v>0.40000000596046448</v>
      </c>
      <c r="E2580" t="s">
        <v>37613</v>
      </c>
      <c r="F2580" s="1">
        <f t="shared" si="266"/>
        <v>43127.791666660429</v>
      </c>
      <c r="G2580">
        <f t="shared" si="262"/>
        <v>27</v>
      </c>
      <c r="H2580">
        <f t="shared" si="263"/>
        <v>1</v>
      </c>
      <c r="I2580">
        <f t="shared" si="264"/>
        <v>2018</v>
      </c>
      <c r="J2580">
        <v>76.919998168945313</v>
      </c>
      <c r="K2580">
        <v>0</v>
      </c>
    </row>
    <row r="2581" spans="1:11" x14ac:dyDescent="0.25">
      <c r="A2581" t="s">
        <v>2574</v>
      </c>
      <c r="B2581" s="1">
        <f t="shared" si="265"/>
        <v>43492.802083327093</v>
      </c>
      <c r="C2581">
        <v>81.360000610351563</v>
      </c>
      <c r="D2581" s="2">
        <v>0</v>
      </c>
      <c r="E2581" t="s">
        <v>37614</v>
      </c>
      <c r="F2581" s="1">
        <f t="shared" si="266"/>
        <v>43127.802083327093</v>
      </c>
      <c r="G2581">
        <f t="shared" si="262"/>
        <v>27</v>
      </c>
      <c r="H2581">
        <f t="shared" si="263"/>
        <v>1</v>
      </c>
      <c r="I2581">
        <f t="shared" si="264"/>
        <v>2018</v>
      </c>
      <c r="J2581">
        <v>77.279998779296875</v>
      </c>
      <c r="K2581">
        <v>0.40000000596046448</v>
      </c>
    </row>
    <row r="2582" spans="1:11" x14ac:dyDescent="0.25">
      <c r="A2582" t="s">
        <v>2575</v>
      </c>
      <c r="B2582" s="1">
        <f t="shared" si="265"/>
        <v>43492.812499993757</v>
      </c>
      <c r="C2582">
        <v>60.560001373291016</v>
      </c>
      <c r="D2582" s="2">
        <v>0.40000000596046448</v>
      </c>
      <c r="E2582" t="s">
        <v>37615</v>
      </c>
      <c r="F2582" s="1">
        <f t="shared" si="266"/>
        <v>43127.812499993757</v>
      </c>
      <c r="G2582">
        <f t="shared" si="262"/>
        <v>27</v>
      </c>
      <c r="H2582">
        <f t="shared" si="263"/>
        <v>1</v>
      </c>
      <c r="I2582">
        <f t="shared" si="264"/>
        <v>2018</v>
      </c>
      <c r="J2582">
        <v>67.839996337890625</v>
      </c>
      <c r="K2582">
        <v>0.40000000596046448</v>
      </c>
    </row>
    <row r="2583" spans="1:11" x14ac:dyDescent="0.25">
      <c r="A2583" t="s">
        <v>2576</v>
      </c>
      <c r="B2583" s="1">
        <f t="shared" si="265"/>
        <v>43492.822916660421</v>
      </c>
      <c r="C2583">
        <v>66.959999084472656</v>
      </c>
      <c r="D2583" s="2">
        <v>0.40000000596046448</v>
      </c>
      <c r="E2583" t="s">
        <v>37616</v>
      </c>
      <c r="F2583" s="1">
        <f t="shared" si="266"/>
        <v>43127.822916660421</v>
      </c>
      <c r="G2583">
        <f t="shared" si="262"/>
        <v>27</v>
      </c>
      <c r="H2583">
        <f t="shared" si="263"/>
        <v>1</v>
      </c>
      <c r="I2583">
        <f t="shared" si="264"/>
        <v>2018</v>
      </c>
      <c r="J2583">
        <v>86.279998779296875</v>
      </c>
      <c r="K2583">
        <v>0</v>
      </c>
    </row>
    <row r="2584" spans="1:11" x14ac:dyDescent="0.25">
      <c r="A2584" t="s">
        <v>2577</v>
      </c>
      <c r="B2584" s="1">
        <f t="shared" si="265"/>
        <v>43492.833333327086</v>
      </c>
      <c r="C2584">
        <v>68.160003662109375</v>
      </c>
      <c r="D2584" s="2">
        <v>1.2000000476837158</v>
      </c>
      <c r="E2584" t="s">
        <v>37617</v>
      </c>
      <c r="F2584" s="1">
        <f t="shared" si="266"/>
        <v>43127.833333327086</v>
      </c>
      <c r="G2584">
        <f t="shared" si="262"/>
        <v>27</v>
      </c>
      <c r="H2584">
        <f t="shared" si="263"/>
        <v>1</v>
      </c>
      <c r="I2584">
        <f t="shared" si="264"/>
        <v>2018</v>
      </c>
      <c r="J2584">
        <v>66</v>
      </c>
      <c r="K2584">
        <v>0.40000000596046448</v>
      </c>
    </row>
    <row r="2585" spans="1:11" x14ac:dyDescent="0.25">
      <c r="A2585" t="s">
        <v>2578</v>
      </c>
      <c r="B2585" s="1">
        <f t="shared" si="265"/>
        <v>43492.84374999375</v>
      </c>
      <c r="C2585">
        <v>78.55999755859375</v>
      </c>
      <c r="D2585" s="2">
        <v>0.40000000596046448</v>
      </c>
      <c r="E2585" t="s">
        <v>37618</v>
      </c>
      <c r="F2585" s="1">
        <f t="shared" si="266"/>
        <v>43127.84374999375</v>
      </c>
      <c r="G2585">
        <f t="shared" si="262"/>
        <v>27</v>
      </c>
      <c r="H2585">
        <f t="shared" si="263"/>
        <v>1</v>
      </c>
      <c r="I2585">
        <f t="shared" si="264"/>
        <v>2018</v>
      </c>
      <c r="J2585">
        <v>72.239997863769531</v>
      </c>
      <c r="K2585">
        <v>0.40000000596046448</v>
      </c>
    </row>
    <row r="2586" spans="1:11" x14ac:dyDescent="0.25">
      <c r="A2586" t="s">
        <v>2579</v>
      </c>
      <c r="B2586" s="1">
        <f t="shared" si="265"/>
        <v>43492.854166660414</v>
      </c>
      <c r="C2586">
        <v>72.720001220703125</v>
      </c>
      <c r="D2586" s="2">
        <v>0</v>
      </c>
      <c r="E2586" t="s">
        <v>37619</v>
      </c>
      <c r="F2586" s="1">
        <f t="shared" si="266"/>
        <v>43127.854166660414</v>
      </c>
      <c r="G2586">
        <f t="shared" si="262"/>
        <v>27</v>
      </c>
      <c r="H2586">
        <f t="shared" si="263"/>
        <v>1</v>
      </c>
      <c r="I2586">
        <f t="shared" si="264"/>
        <v>2018</v>
      </c>
      <c r="J2586">
        <v>67.160003662109375</v>
      </c>
      <c r="K2586">
        <v>0</v>
      </c>
    </row>
    <row r="2587" spans="1:11" x14ac:dyDescent="0.25">
      <c r="A2587" t="s">
        <v>2580</v>
      </c>
      <c r="B2587" s="1">
        <f t="shared" si="265"/>
        <v>43492.864583327078</v>
      </c>
      <c r="C2587">
        <v>68.519996643066406</v>
      </c>
      <c r="D2587" s="2">
        <v>0.80000001192092896</v>
      </c>
      <c r="E2587" t="s">
        <v>37620</v>
      </c>
      <c r="F2587" s="1">
        <f t="shared" si="266"/>
        <v>43127.864583327078</v>
      </c>
      <c r="G2587">
        <f t="shared" si="262"/>
        <v>27</v>
      </c>
      <c r="H2587">
        <f t="shared" si="263"/>
        <v>1</v>
      </c>
      <c r="I2587">
        <f t="shared" si="264"/>
        <v>2018</v>
      </c>
      <c r="J2587">
        <v>77</v>
      </c>
      <c r="K2587">
        <v>0.40000000596046448</v>
      </c>
    </row>
    <row r="2588" spans="1:11" x14ac:dyDescent="0.25">
      <c r="A2588" t="s">
        <v>2581</v>
      </c>
      <c r="B2588" s="1">
        <f t="shared" si="265"/>
        <v>43492.874999993743</v>
      </c>
      <c r="C2588">
        <v>64.55999755859375</v>
      </c>
      <c r="D2588" s="2">
        <v>0</v>
      </c>
      <c r="E2588" t="s">
        <v>37621</v>
      </c>
      <c r="F2588" s="1">
        <f t="shared" si="266"/>
        <v>43127.874999993743</v>
      </c>
      <c r="G2588">
        <f t="shared" si="262"/>
        <v>27</v>
      </c>
      <c r="H2588">
        <f t="shared" si="263"/>
        <v>1</v>
      </c>
      <c r="I2588">
        <f t="shared" si="264"/>
        <v>2018</v>
      </c>
      <c r="J2588">
        <v>65.919998168945313</v>
      </c>
      <c r="K2588">
        <v>0</v>
      </c>
    </row>
    <row r="2589" spans="1:11" x14ac:dyDescent="0.25">
      <c r="A2589" t="s">
        <v>2582</v>
      </c>
      <c r="B2589" s="1">
        <f t="shared" si="265"/>
        <v>43492.885416660407</v>
      </c>
      <c r="C2589">
        <v>63.200000762939453</v>
      </c>
      <c r="D2589" s="2">
        <v>0.80000001192092896</v>
      </c>
      <c r="E2589" t="s">
        <v>37622</v>
      </c>
      <c r="F2589" s="1">
        <f t="shared" si="266"/>
        <v>43127.885416660407</v>
      </c>
      <c r="G2589">
        <f t="shared" si="262"/>
        <v>27</v>
      </c>
      <c r="H2589">
        <f t="shared" si="263"/>
        <v>1</v>
      </c>
      <c r="I2589">
        <f t="shared" si="264"/>
        <v>2018</v>
      </c>
      <c r="J2589">
        <v>72.839996337890625</v>
      </c>
      <c r="K2589">
        <v>0</v>
      </c>
    </row>
    <row r="2590" spans="1:11" x14ac:dyDescent="0.25">
      <c r="A2590" t="s">
        <v>2583</v>
      </c>
      <c r="B2590" s="1">
        <f t="shared" si="265"/>
        <v>43492.895833327071</v>
      </c>
      <c r="C2590">
        <v>49.520000457763672</v>
      </c>
      <c r="D2590" s="2">
        <v>0</v>
      </c>
      <c r="E2590" t="s">
        <v>37623</v>
      </c>
      <c r="F2590" s="1">
        <f t="shared" si="266"/>
        <v>43127.895833327071</v>
      </c>
      <c r="G2590">
        <f t="shared" si="262"/>
        <v>27</v>
      </c>
      <c r="H2590">
        <f t="shared" si="263"/>
        <v>1</v>
      </c>
      <c r="I2590">
        <f t="shared" si="264"/>
        <v>2018</v>
      </c>
      <c r="J2590">
        <v>55.279998779296875</v>
      </c>
      <c r="K2590">
        <v>0</v>
      </c>
    </row>
    <row r="2591" spans="1:11" x14ac:dyDescent="0.25">
      <c r="A2591" t="s">
        <v>2584</v>
      </c>
      <c r="B2591" s="1">
        <f t="shared" si="265"/>
        <v>43492.906249993735</v>
      </c>
      <c r="C2591">
        <v>51.159999847412109</v>
      </c>
      <c r="D2591" s="2">
        <v>0.40000000596046448</v>
      </c>
      <c r="E2591" t="s">
        <v>37624</v>
      </c>
      <c r="F2591" s="1">
        <f t="shared" si="266"/>
        <v>43127.906249993735</v>
      </c>
      <c r="G2591">
        <f t="shared" si="262"/>
        <v>27</v>
      </c>
      <c r="H2591">
        <f t="shared" si="263"/>
        <v>1</v>
      </c>
      <c r="I2591">
        <f t="shared" si="264"/>
        <v>2018</v>
      </c>
      <c r="J2591">
        <v>66.720001220703125</v>
      </c>
      <c r="K2591">
        <v>0.40000000596046448</v>
      </c>
    </row>
    <row r="2592" spans="1:11" x14ac:dyDescent="0.25">
      <c r="A2592" t="s">
        <v>2585</v>
      </c>
      <c r="B2592" s="1">
        <f t="shared" si="265"/>
        <v>43492.9166666604</v>
      </c>
      <c r="C2592">
        <v>55.880001068115234</v>
      </c>
      <c r="D2592" s="2">
        <v>0.80000001192092896</v>
      </c>
      <c r="E2592" t="s">
        <v>37625</v>
      </c>
      <c r="F2592" s="1">
        <f t="shared" si="266"/>
        <v>43127.9166666604</v>
      </c>
      <c r="G2592">
        <f t="shared" si="262"/>
        <v>27</v>
      </c>
      <c r="H2592">
        <f t="shared" si="263"/>
        <v>1</v>
      </c>
      <c r="I2592">
        <f t="shared" si="264"/>
        <v>2018</v>
      </c>
      <c r="J2592">
        <v>64.239997863769531</v>
      </c>
      <c r="K2592">
        <v>0.40000000596046448</v>
      </c>
    </row>
    <row r="2593" spans="1:11" x14ac:dyDescent="0.25">
      <c r="A2593" t="s">
        <v>2586</v>
      </c>
      <c r="B2593" s="1">
        <f t="shared" si="265"/>
        <v>43492.927083327064</v>
      </c>
      <c r="C2593">
        <v>53.400001525878906</v>
      </c>
      <c r="D2593" s="2">
        <v>1.2000000476837158</v>
      </c>
      <c r="E2593" t="s">
        <v>37626</v>
      </c>
      <c r="F2593" s="1">
        <f t="shared" si="266"/>
        <v>43127.927083327064</v>
      </c>
      <c r="G2593">
        <f t="shared" si="262"/>
        <v>27</v>
      </c>
      <c r="H2593">
        <f t="shared" si="263"/>
        <v>1</v>
      </c>
      <c r="I2593">
        <f t="shared" si="264"/>
        <v>2018</v>
      </c>
      <c r="J2593">
        <v>67.480003356933594</v>
      </c>
      <c r="K2593">
        <v>0</v>
      </c>
    </row>
    <row r="2594" spans="1:11" x14ac:dyDescent="0.25">
      <c r="A2594" t="s">
        <v>2587</v>
      </c>
      <c r="B2594" s="1">
        <f t="shared" si="265"/>
        <v>43492.937499993728</v>
      </c>
      <c r="C2594">
        <v>52.880001068115234</v>
      </c>
      <c r="D2594" s="2">
        <v>1.2000000476837158</v>
      </c>
      <c r="E2594" t="s">
        <v>37627</v>
      </c>
      <c r="F2594" s="1">
        <f t="shared" si="266"/>
        <v>43127.937499993728</v>
      </c>
      <c r="G2594">
        <f t="shared" si="262"/>
        <v>27</v>
      </c>
      <c r="H2594">
        <f t="shared" si="263"/>
        <v>1</v>
      </c>
      <c r="I2594">
        <f t="shared" si="264"/>
        <v>2018</v>
      </c>
      <c r="J2594">
        <v>58.159999847412109</v>
      </c>
      <c r="K2594">
        <v>0.40000000596046448</v>
      </c>
    </row>
    <row r="2595" spans="1:11" x14ac:dyDescent="0.25">
      <c r="A2595" t="s">
        <v>2588</v>
      </c>
      <c r="B2595" s="1">
        <f t="shared" si="265"/>
        <v>43492.947916660392</v>
      </c>
      <c r="C2595">
        <v>51.560001373291016</v>
      </c>
      <c r="D2595" s="2">
        <v>1.2000000476837158</v>
      </c>
      <c r="E2595" t="s">
        <v>37628</v>
      </c>
      <c r="F2595" s="1">
        <f t="shared" si="266"/>
        <v>43127.947916660392</v>
      </c>
      <c r="G2595">
        <f t="shared" si="262"/>
        <v>27</v>
      </c>
      <c r="H2595">
        <f t="shared" si="263"/>
        <v>1</v>
      </c>
      <c r="I2595">
        <f t="shared" si="264"/>
        <v>2018</v>
      </c>
      <c r="J2595">
        <v>56.639999389648438</v>
      </c>
      <c r="K2595">
        <v>0.40000000596046448</v>
      </c>
    </row>
    <row r="2596" spans="1:11" x14ac:dyDescent="0.25">
      <c r="A2596" t="s">
        <v>2589</v>
      </c>
      <c r="B2596" s="1">
        <f t="shared" si="265"/>
        <v>43492.958333327057</v>
      </c>
      <c r="C2596">
        <v>54.439998626708984</v>
      </c>
      <c r="D2596" s="2">
        <v>0.40000000596046448</v>
      </c>
      <c r="E2596" t="s">
        <v>37629</v>
      </c>
      <c r="F2596" s="1">
        <f t="shared" si="266"/>
        <v>43127.958333327057</v>
      </c>
      <c r="G2596">
        <f t="shared" si="262"/>
        <v>27</v>
      </c>
      <c r="H2596">
        <f t="shared" si="263"/>
        <v>1</v>
      </c>
      <c r="I2596">
        <f t="shared" si="264"/>
        <v>2018</v>
      </c>
      <c r="J2596">
        <v>60.959999084472656</v>
      </c>
      <c r="K2596">
        <v>0</v>
      </c>
    </row>
    <row r="2597" spans="1:11" x14ac:dyDescent="0.25">
      <c r="A2597" t="s">
        <v>2590</v>
      </c>
      <c r="B2597" s="1">
        <f t="shared" si="265"/>
        <v>43492.968749993721</v>
      </c>
      <c r="C2597">
        <v>40.759998321533203</v>
      </c>
      <c r="D2597" s="2">
        <v>0.80000001192092896</v>
      </c>
      <c r="E2597" t="s">
        <v>37630</v>
      </c>
      <c r="F2597" s="1">
        <f t="shared" si="266"/>
        <v>43127.968749993721</v>
      </c>
      <c r="G2597">
        <f t="shared" si="262"/>
        <v>27</v>
      </c>
      <c r="H2597">
        <f t="shared" si="263"/>
        <v>1</v>
      </c>
      <c r="I2597">
        <f t="shared" si="264"/>
        <v>2018</v>
      </c>
      <c r="J2597">
        <v>62.200000762939453</v>
      </c>
      <c r="K2597">
        <v>0.40000000596046448</v>
      </c>
    </row>
    <row r="2598" spans="1:11" x14ac:dyDescent="0.25">
      <c r="A2598" t="s">
        <v>2591</v>
      </c>
      <c r="B2598" s="1">
        <f t="shared" si="265"/>
        <v>43492.979166660385</v>
      </c>
      <c r="C2598">
        <v>38.240001678466797</v>
      </c>
      <c r="D2598" s="2">
        <v>0.80000001192092896</v>
      </c>
      <c r="E2598" t="s">
        <v>37631</v>
      </c>
      <c r="F2598" s="1">
        <f t="shared" si="266"/>
        <v>43127.979166660385</v>
      </c>
      <c r="G2598">
        <f t="shared" si="262"/>
        <v>27</v>
      </c>
      <c r="H2598">
        <f t="shared" si="263"/>
        <v>1</v>
      </c>
      <c r="I2598">
        <f t="shared" si="264"/>
        <v>2018</v>
      </c>
      <c r="J2598">
        <v>59.840000152587891</v>
      </c>
      <c r="K2598">
        <v>0</v>
      </c>
    </row>
    <row r="2599" spans="1:11" x14ac:dyDescent="0.25">
      <c r="A2599" t="s">
        <v>2592</v>
      </c>
      <c r="B2599" s="1">
        <f t="shared" si="265"/>
        <v>43492.989583327049</v>
      </c>
      <c r="C2599">
        <v>33.680000305175781</v>
      </c>
      <c r="D2599" s="2">
        <v>0.80000001192092896</v>
      </c>
      <c r="E2599" t="s">
        <v>37632</v>
      </c>
      <c r="F2599" s="1">
        <f t="shared" si="266"/>
        <v>43127.989583327049</v>
      </c>
      <c r="G2599">
        <f t="shared" si="262"/>
        <v>27</v>
      </c>
      <c r="H2599">
        <f t="shared" si="263"/>
        <v>1</v>
      </c>
      <c r="I2599">
        <f t="shared" si="264"/>
        <v>2018</v>
      </c>
      <c r="J2599">
        <v>52.599998474121094</v>
      </c>
      <c r="K2599">
        <v>0.40000000596046448</v>
      </c>
    </row>
    <row r="2600" spans="1:11" x14ac:dyDescent="0.25">
      <c r="A2600" t="s">
        <v>2593</v>
      </c>
      <c r="B2600" s="1">
        <f t="shared" si="265"/>
        <v>43492.999999993714</v>
      </c>
      <c r="C2600">
        <v>29.319999694824219</v>
      </c>
      <c r="D2600" s="2">
        <v>2</v>
      </c>
      <c r="E2600" t="s">
        <v>37633</v>
      </c>
      <c r="F2600" s="1">
        <f t="shared" si="266"/>
        <v>43127.999999993714</v>
      </c>
      <c r="G2600">
        <f t="shared" si="262"/>
        <v>28</v>
      </c>
      <c r="H2600">
        <f t="shared" si="263"/>
        <v>1</v>
      </c>
      <c r="I2600">
        <f t="shared" si="264"/>
        <v>2018</v>
      </c>
      <c r="J2600">
        <v>51.720001220703125</v>
      </c>
      <c r="K2600">
        <v>0.40000000596046448</v>
      </c>
    </row>
    <row r="2601" spans="1:11" x14ac:dyDescent="0.25">
      <c r="A2601" t="s">
        <v>2594</v>
      </c>
      <c r="B2601" s="1">
        <f t="shared" si="265"/>
        <v>43493.010416660378</v>
      </c>
      <c r="C2601">
        <v>26.120000839233398</v>
      </c>
      <c r="D2601" s="2">
        <v>0.40000000596046448</v>
      </c>
      <c r="E2601" t="s">
        <v>37634</v>
      </c>
      <c r="F2601" s="1">
        <f t="shared" si="266"/>
        <v>43128.010416660378</v>
      </c>
      <c r="G2601">
        <f t="shared" si="262"/>
        <v>28</v>
      </c>
      <c r="H2601">
        <f t="shared" si="263"/>
        <v>1</v>
      </c>
      <c r="I2601">
        <f t="shared" si="264"/>
        <v>2018</v>
      </c>
      <c r="J2601">
        <v>46.400001525878906</v>
      </c>
      <c r="K2601">
        <v>0.40000000596046448</v>
      </c>
    </row>
    <row r="2602" spans="1:11" x14ac:dyDescent="0.25">
      <c r="A2602" t="s">
        <v>2595</v>
      </c>
      <c r="B2602" s="1">
        <f t="shared" si="265"/>
        <v>43493.020833327042</v>
      </c>
      <c r="C2602">
        <v>22.079999923706055</v>
      </c>
      <c r="D2602" s="2">
        <v>0</v>
      </c>
      <c r="E2602" t="s">
        <v>37635</v>
      </c>
      <c r="F2602" s="1">
        <f t="shared" si="266"/>
        <v>43128.020833327042</v>
      </c>
      <c r="G2602">
        <f t="shared" si="262"/>
        <v>28</v>
      </c>
      <c r="H2602">
        <f t="shared" si="263"/>
        <v>1</v>
      </c>
      <c r="I2602">
        <f t="shared" si="264"/>
        <v>2018</v>
      </c>
      <c r="J2602">
        <v>34.479999542236328</v>
      </c>
      <c r="K2602">
        <v>0</v>
      </c>
    </row>
    <row r="2603" spans="1:11" x14ac:dyDescent="0.25">
      <c r="A2603" t="s">
        <v>2596</v>
      </c>
      <c r="B2603" s="1">
        <f t="shared" si="265"/>
        <v>43493.031249993706</v>
      </c>
      <c r="C2603">
        <v>19.840000152587891</v>
      </c>
      <c r="D2603" s="2">
        <v>0</v>
      </c>
      <c r="E2603" t="s">
        <v>37636</v>
      </c>
      <c r="F2603" s="1">
        <f t="shared" si="266"/>
        <v>43128.031249993706</v>
      </c>
      <c r="G2603">
        <f t="shared" si="262"/>
        <v>28</v>
      </c>
      <c r="H2603">
        <f t="shared" si="263"/>
        <v>1</v>
      </c>
      <c r="I2603">
        <f t="shared" si="264"/>
        <v>2018</v>
      </c>
      <c r="J2603">
        <v>33.119998931884766</v>
      </c>
      <c r="K2603">
        <v>0</v>
      </c>
    </row>
    <row r="2604" spans="1:11" x14ac:dyDescent="0.25">
      <c r="A2604" t="s">
        <v>2597</v>
      </c>
      <c r="B2604" s="1">
        <f t="shared" si="265"/>
        <v>43493.041666660371</v>
      </c>
      <c r="C2604">
        <v>19.239999771118164</v>
      </c>
      <c r="D2604" s="2">
        <v>0</v>
      </c>
      <c r="E2604" t="s">
        <v>37637</v>
      </c>
      <c r="F2604" s="1">
        <f t="shared" si="266"/>
        <v>43128.041666660371</v>
      </c>
      <c r="G2604">
        <f t="shared" si="262"/>
        <v>28</v>
      </c>
      <c r="H2604">
        <f t="shared" si="263"/>
        <v>1</v>
      </c>
      <c r="I2604">
        <f t="shared" si="264"/>
        <v>2018</v>
      </c>
      <c r="J2604">
        <v>37.360000610351563</v>
      </c>
      <c r="K2604">
        <v>0.80000001192092896</v>
      </c>
    </row>
    <row r="2605" spans="1:11" x14ac:dyDescent="0.25">
      <c r="A2605" t="s">
        <v>2598</v>
      </c>
      <c r="B2605" s="1">
        <f t="shared" si="265"/>
        <v>43493.052083327035</v>
      </c>
      <c r="C2605">
        <v>20.079999923706055</v>
      </c>
      <c r="D2605" s="2">
        <v>0</v>
      </c>
      <c r="E2605" t="s">
        <v>37638</v>
      </c>
      <c r="F2605" s="1">
        <f t="shared" si="266"/>
        <v>43128.052083327035</v>
      </c>
      <c r="G2605">
        <f t="shared" si="262"/>
        <v>28</v>
      </c>
      <c r="H2605">
        <f t="shared" si="263"/>
        <v>1</v>
      </c>
      <c r="I2605">
        <f t="shared" si="264"/>
        <v>2018</v>
      </c>
      <c r="J2605">
        <v>37.400001525878906</v>
      </c>
      <c r="K2605">
        <v>1.6000000238418579</v>
      </c>
    </row>
    <row r="2606" spans="1:11" x14ac:dyDescent="0.25">
      <c r="A2606" t="s">
        <v>2599</v>
      </c>
      <c r="B2606" s="1">
        <f t="shared" si="265"/>
        <v>43493.062499993699</v>
      </c>
      <c r="C2606">
        <v>20.399999618530273</v>
      </c>
      <c r="D2606" s="2">
        <v>0</v>
      </c>
      <c r="E2606" t="s">
        <v>37639</v>
      </c>
      <c r="F2606" s="1">
        <f t="shared" si="266"/>
        <v>43128.062499993699</v>
      </c>
      <c r="G2606">
        <f t="shared" si="262"/>
        <v>28</v>
      </c>
      <c r="H2606">
        <f t="shared" si="263"/>
        <v>1</v>
      </c>
      <c r="I2606">
        <f t="shared" si="264"/>
        <v>2018</v>
      </c>
      <c r="J2606">
        <v>36.599998474121094</v>
      </c>
      <c r="K2606">
        <v>2</v>
      </c>
    </row>
    <row r="2607" spans="1:11" x14ac:dyDescent="0.25">
      <c r="A2607" t="s">
        <v>2600</v>
      </c>
      <c r="B2607" s="1">
        <f t="shared" si="265"/>
        <v>43493.072916660363</v>
      </c>
      <c r="C2607">
        <v>21.600000381469727</v>
      </c>
      <c r="D2607" s="2">
        <v>0</v>
      </c>
      <c r="E2607" t="s">
        <v>37640</v>
      </c>
      <c r="F2607" s="1">
        <f t="shared" si="266"/>
        <v>43128.072916660363</v>
      </c>
      <c r="G2607">
        <f t="shared" si="262"/>
        <v>28</v>
      </c>
      <c r="H2607">
        <f t="shared" si="263"/>
        <v>1</v>
      </c>
      <c r="I2607">
        <f t="shared" si="264"/>
        <v>2018</v>
      </c>
      <c r="J2607">
        <v>29.079999923706055</v>
      </c>
      <c r="K2607">
        <v>1.6000000238418579</v>
      </c>
    </row>
    <row r="2608" spans="1:11" x14ac:dyDescent="0.25">
      <c r="A2608" t="s">
        <v>2601</v>
      </c>
      <c r="B2608" s="1">
        <f t="shared" si="265"/>
        <v>43493.083333327028</v>
      </c>
      <c r="C2608">
        <v>21.239999771118164</v>
      </c>
      <c r="D2608" s="2">
        <v>0</v>
      </c>
      <c r="E2608" t="s">
        <v>37641</v>
      </c>
      <c r="F2608" s="1">
        <f t="shared" si="266"/>
        <v>43128.083333327028</v>
      </c>
      <c r="G2608">
        <f t="shared" si="262"/>
        <v>28</v>
      </c>
      <c r="H2608">
        <f t="shared" si="263"/>
        <v>1</v>
      </c>
      <c r="I2608">
        <f t="shared" si="264"/>
        <v>2018</v>
      </c>
      <c r="J2608">
        <v>20.760000228881836</v>
      </c>
      <c r="K2608">
        <v>0.40000000596046448</v>
      </c>
    </row>
    <row r="2609" spans="1:11" x14ac:dyDescent="0.25">
      <c r="A2609" t="s">
        <v>2602</v>
      </c>
      <c r="B2609" s="1">
        <f t="shared" si="265"/>
        <v>43493.093749993692</v>
      </c>
      <c r="C2609">
        <v>20.879999160766602</v>
      </c>
      <c r="D2609" s="2">
        <v>0</v>
      </c>
      <c r="E2609" t="s">
        <v>37642</v>
      </c>
      <c r="F2609" s="1">
        <f t="shared" si="266"/>
        <v>43128.093749993692</v>
      </c>
      <c r="G2609">
        <f t="shared" si="262"/>
        <v>28</v>
      </c>
      <c r="H2609">
        <f t="shared" si="263"/>
        <v>1</v>
      </c>
      <c r="I2609">
        <f t="shared" si="264"/>
        <v>2018</v>
      </c>
      <c r="J2609">
        <v>9.5200004577636719</v>
      </c>
      <c r="K2609">
        <v>0</v>
      </c>
    </row>
    <row r="2610" spans="1:11" x14ac:dyDescent="0.25">
      <c r="A2610" t="s">
        <v>2603</v>
      </c>
      <c r="B2610" s="1">
        <f t="shared" si="265"/>
        <v>43493.104166660356</v>
      </c>
      <c r="C2610">
        <v>19.600000381469727</v>
      </c>
      <c r="D2610" s="2">
        <v>0</v>
      </c>
      <c r="E2610" t="s">
        <v>37643</v>
      </c>
      <c r="F2610" s="1">
        <f t="shared" si="266"/>
        <v>43128.104166660356</v>
      </c>
      <c r="G2610">
        <f t="shared" si="262"/>
        <v>28</v>
      </c>
      <c r="H2610">
        <f t="shared" si="263"/>
        <v>1</v>
      </c>
      <c r="I2610">
        <f t="shared" si="264"/>
        <v>2018</v>
      </c>
      <c r="J2610">
        <v>5.0399999618530273</v>
      </c>
      <c r="K2610">
        <v>0</v>
      </c>
    </row>
    <row r="2611" spans="1:11" x14ac:dyDescent="0.25">
      <c r="A2611" t="s">
        <v>2604</v>
      </c>
      <c r="B2611" s="1">
        <f t="shared" si="265"/>
        <v>43493.11458332702</v>
      </c>
      <c r="C2611">
        <v>18.879999160766602</v>
      </c>
      <c r="D2611" s="2">
        <v>0</v>
      </c>
      <c r="E2611" t="s">
        <v>37644</v>
      </c>
      <c r="F2611" s="1">
        <f t="shared" si="266"/>
        <v>43128.11458332702</v>
      </c>
      <c r="G2611">
        <f t="shared" si="262"/>
        <v>28</v>
      </c>
      <c r="H2611">
        <f t="shared" si="263"/>
        <v>1</v>
      </c>
      <c r="I2611">
        <f t="shared" si="264"/>
        <v>2018</v>
      </c>
      <c r="J2611">
        <v>5</v>
      </c>
      <c r="K2611">
        <v>0</v>
      </c>
    </row>
    <row r="2612" spans="1:11" x14ac:dyDescent="0.25">
      <c r="A2612" t="s">
        <v>2605</v>
      </c>
      <c r="B2612" s="1">
        <f t="shared" si="265"/>
        <v>43493.124999993684</v>
      </c>
      <c r="C2612">
        <v>19</v>
      </c>
      <c r="D2612" s="2">
        <v>0</v>
      </c>
      <c r="E2612" t="s">
        <v>37645</v>
      </c>
      <c r="F2612" s="1">
        <f t="shared" si="266"/>
        <v>43128.124999993684</v>
      </c>
      <c r="G2612">
        <f t="shared" si="262"/>
        <v>28</v>
      </c>
      <c r="H2612">
        <f t="shared" si="263"/>
        <v>1</v>
      </c>
      <c r="I2612">
        <f t="shared" si="264"/>
        <v>2018</v>
      </c>
      <c r="J2612">
        <v>6.0799999237060547</v>
      </c>
      <c r="K2612">
        <v>0</v>
      </c>
    </row>
    <row r="2613" spans="1:11" x14ac:dyDescent="0.25">
      <c r="A2613" t="s">
        <v>2606</v>
      </c>
      <c r="B2613" s="1">
        <f t="shared" si="265"/>
        <v>43493.135416660349</v>
      </c>
      <c r="C2613">
        <v>20.079999923706055</v>
      </c>
      <c r="D2613" s="2">
        <v>0</v>
      </c>
      <c r="E2613" t="s">
        <v>37646</v>
      </c>
      <c r="F2613" s="1">
        <f t="shared" si="266"/>
        <v>43128.135416660349</v>
      </c>
      <c r="G2613">
        <f t="shared" si="262"/>
        <v>28</v>
      </c>
      <c r="H2613">
        <f t="shared" si="263"/>
        <v>1</v>
      </c>
      <c r="I2613">
        <f t="shared" si="264"/>
        <v>2018</v>
      </c>
      <c r="J2613">
        <v>6.320000171661377</v>
      </c>
      <c r="K2613">
        <v>0</v>
      </c>
    </row>
    <row r="2614" spans="1:11" x14ac:dyDescent="0.25">
      <c r="A2614" t="s">
        <v>2607</v>
      </c>
      <c r="B2614" s="1">
        <f t="shared" si="265"/>
        <v>43493.145833327013</v>
      </c>
      <c r="C2614">
        <v>20.239999771118164</v>
      </c>
      <c r="D2614" s="2">
        <v>0</v>
      </c>
      <c r="E2614" t="s">
        <v>37647</v>
      </c>
      <c r="F2614" s="1">
        <f t="shared" si="266"/>
        <v>43128.145833327013</v>
      </c>
      <c r="G2614">
        <f t="shared" si="262"/>
        <v>28</v>
      </c>
      <c r="H2614">
        <f t="shared" si="263"/>
        <v>1</v>
      </c>
      <c r="I2614">
        <f t="shared" si="264"/>
        <v>2018</v>
      </c>
      <c r="J2614">
        <v>6.7199997901916504</v>
      </c>
      <c r="K2614">
        <v>0</v>
      </c>
    </row>
    <row r="2615" spans="1:11" x14ac:dyDescent="0.25">
      <c r="A2615" t="s">
        <v>2608</v>
      </c>
      <c r="B2615" s="1">
        <f t="shared" si="265"/>
        <v>43493.156249993677</v>
      </c>
      <c r="C2615">
        <v>20.799999237060547</v>
      </c>
      <c r="D2615" s="2">
        <v>0</v>
      </c>
      <c r="E2615" t="s">
        <v>37648</v>
      </c>
      <c r="F2615" s="1">
        <f t="shared" si="266"/>
        <v>43128.156249993677</v>
      </c>
      <c r="G2615">
        <f t="shared" si="262"/>
        <v>28</v>
      </c>
      <c r="H2615">
        <f t="shared" si="263"/>
        <v>1</v>
      </c>
      <c r="I2615">
        <f t="shared" si="264"/>
        <v>2018</v>
      </c>
      <c r="J2615">
        <v>6.679999828338623</v>
      </c>
      <c r="K2615">
        <v>0</v>
      </c>
    </row>
    <row r="2616" spans="1:11" x14ac:dyDescent="0.25">
      <c r="A2616" t="s">
        <v>2609</v>
      </c>
      <c r="B2616" s="1">
        <f t="shared" si="265"/>
        <v>43493.166666660341</v>
      </c>
      <c r="C2616">
        <v>21</v>
      </c>
      <c r="D2616" s="2">
        <v>0</v>
      </c>
      <c r="E2616" t="s">
        <v>37649</v>
      </c>
      <c r="F2616" s="1">
        <f t="shared" si="266"/>
        <v>43128.166666660341</v>
      </c>
      <c r="G2616">
        <f t="shared" si="262"/>
        <v>28</v>
      </c>
      <c r="H2616">
        <f t="shared" si="263"/>
        <v>1</v>
      </c>
      <c r="I2616">
        <f t="shared" si="264"/>
        <v>2018</v>
      </c>
      <c r="J2616">
        <v>6.1999998092651367</v>
      </c>
      <c r="K2616">
        <v>0</v>
      </c>
    </row>
    <row r="2617" spans="1:11" x14ac:dyDescent="0.25">
      <c r="A2617" t="s">
        <v>2610</v>
      </c>
      <c r="B2617" s="1">
        <f t="shared" si="265"/>
        <v>43493.177083327006</v>
      </c>
      <c r="C2617">
        <v>20.399999618530273</v>
      </c>
      <c r="D2617" s="2">
        <v>0</v>
      </c>
      <c r="E2617" t="s">
        <v>37650</v>
      </c>
      <c r="F2617" s="1">
        <f t="shared" si="266"/>
        <v>43128.177083327006</v>
      </c>
      <c r="G2617">
        <f t="shared" si="262"/>
        <v>28</v>
      </c>
      <c r="H2617">
        <f t="shared" si="263"/>
        <v>1</v>
      </c>
      <c r="I2617">
        <f t="shared" si="264"/>
        <v>2018</v>
      </c>
      <c r="J2617">
        <v>6.119999885559082</v>
      </c>
      <c r="K2617">
        <v>0</v>
      </c>
    </row>
    <row r="2618" spans="1:11" x14ac:dyDescent="0.25">
      <c r="A2618" t="s">
        <v>2611</v>
      </c>
      <c r="B2618" s="1">
        <f t="shared" si="265"/>
        <v>43493.18749999367</v>
      </c>
      <c r="C2618">
        <v>19.760000228881836</v>
      </c>
      <c r="D2618" s="2">
        <v>0</v>
      </c>
      <c r="E2618" t="s">
        <v>37651</v>
      </c>
      <c r="F2618" s="1">
        <f t="shared" si="266"/>
        <v>43128.18749999367</v>
      </c>
      <c r="G2618">
        <f t="shared" si="262"/>
        <v>28</v>
      </c>
      <c r="H2618">
        <f t="shared" si="263"/>
        <v>1</v>
      </c>
      <c r="I2618">
        <f t="shared" si="264"/>
        <v>2018</v>
      </c>
      <c r="J2618">
        <v>7.2399997711181641</v>
      </c>
      <c r="K2618">
        <v>0</v>
      </c>
    </row>
    <row r="2619" spans="1:11" x14ac:dyDescent="0.25">
      <c r="A2619" t="s">
        <v>2612</v>
      </c>
      <c r="B2619" s="1">
        <f t="shared" si="265"/>
        <v>43493.197916660334</v>
      </c>
      <c r="C2619">
        <v>20.639999389648438</v>
      </c>
      <c r="D2619" s="2">
        <v>0</v>
      </c>
      <c r="E2619" t="s">
        <v>37652</v>
      </c>
      <c r="F2619" s="1">
        <f t="shared" si="266"/>
        <v>43128.197916660334</v>
      </c>
      <c r="G2619">
        <f t="shared" si="262"/>
        <v>28</v>
      </c>
      <c r="H2619">
        <f t="shared" si="263"/>
        <v>1</v>
      </c>
      <c r="I2619">
        <f t="shared" si="264"/>
        <v>2018</v>
      </c>
      <c r="J2619">
        <v>5.4800000190734863</v>
      </c>
      <c r="K2619">
        <v>0</v>
      </c>
    </row>
    <row r="2620" spans="1:11" x14ac:dyDescent="0.25">
      <c r="A2620" t="s">
        <v>2613</v>
      </c>
      <c r="B2620" s="1">
        <f t="shared" si="265"/>
        <v>43493.208333326998</v>
      </c>
      <c r="C2620">
        <v>19.559999465942383</v>
      </c>
      <c r="D2620" s="2">
        <v>0</v>
      </c>
      <c r="E2620" t="s">
        <v>37653</v>
      </c>
      <c r="F2620" s="1">
        <f t="shared" si="266"/>
        <v>43128.208333326998</v>
      </c>
      <c r="G2620">
        <f t="shared" si="262"/>
        <v>28</v>
      </c>
      <c r="H2620">
        <f t="shared" si="263"/>
        <v>1</v>
      </c>
      <c r="I2620">
        <f t="shared" si="264"/>
        <v>2018</v>
      </c>
      <c r="J2620">
        <v>5.5199999809265137</v>
      </c>
      <c r="K2620">
        <v>0</v>
      </c>
    </row>
    <row r="2621" spans="1:11" x14ac:dyDescent="0.25">
      <c r="A2621" t="s">
        <v>2614</v>
      </c>
      <c r="B2621" s="1">
        <f t="shared" si="265"/>
        <v>43493.218749993663</v>
      </c>
      <c r="C2621">
        <v>19.200000762939453</v>
      </c>
      <c r="D2621" s="2">
        <v>0</v>
      </c>
      <c r="E2621" t="s">
        <v>37654</v>
      </c>
      <c r="F2621" s="1">
        <f t="shared" si="266"/>
        <v>43128.218749993663</v>
      </c>
      <c r="G2621">
        <f t="shared" si="262"/>
        <v>28</v>
      </c>
      <c r="H2621">
        <f t="shared" si="263"/>
        <v>1</v>
      </c>
      <c r="I2621">
        <f t="shared" si="264"/>
        <v>2018</v>
      </c>
      <c r="J2621">
        <v>7.119999885559082</v>
      </c>
      <c r="K2621">
        <v>0</v>
      </c>
    </row>
    <row r="2622" spans="1:11" x14ac:dyDescent="0.25">
      <c r="A2622" t="s">
        <v>2615</v>
      </c>
      <c r="B2622" s="1">
        <f t="shared" si="265"/>
        <v>43493.229166660327</v>
      </c>
      <c r="C2622">
        <v>19.040000915527344</v>
      </c>
      <c r="D2622" s="2">
        <v>0</v>
      </c>
      <c r="E2622" t="s">
        <v>37655</v>
      </c>
      <c r="F2622" s="1">
        <f t="shared" si="266"/>
        <v>43128.229166660327</v>
      </c>
      <c r="G2622">
        <f t="shared" si="262"/>
        <v>28</v>
      </c>
      <c r="H2622">
        <f t="shared" si="263"/>
        <v>1</v>
      </c>
      <c r="I2622">
        <f t="shared" si="264"/>
        <v>2018</v>
      </c>
      <c r="J2622">
        <v>6.4800000190734863</v>
      </c>
      <c r="K2622">
        <v>0</v>
      </c>
    </row>
    <row r="2623" spans="1:11" x14ac:dyDescent="0.25">
      <c r="A2623" t="s">
        <v>2616</v>
      </c>
      <c r="B2623" s="1">
        <f t="shared" si="265"/>
        <v>43493.239583326991</v>
      </c>
      <c r="C2623">
        <v>19.239999771118164</v>
      </c>
      <c r="D2623" s="2">
        <v>0</v>
      </c>
      <c r="E2623" t="s">
        <v>37656</v>
      </c>
      <c r="F2623" s="1">
        <f t="shared" si="266"/>
        <v>43128.239583326991</v>
      </c>
      <c r="G2623">
        <f t="shared" si="262"/>
        <v>28</v>
      </c>
      <c r="H2623">
        <f t="shared" si="263"/>
        <v>1</v>
      </c>
      <c r="I2623">
        <f t="shared" si="264"/>
        <v>2018</v>
      </c>
      <c r="J2623">
        <v>6.9200000762939453</v>
      </c>
      <c r="K2623">
        <v>0</v>
      </c>
    </row>
    <row r="2624" spans="1:11" x14ac:dyDescent="0.25">
      <c r="A2624" t="s">
        <v>2617</v>
      </c>
      <c r="B2624" s="1">
        <f t="shared" si="265"/>
        <v>43493.249999993655</v>
      </c>
      <c r="C2624">
        <v>19.680000305175781</v>
      </c>
      <c r="D2624" s="2">
        <v>0</v>
      </c>
      <c r="E2624" t="s">
        <v>37657</v>
      </c>
      <c r="F2624" s="1">
        <f t="shared" si="266"/>
        <v>43128.249999993655</v>
      </c>
      <c r="G2624">
        <f t="shared" si="262"/>
        <v>28</v>
      </c>
      <c r="H2624">
        <f t="shared" si="263"/>
        <v>1</v>
      </c>
      <c r="I2624">
        <f t="shared" si="264"/>
        <v>2018</v>
      </c>
      <c r="J2624">
        <v>5.3600001335144043</v>
      </c>
      <c r="K2624">
        <v>0</v>
      </c>
    </row>
    <row r="2625" spans="1:11" x14ac:dyDescent="0.25">
      <c r="A2625" t="s">
        <v>2618</v>
      </c>
      <c r="B2625" s="1">
        <f t="shared" si="265"/>
        <v>43493.26041666032</v>
      </c>
      <c r="C2625">
        <v>20.079999923706055</v>
      </c>
      <c r="D2625" s="2">
        <v>0</v>
      </c>
      <c r="E2625" t="s">
        <v>37658</v>
      </c>
      <c r="F2625" s="1">
        <f t="shared" si="266"/>
        <v>43128.26041666032</v>
      </c>
      <c r="G2625">
        <f t="shared" si="262"/>
        <v>28</v>
      </c>
      <c r="H2625">
        <f t="shared" si="263"/>
        <v>1</v>
      </c>
      <c r="I2625">
        <f t="shared" si="264"/>
        <v>2018</v>
      </c>
      <c r="J2625">
        <v>6.2800002098083496</v>
      </c>
      <c r="K2625">
        <v>0</v>
      </c>
    </row>
    <row r="2626" spans="1:11" x14ac:dyDescent="0.25">
      <c r="A2626" t="s">
        <v>2619</v>
      </c>
      <c r="B2626" s="1">
        <f t="shared" si="265"/>
        <v>43493.270833326984</v>
      </c>
      <c r="C2626">
        <v>19.559999465942383</v>
      </c>
      <c r="D2626" s="2">
        <v>0</v>
      </c>
      <c r="E2626" t="s">
        <v>37659</v>
      </c>
      <c r="F2626" s="1">
        <f t="shared" si="266"/>
        <v>43128.270833326984</v>
      </c>
      <c r="G2626">
        <f t="shared" si="262"/>
        <v>28</v>
      </c>
      <c r="H2626">
        <f t="shared" si="263"/>
        <v>1</v>
      </c>
      <c r="I2626">
        <f t="shared" si="264"/>
        <v>2018</v>
      </c>
      <c r="J2626">
        <v>5.9200000762939453</v>
      </c>
      <c r="K2626">
        <v>0</v>
      </c>
    </row>
    <row r="2627" spans="1:11" x14ac:dyDescent="0.25">
      <c r="A2627" t="s">
        <v>2620</v>
      </c>
      <c r="B2627" s="1">
        <f t="shared" si="265"/>
        <v>43493.281249993648</v>
      </c>
      <c r="C2627">
        <v>18.959999084472656</v>
      </c>
      <c r="D2627" s="2">
        <v>0</v>
      </c>
      <c r="E2627" t="s">
        <v>37660</v>
      </c>
      <c r="F2627" s="1">
        <f t="shared" si="266"/>
        <v>43128.281249993648</v>
      </c>
      <c r="G2627">
        <f t="shared" si="262"/>
        <v>28</v>
      </c>
      <c r="H2627">
        <f t="shared" si="263"/>
        <v>1</v>
      </c>
      <c r="I2627">
        <f t="shared" si="264"/>
        <v>2018</v>
      </c>
      <c r="J2627">
        <v>5.1999998092651367</v>
      </c>
      <c r="K2627">
        <v>0</v>
      </c>
    </row>
    <row r="2628" spans="1:11" x14ac:dyDescent="0.25">
      <c r="A2628" t="s">
        <v>2621</v>
      </c>
      <c r="B2628" s="1">
        <f t="shared" si="265"/>
        <v>43493.291666660312</v>
      </c>
      <c r="C2628">
        <v>19.079999923706055</v>
      </c>
      <c r="D2628" s="2">
        <v>0</v>
      </c>
      <c r="E2628" t="s">
        <v>37661</v>
      </c>
      <c r="F2628" s="1">
        <f t="shared" si="266"/>
        <v>43128.291666660312</v>
      </c>
      <c r="G2628">
        <f t="shared" si="262"/>
        <v>28</v>
      </c>
      <c r="H2628">
        <f t="shared" si="263"/>
        <v>1</v>
      </c>
      <c r="I2628">
        <f t="shared" si="264"/>
        <v>2018</v>
      </c>
      <c r="J2628">
        <v>4.9200000762939453</v>
      </c>
      <c r="K2628">
        <v>0</v>
      </c>
    </row>
    <row r="2629" spans="1:11" x14ac:dyDescent="0.25">
      <c r="A2629" t="s">
        <v>2622</v>
      </c>
      <c r="B2629" s="1">
        <f t="shared" si="265"/>
        <v>43493.302083326977</v>
      </c>
      <c r="C2629">
        <v>18.639999389648438</v>
      </c>
      <c r="D2629" s="2">
        <v>0</v>
      </c>
      <c r="E2629" t="s">
        <v>37662</v>
      </c>
      <c r="F2629" s="1">
        <f t="shared" si="266"/>
        <v>43128.302083326977</v>
      </c>
      <c r="G2629">
        <f t="shared" si="262"/>
        <v>28</v>
      </c>
      <c r="H2629">
        <f t="shared" si="263"/>
        <v>1</v>
      </c>
      <c r="I2629">
        <f t="shared" si="264"/>
        <v>2018</v>
      </c>
      <c r="J2629">
        <v>5.119999885559082</v>
      </c>
      <c r="K2629">
        <v>0</v>
      </c>
    </row>
    <row r="2630" spans="1:11" x14ac:dyDescent="0.25">
      <c r="A2630" t="s">
        <v>2623</v>
      </c>
      <c r="B2630" s="1">
        <f t="shared" si="265"/>
        <v>43493.312499993641</v>
      </c>
      <c r="C2630">
        <v>19.360000610351563</v>
      </c>
      <c r="D2630" s="2">
        <v>0</v>
      </c>
      <c r="E2630" t="s">
        <v>37663</v>
      </c>
      <c r="F2630" s="1">
        <f t="shared" si="266"/>
        <v>43128.312499993641</v>
      </c>
      <c r="G2630">
        <f t="shared" si="262"/>
        <v>28</v>
      </c>
      <c r="H2630">
        <f t="shared" si="263"/>
        <v>1</v>
      </c>
      <c r="I2630">
        <f t="shared" si="264"/>
        <v>2018</v>
      </c>
      <c r="J2630">
        <v>4.880000114440918</v>
      </c>
      <c r="K2630">
        <v>0</v>
      </c>
    </row>
    <row r="2631" spans="1:11" x14ac:dyDescent="0.25">
      <c r="A2631" t="s">
        <v>2624</v>
      </c>
      <c r="B2631" s="1">
        <f t="shared" si="265"/>
        <v>43493.322916660305</v>
      </c>
      <c r="C2631">
        <v>19.559999465942383</v>
      </c>
      <c r="D2631" s="2">
        <v>0</v>
      </c>
      <c r="E2631" t="s">
        <v>37664</v>
      </c>
      <c r="F2631" s="1">
        <f t="shared" si="266"/>
        <v>43128.322916660305</v>
      </c>
      <c r="G2631">
        <f t="shared" si="262"/>
        <v>28</v>
      </c>
      <c r="H2631">
        <f t="shared" si="263"/>
        <v>1</v>
      </c>
      <c r="I2631">
        <f t="shared" si="264"/>
        <v>2018</v>
      </c>
      <c r="J2631">
        <v>4.8400001525878906</v>
      </c>
      <c r="K2631">
        <v>0</v>
      </c>
    </row>
    <row r="2632" spans="1:11" x14ac:dyDescent="0.25">
      <c r="A2632" t="s">
        <v>2625</v>
      </c>
      <c r="B2632" s="1">
        <f t="shared" si="265"/>
        <v>43493.333333326969</v>
      </c>
      <c r="C2632">
        <v>19.559999465942383</v>
      </c>
      <c r="D2632" s="2">
        <v>0</v>
      </c>
      <c r="E2632" t="s">
        <v>37665</v>
      </c>
      <c r="F2632" s="1">
        <f t="shared" si="266"/>
        <v>43128.333333326969</v>
      </c>
      <c r="G2632">
        <f t="shared" si="262"/>
        <v>28</v>
      </c>
      <c r="H2632">
        <f t="shared" si="263"/>
        <v>1</v>
      </c>
      <c r="I2632">
        <f t="shared" si="264"/>
        <v>2018</v>
      </c>
      <c r="J2632">
        <v>5.0399999618530273</v>
      </c>
      <c r="K2632">
        <v>0</v>
      </c>
    </row>
    <row r="2633" spans="1:11" x14ac:dyDescent="0.25">
      <c r="A2633" t="s">
        <v>2626</v>
      </c>
      <c r="B2633" s="1">
        <f t="shared" si="265"/>
        <v>43493.343749993634</v>
      </c>
      <c r="C2633">
        <v>19.760000228881836</v>
      </c>
      <c r="D2633" s="2">
        <v>0</v>
      </c>
      <c r="E2633" t="s">
        <v>37666</v>
      </c>
      <c r="F2633" s="1">
        <f t="shared" si="266"/>
        <v>43128.343749993634</v>
      </c>
      <c r="G2633">
        <f t="shared" si="262"/>
        <v>28</v>
      </c>
      <c r="H2633">
        <f t="shared" si="263"/>
        <v>1</v>
      </c>
      <c r="I2633">
        <f t="shared" si="264"/>
        <v>2018</v>
      </c>
      <c r="J2633">
        <v>5.4800000190734863</v>
      </c>
      <c r="K2633">
        <v>0</v>
      </c>
    </row>
    <row r="2634" spans="1:11" x14ac:dyDescent="0.25">
      <c r="A2634" t="s">
        <v>2627</v>
      </c>
      <c r="B2634" s="1">
        <f t="shared" si="265"/>
        <v>43493.354166660298</v>
      </c>
      <c r="C2634">
        <v>20.040000915527344</v>
      </c>
      <c r="D2634" s="2">
        <v>0</v>
      </c>
      <c r="E2634" t="s">
        <v>37667</v>
      </c>
      <c r="F2634" s="1">
        <f t="shared" si="266"/>
        <v>43128.354166660298</v>
      </c>
      <c r="G2634">
        <f t="shared" ref="G2634:G2697" si="267">DAY(F2634)</f>
        <v>28</v>
      </c>
      <c r="H2634">
        <f t="shared" ref="H2634:H2697" si="268">MONTH(F2634)</f>
        <v>1</v>
      </c>
      <c r="I2634">
        <f t="shared" ref="I2634:I2697" si="269">YEAR(F2634)</f>
        <v>2018</v>
      </c>
      <c r="J2634">
        <v>4.559999942779541</v>
      </c>
      <c r="K2634">
        <v>0</v>
      </c>
    </row>
    <row r="2635" spans="1:11" x14ac:dyDescent="0.25">
      <c r="A2635" t="s">
        <v>2628</v>
      </c>
      <c r="B2635" s="1">
        <f t="shared" ref="B2635:B2698" si="270">B2634+1/(24*4)</f>
        <v>43493.364583326962</v>
      </c>
      <c r="C2635">
        <v>19.719999313354492</v>
      </c>
      <c r="D2635" s="2">
        <v>0</v>
      </c>
      <c r="E2635" t="s">
        <v>37668</v>
      </c>
      <c r="F2635" s="1">
        <f t="shared" ref="F2635:F2698" si="271">F2634+1/(24*4)</f>
        <v>43128.364583326962</v>
      </c>
      <c r="G2635">
        <f t="shared" si="267"/>
        <v>28</v>
      </c>
      <c r="H2635">
        <f t="shared" si="268"/>
        <v>1</v>
      </c>
      <c r="I2635">
        <f t="shared" si="269"/>
        <v>2018</v>
      </c>
      <c r="J2635">
        <v>4.559999942779541</v>
      </c>
      <c r="K2635">
        <v>0</v>
      </c>
    </row>
    <row r="2636" spans="1:11" x14ac:dyDescent="0.25">
      <c r="A2636" t="s">
        <v>2629</v>
      </c>
      <c r="B2636" s="1">
        <f t="shared" si="270"/>
        <v>43493.374999993626</v>
      </c>
      <c r="C2636">
        <v>19.079999923706055</v>
      </c>
      <c r="D2636" s="2">
        <v>0</v>
      </c>
      <c r="E2636" t="s">
        <v>37669</v>
      </c>
      <c r="F2636" s="1">
        <f t="shared" si="271"/>
        <v>43128.374999993626</v>
      </c>
      <c r="G2636">
        <f t="shared" si="267"/>
        <v>28</v>
      </c>
      <c r="H2636">
        <f t="shared" si="268"/>
        <v>1</v>
      </c>
      <c r="I2636">
        <f t="shared" si="269"/>
        <v>2018</v>
      </c>
      <c r="J2636">
        <v>12.880000114440918</v>
      </c>
      <c r="K2636">
        <v>0</v>
      </c>
    </row>
    <row r="2637" spans="1:11" x14ac:dyDescent="0.25">
      <c r="A2637" t="s">
        <v>2630</v>
      </c>
      <c r="B2637" s="1">
        <f t="shared" si="270"/>
        <v>43493.385416660291</v>
      </c>
      <c r="C2637">
        <v>38.279998779296875</v>
      </c>
      <c r="D2637" s="2">
        <v>0.40000000596046448</v>
      </c>
      <c r="E2637" t="s">
        <v>37670</v>
      </c>
      <c r="F2637" s="1">
        <f t="shared" si="271"/>
        <v>43128.385416660291</v>
      </c>
      <c r="G2637">
        <f t="shared" si="267"/>
        <v>28</v>
      </c>
      <c r="H2637">
        <f t="shared" si="268"/>
        <v>1</v>
      </c>
      <c r="I2637">
        <f t="shared" si="269"/>
        <v>2018</v>
      </c>
      <c r="J2637">
        <v>21.879999160766602</v>
      </c>
      <c r="K2637">
        <v>0</v>
      </c>
    </row>
    <row r="2638" spans="1:11" x14ac:dyDescent="0.25">
      <c r="A2638" t="s">
        <v>2631</v>
      </c>
      <c r="B2638" s="1">
        <f t="shared" si="270"/>
        <v>43493.395833326955</v>
      </c>
      <c r="C2638">
        <v>55.759998321533203</v>
      </c>
      <c r="D2638" s="2">
        <v>0</v>
      </c>
      <c r="E2638" t="s">
        <v>37671</v>
      </c>
      <c r="F2638" s="1">
        <f t="shared" si="271"/>
        <v>43128.395833326955</v>
      </c>
      <c r="G2638">
        <f t="shared" si="267"/>
        <v>28</v>
      </c>
      <c r="H2638">
        <f t="shared" si="268"/>
        <v>1</v>
      </c>
      <c r="I2638">
        <f t="shared" si="269"/>
        <v>2018</v>
      </c>
      <c r="J2638">
        <v>26.360000610351563</v>
      </c>
      <c r="K2638">
        <v>0.40000000596046448</v>
      </c>
    </row>
    <row r="2639" spans="1:11" x14ac:dyDescent="0.25">
      <c r="A2639" t="s">
        <v>2632</v>
      </c>
      <c r="B2639" s="1">
        <f t="shared" si="270"/>
        <v>43493.406249993619</v>
      </c>
      <c r="C2639">
        <v>41.880001068115234</v>
      </c>
      <c r="D2639" s="2">
        <v>0.40000000596046448</v>
      </c>
      <c r="E2639" t="s">
        <v>37672</v>
      </c>
      <c r="F2639" s="1">
        <f t="shared" si="271"/>
        <v>43128.406249993619</v>
      </c>
      <c r="G2639">
        <f t="shared" si="267"/>
        <v>28</v>
      </c>
      <c r="H2639">
        <f t="shared" si="268"/>
        <v>1</v>
      </c>
      <c r="I2639">
        <f t="shared" si="269"/>
        <v>2018</v>
      </c>
      <c r="J2639">
        <v>21.959999084472656</v>
      </c>
      <c r="K2639">
        <v>0</v>
      </c>
    </row>
    <row r="2640" spans="1:11" x14ac:dyDescent="0.25">
      <c r="A2640" t="s">
        <v>2633</v>
      </c>
      <c r="B2640" s="1">
        <f t="shared" si="270"/>
        <v>43493.416666660283</v>
      </c>
      <c r="C2640">
        <v>48.680000305175781</v>
      </c>
      <c r="D2640" s="2">
        <v>0</v>
      </c>
      <c r="E2640" t="s">
        <v>37673</v>
      </c>
      <c r="F2640" s="1">
        <f t="shared" si="271"/>
        <v>43128.416666660283</v>
      </c>
      <c r="G2640">
        <f t="shared" si="267"/>
        <v>28</v>
      </c>
      <c r="H2640">
        <f t="shared" si="268"/>
        <v>1</v>
      </c>
      <c r="I2640">
        <f t="shared" si="269"/>
        <v>2018</v>
      </c>
      <c r="J2640">
        <v>64</v>
      </c>
      <c r="K2640">
        <v>0</v>
      </c>
    </row>
    <row r="2641" spans="1:11" x14ac:dyDescent="0.25">
      <c r="A2641" t="s">
        <v>2634</v>
      </c>
      <c r="B2641" s="1">
        <f t="shared" si="270"/>
        <v>43493.427083326947</v>
      </c>
      <c r="C2641">
        <v>42.240001678466797</v>
      </c>
      <c r="D2641" s="2">
        <v>0</v>
      </c>
      <c r="E2641" t="s">
        <v>37674</v>
      </c>
      <c r="F2641" s="1">
        <f t="shared" si="271"/>
        <v>43128.427083326947</v>
      </c>
      <c r="G2641">
        <f t="shared" si="267"/>
        <v>28</v>
      </c>
      <c r="H2641">
        <f t="shared" si="268"/>
        <v>1</v>
      </c>
      <c r="I2641">
        <f t="shared" si="269"/>
        <v>2018</v>
      </c>
      <c r="J2641">
        <v>50.759998321533203</v>
      </c>
      <c r="K2641">
        <v>0</v>
      </c>
    </row>
    <row r="2642" spans="1:11" x14ac:dyDescent="0.25">
      <c r="A2642" t="s">
        <v>2635</v>
      </c>
      <c r="B2642" s="1">
        <f t="shared" si="270"/>
        <v>43493.437499993612</v>
      </c>
      <c r="C2642">
        <v>55.159999847412109</v>
      </c>
      <c r="D2642" s="2">
        <v>0.40000000596046448</v>
      </c>
      <c r="E2642" t="s">
        <v>37675</v>
      </c>
      <c r="F2642" s="1">
        <f t="shared" si="271"/>
        <v>43128.437499993612</v>
      </c>
      <c r="G2642">
        <f t="shared" si="267"/>
        <v>28</v>
      </c>
      <c r="H2642">
        <f t="shared" si="268"/>
        <v>1</v>
      </c>
      <c r="I2642">
        <f t="shared" si="269"/>
        <v>2018</v>
      </c>
      <c r="J2642">
        <v>44.319999694824219</v>
      </c>
      <c r="K2642">
        <v>0</v>
      </c>
    </row>
    <row r="2643" spans="1:11" x14ac:dyDescent="0.25">
      <c r="A2643" t="s">
        <v>2636</v>
      </c>
      <c r="B2643" s="1">
        <f t="shared" si="270"/>
        <v>43493.447916660276</v>
      </c>
      <c r="C2643">
        <v>52.959999084472656</v>
      </c>
      <c r="D2643" s="2">
        <v>0</v>
      </c>
      <c r="E2643" t="s">
        <v>37676</v>
      </c>
      <c r="F2643" s="1">
        <f t="shared" si="271"/>
        <v>43128.447916660276</v>
      </c>
      <c r="G2643">
        <f t="shared" si="267"/>
        <v>28</v>
      </c>
      <c r="H2643">
        <f t="shared" si="268"/>
        <v>1</v>
      </c>
      <c r="I2643">
        <f t="shared" si="269"/>
        <v>2018</v>
      </c>
      <c r="J2643">
        <v>45.880001068115234</v>
      </c>
      <c r="K2643">
        <v>0.40000000596046448</v>
      </c>
    </row>
    <row r="2644" spans="1:11" x14ac:dyDescent="0.25">
      <c r="A2644" t="s">
        <v>2637</v>
      </c>
      <c r="B2644" s="1">
        <f t="shared" si="270"/>
        <v>43493.45833332694</v>
      </c>
      <c r="C2644">
        <v>48.439998626708984</v>
      </c>
      <c r="D2644" s="2">
        <v>0</v>
      </c>
      <c r="E2644" t="s">
        <v>37677</v>
      </c>
      <c r="F2644" s="1">
        <f t="shared" si="271"/>
        <v>43128.45833332694</v>
      </c>
      <c r="G2644">
        <f t="shared" si="267"/>
        <v>28</v>
      </c>
      <c r="H2644">
        <f t="shared" si="268"/>
        <v>1</v>
      </c>
      <c r="I2644">
        <f t="shared" si="269"/>
        <v>2018</v>
      </c>
      <c r="J2644">
        <v>45.439998626708984</v>
      </c>
      <c r="K2644">
        <v>0</v>
      </c>
    </row>
    <row r="2645" spans="1:11" x14ac:dyDescent="0.25">
      <c r="A2645" t="s">
        <v>2638</v>
      </c>
      <c r="B2645" s="1">
        <f t="shared" si="270"/>
        <v>43493.468749993604</v>
      </c>
      <c r="C2645">
        <v>47.880001068115234</v>
      </c>
      <c r="D2645" s="2">
        <v>0</v>
      </c>
      <c r="E2645" t="s">
        <v>37678</v>
      </c>
      <c r="F2645" s="1">
        <f t="shared" si="271"/>
        <v>43128.468749993604</v>
      </c>
      <c r="G2645">
        <f t="shared" si="267"/>
        <v>28</v>
      </c>
      <c r="H2645">
        <f t="shared" si="268"/>
        <v>1</v>
      </c>
      <c r="I2645">
        <f t="shared" si="269"/>
        <v>2018</v>
      </c>
      <c r="J2645">
        <v>58.400001525878906</v>
      </c>
      <c r="K2645">
        <v>0</v>
      </c>
    </row>
    <row r="2646" spans="1:11" x14ac:dyDescent="0.25">
      <c r="A2646" t="s">
        <v>2639</v>
      </c>
      <c r="B2646" s="1">
        <f t="shared" si="270"/>
        <v>43493.479166660269</v>
      </c>
      <c r="C2646">
        <v>50.599998474121094</v>
      </c>
      <c r="D2646" s="2">
        <v>0</v>
      </c>
      <c r="E2646" t="s">
        <v>37679</v>
      </c>
      <c r="F2646" s="1">
        <f t="shared" si="271"/>
        <v>43128.479166660269</v>
      </c>
      <c r="G2646">
        <f t="shared" si="267"/>
        <v>28</v>
      </c>
      <c r="H2646">
        <f t="shared" si="268"/>
        <v>1</v>
      </c>
      <c r="I2646">
        <f t="shared" si="269"/>
        <v>2018</v>
      </c>
      <c r="J2646">
        <v>61.799999237060547</v>
      </c>
      <c r="K2646">
        <v>0</v>
      </c>
    </row>
    <row r="2647" spans="1:11" x14ac:dyDescent="0.25">
      <c r="A2647" t="s">
        <v>2640</v>
      </c>
      <c r="B2647" s="1">
        <f t="shared" si="270"/>
        <v>43493.489583326933</v>
      </c>
      <c r="C2647">
        <v>51.759998321533203</v>
      </c>
      <c r="D2647" s="2">
        <v>0.40000000596046448</v>
      </c>
      <c r="E2647" t="s">
        <v>37680</v>
      </c>
      <c r="F2647" s="1">
        <f t="shared" si="271"/>
        <v>43128.489583326933</v>
      </c>
      <c r="G2647">
        <f t="shared" si="267"/>
        <v>28</v>
      </c>
      <c r="H2647">
        <f t="shared" si="268"/>
        <v>1</v>
      </c>
      <c r="I2647">
        <f t="shared" si="269"/>
        <v>2018</v>
      </c>
      <c r="J2647">
        <v>64.400001525878906</v>
      </c>
      <c r="K2647">
        <v>0.40000000596046448</v>
      </c>
    </row>
    <row r="2648" spans="1:11" x14ac:dyDescent="0.25">
      <c r="A2648" t="s">
        <v>2641</v>
      </c>
      <c r="B2648" s="1">
        <f t="shared" si="270"/>
        <v>43493.499999993597</v>
      </c>
      <c r="C2648">
        <v>47.400001525878906</v>
      </c>
      <c r="D2648" s="2">
        <v>0</v>
      </c>
      <c r="E2648" t="s">
        <v>37681</v>
      </c>
      <c r="F2648" s="1">
        <f t="shared" si="271"/>
        <v>43128.499999993597</v>
      </c>
      <c r="G2648">
        <f t="shared" si="267"/>
        <v>28</v>
      </c>
      <c r="H2648">
        <f t="shared" si="268"/>
        <v>1</v>
      </c>
      <c r="I2648">
        <f t="shared" si="269"/>
        <v>2018</v>
      </c>
      <c r="J2648">
        <v>72.360000610351563</v>
      </c>
      <c r="K2648">
        <v>0</v>
      </c>
    </row>
    <row r="2649" spans="1:11" x14ac:dyDescent="0.25">
      <c r="A2649" t="s">
        <v>2642</v>
      </c>
      <c r="B2649" s="1">
        <f t="shared" si="270"/>
        <v>43493.510416660261</v>
      </c>
      <c r="C2649">
        <v>48.599998474121094</v>
      </c>
      <c r="D2649" s="2">
        <v>0</v>
      </c>
      <c r="E2649" t="s">
        <v>37682</v>
      </c>
      <c r="F2649" s="1">
        <f t="shared" si="271"/>
        <v>43128.510416660261</v>
      </c>
      <c r="G2649">
        <f t="shared" si="267"/>
        <v>28</v>
      </c>
      <c r="H2649">
        <f t="shared" si="268"/>
        <v>1</v>
      </c>
      <c r="I2649">
        <f t="shared" si="269"/>
        <v>2018</v>
      </c>
      <c r="J2649">
        <v>76.519996643066406</v>
      </c>
      <c r="K2649">
        <v>0.40000000596046448</v>
      </c>
    </row>
    <row r="2650" spans="1:11" x14ac:dyDescent="0.25">
      <c r="A2650" t="s">
        <v>2643</v>
      </c>
      <c r="B2650" s="1">
        <f t="shared" si="270"/>
        <v>43493.520833326926</v>
      </c>
      <c r="C2650">
        <v>58.080001831054688</v>
      </c>
      <c r="D2650" s="2">
        <v>0</v>
      </c>
      <c r="E2650" t="s">
        <v>37683</v>
      </c>
      <c r="F2650" s="1">
        <f t="shared" si="271"/>
        <v>43128.520833326926</v>
      </c>
      <c r="G2650">
        <f t="shared" si="267"/>
        <v>28</v>
      </c>
      <c r="H2650">
        <f t="shared" si="268"/>
        <v>1</v>
      </c>
      <c r="I2650">
        <f t="shared" si="269"/>
        <v>2018</v>
      </c>
      <c r="J2650">
        <v>58.680000305175781</v>
      </c>
      <c r="K2650">
        <v>0</v>
      </c>
    </row>
    <row r="2651" spans="1:11" x14ac:dyDescent="0.25">
      <c r="A2651" t="s">
        <v>2644</v>
      </c>
      <c r="B2651" s="1">
        <f t="shared" si="270"/>
        <v>43493.53124999359</v>
      </c>
      <c r="C2651">
        <v>52.400001525878906</v>
      </c>
      <c r="D2651" s="2">
        <v>0</v>
      </c>
      <c r="E2651" t="s">
        <v>37684</v>
      </c>
      <c r="F2651" s="1">
        <f t="shared" si="271"/>
        <v>43128.53124999359</v>
      </c>
      <c r="G2651">
        <f t="shared" si="267"/>
        <v>28</v>
      </c>
      <c r="H2651">
        <f t="shared" si="268"/>
        <v>1</v>
      </c>
      <c r="I2651">
        <f t="shared" si="269"/>
        <v>2018</v>
      </c>
      <c r="J2651">
        <v>56.479999542236328</v>
      </c>
      <c r="K2651">
        <v>0</v>
      </c>
    </row>
    <row r="2652" spans="1:11" x14ac:dyDescent="0.25">
      <c r="A2652" t="s">
        <v>2645</v>
      </c>
      <c r="B2652" s="1">
        <f t="shared" si="270"/>
        <v>43493.541666660254</v>
      </c>
      <c r="C2652">
        <v>45.680000305175781</v>
      </c>
      <c r="D2652" s="2">
        <v>0</v>
      </c>
      <c r="E2652" t="s">
        <v>37685</v>
      </c>
      <c r="F2652" s="1">
        <f t="shared" si="271"/>
        <v>43128.541666660254</v>
      </c>
      <c r="G2652">
        <f t="shared" si="267"/>
        <v>28</v>
      </c>
      <c r="H2652">
        <f t="shared" si="268"/>
        <v>1</v>
      </c>
      <c r="I2652">
        <f t="shared" si="269"/>
        <v>2018</v>
      </c>
      <c r="J2652">
        <v>63.599998474121094</v>
      </c>
      <c r="K2652">
        <v>0.80000001192092896</v>
      </c>
    </row>
    <row r="2653" spans="1:11" x14ac:dyDescent="0.25">
      <c r="A2653" t="s">
        <v>2646</v>
      </c>
      <c r="B2653" s="1">
        <f t="shared" si="270"/>
        <v>43493.552083326918</v>
      </c>
      <c r="C2653">
        <v>49.639999389648438</v>
      </c>
      <c r="D2653" s="2">
        <v>0.40000000596046448</v>
      </c>
      <c r="E2653" t="s">
        <v>37686</v>
      </c>
      <c r="F2653" s="1">
        <f t="shared" si="271"/>
        <v>43128.552083326918</v>
      </c>
      <c r="G2653">
        <f t="shared" si="267"/>
        <v>28</v>
      </c>
      <c r="H2653">
        <f t="shared" si="268"/>
        <v>1</v>
      </c>
      <c r="I2653">
        <f t="shared" si="269"/>
        <v>2018</v>
      </c>
      <c r="J2653">
        <v>63.279998779296875</v>
      </c>
      <c r="K2653">
        <v>0</v>
      </c>
    </row>
    <row r="2654" spans="1:11" x14ac:dyDescent="0.25">
      <c r="A2654" t="s">
        <v>2647</v>
      </c>
      <c r="B2654" s="1">
        <f t="shared" si="270"/>
        <v>43493.562499993583</v>
      </c>
      <c r="C2654">
        <v>50.680000305175781</v>
      </c>
      <c r="D2654" s="2">
        <v>0</v>
      </c>
      <c r="E2654" t="s">
        <v>37687</v>
      </c>
      <c r="F2654" s="1">
        <f t="shared" si="271"/>
        <v>43128.562499993583</v>
      </c>
      <c r="G2654">
        <f t="shared" si="267"/>
        <v>28</v>
      </c>
      <c r="H2654">
        <f t="shared" si="268"/>
        <v>1</v>
      </c>
      <c r="I2654">
        <f t="shared" si="269"/>
        <v>2018</v>
      </c>
      <c r="J2654">
        <v>63.040000915527344</v>
      </c>
      <c r="K2654">
        <v>0.40000000596046448</v>
      </c>
    </row>
    <row r="2655" spans="1:11" x14ac:dyDescent="0.25">
      <c r="A2655" t="s">
        <v>2648</v>
      </c>
      <c r="B2655" s="1">
        <f t="shared" si="270"/>
        <v>43493.572916660247</v>
      </c>
      <c r="C2655">
        <v>52.439998626708984</v>
      </c>
      <c r="D2655" s="2">
        <v>0</v>
      </c>
      <c r="E2655" t="s">
        <v>37688</v>
      </c>
      <c r="F2655" s="1">
        <f t="shared" si="271"/>
        <v>43128.572916660247</v>
      </c>
      <c r="G2655">
        <f t="shared" si="267"/>
        <v>28</v>
      </c>
      <c r="H2655">
        <f t="shared" si="268"/>
        <v>1</v>
      </c>
      <c r="I2655">
        <f t="shared" si="269"/>
        <v>2018</v>
      </c>
      <c r="J2655">
        <v>66.720001220703125</v>
      </c>
      <c r="K2655">
        <v>0.40000000596046448</v>
      </c>
    </row>
    <row r="2656" spans="1:11" x14ac:dyDescent="0.25">
      <c r="A2656" t="s">
        <v>2649</v>
      </c>
      <c r="B2656" s="1">
        <f t="shared" si="270"/>
        <v>43493.583333326911</v>
      </c>
      <c r="C2656">
        <v>53.880001068115234</v>
      </c>
      <c r="D2656" s="2">
        <v>0.40000000596046448</v>
      </c>
      <c r="E2656" t="s">
        <v>37689</v>
      </c>
      <c r="F2656" s="1">
        <f t="shared" si="271"/>
        <v>43128.583333326911</v>
      </c>
      <c r="G2656">
        <f t="shared" si="267"/>
        <v>28</v>
      </c>
      <c r="H2656">
        <f t="shared" si="268"/>
        <v>1</v>
      </c>
      <c r="I2656">
        <f t="shared" si="269"/>
        <v>2018</v>
      </c>
      <c r="J2656">
        <v>53.520000457763672</v>
      </c>
      <c r="K2656">
        <v>0</v>
      </c>
    </row>
    <row r="2657" spans="1:11" x14ac:dyDescent="0.25">
      <c r="A2657" t="s">
        <v>2650</v>
      </c>
      <c r="B2657" s="1">
        <f t="shared" si="270"/>
        <v>43493.593749993575</v>
      </c>
      <c r="C2657">
        <v>55.439998626708984</v>
      </c>
      <c r="D2657" s="2">
        <v>0</v>
      </c>
      <c r="E2657" t="s">
        <v>37690</v>
      </c>
      <c r="F2657" s="1">
        <f t="shared" si="271"/>
        <v>43128.593749993575</v>
      </c>
      <c r="G2657">
        <f t="shared" si="267"/>
        <v>28</v>
      </c>
      <c r="H2657">
        <f t="shared" si="268"/>
        <v>1</v>
      </c>
      <c r="I2657">
        <f t="shared" si="269"/>
        <v>2018</v>
      </c>
      <c r="J2657">
        <v>48.720001220703125</v>
      </c>
      <c r="K2657">
        <v>0</v>
      </c>
    </row>
    <row r="2658" spans="1:11" x14ac:dyDescent="0.25">
      <c r="A2658" t="s">
        <v>2651</v>
      </c>
      <c r="B2658" s="1">
        <f t="shared" si="270"/>
        <v>43493.60416666024</v>
      </c>
      <c r="C2658">
        <v>48.959999084472656</v>
      </c>
      <c r="D2658" s="2">
        <v>0</v>
      </c>
      <c r="E2658" t="s">
        <v>37691</v>
      </c>
      <c r="F2658" s="1">
        <f t="shared" si="271"/>
        <v>43128.60416666024</v>
      </c>
      <c r="G2658">
        <f t="shared" si="267"/>
        <v>28</v>
      </c>
      <c r="H2658">
        <f t="shared" si="268"/>
        <v>1</v>
      </c>
      <c r="I2658">
        <f t="shared" si="269"/>
        <v>2018</v>
      </c>
      <c r="J2658">
        <v>46.759998321533203</v>
      </c>
      <c r="K2658">
        <v>0.40000000596046448</v>
      </c>
    </row>
    <row r="2659" spans="1:11" x14ac:dyDescent="0.25">
      <c r="A2659" t="s">
        <v>2652</v>
      </c>
      <c r="B2659" s="1">
        <f t="shared" si="270"/>
        <v>43493.614583326904</v>
      </c>
      <c r="C2659">
        <v>66.279998779296875</v>
      </c>
      <c r="D2659" s="2">
        <v>0</v>
      </c>
      <c r="E2659" t="s">
        <v>37692</v>
      </c>
      <c r="F2659" s="1">
        <f t="shared" si="271"/>
        <v>43128.614583326904</v>
      </c>
      <c r="G2659">
        <f t="shared" si="267"/>
        <v>28</v>
      </c>
      <c r="H2659">
        <f t="shared" si="268"/>
        <v>1</v>
      </c>
      <c r="I2659">
        <f t="shared" si="269"/>
        <v>2018</v>
      </c>
      <c r="J2659">
        <v>58</v>
      </c>
      <c r="K2659">
        <v>0</v>
      </c>
    </row>
    <row r="2660" spans="1:11" x14ac:dyDescent="0.25">
      <c r="A2660" t="s">
        <v>2653</v>
      </c>
      <c r="B2660" s="1">
        <f t="shared" si="270"/>
        <v>43493.624999993568</v>
      </c>
      <c r="C2660">
        <v>55.200000762939453</v>
      </c>
      <c r="D2660" s="2">
        <v>0.40000000596046448</v>
      </c>
      <c r="E2660" t="s">
        <v>37693</v>
      </c>
      <c r="F2660" s="1">
        <f t="shared" si="271"/>
        <v>43128.624999993568</v>
      </c>
      <c r="G2660">
        <f t="shared" si="267"/>
        <v>28</v>
      </c>
      <c r="H2660">
        <f t="shared" si="268"/>
        <v>1</v>
      </c>
      <c r="I2660">
        <f t="shared" si="269"/>
        <v>2018</v>
      </c>
      <c r="J2660">
        <v>59.759998321533203</v>
      </c>
      <c r="K2660">
        <v>0.40000000596046448</v>
      </c>
    </row>
    <row r="2661" spans="1:11" x14ac:dyDescent="0.25">
      <c r="A2661" t="s">
        <v>2654</v>
      </c>
      <c r="B2661" s="1">
        <f t="shared" si="270"/>
        <v>43493.635416660232</v>
      </c>
      <c r="C2661">
        <v>56.439998626708984</v>
      </c>
      <c r="D2661" s="2">
        <v>0</v>
      </c>
      <c r="E2661" t="s">
        <v>37694</v>
      </c>
      <c r="F2661" s="1">
        <f t="shared" si="271"/>
        <v>43128.635416660232</v>
      </c>
      <c r="G2661">
        <f t="shared" si="267"/>
        <v>28</v>
      </c>
      <c r="H2661">
        <f t="shared" si="268"/>
        <v>1</v>
      </c>
      <c r="I2661">
        <f t="shared" si="269"/>
        <v>2018</v>
      </c>
      <c r="J2661">
        <v>54.599998474121094</v>
      </c>
      <c r="K2661">
        <v>0</v>
      </c>
    </row>
    <row r="2662" spans="1:11" x14ac:dyDescent="0.25">
      <c r="A2662" t="s">
        <v>2655</v>
      </c>
      <c r="B2662" s="1">
        <f t="shared" si="270"/>
        <v>43493.645833326897</v>
      </c>
      <c r="C2662">
        <v>56.680000305175781</v>
      </c>
      <c r="D2662" s="2">
        <v>0</v>
      </c>
      <c r="E2662" t="s">
        <v>37695</v>
      </c>
      <c r="F2662" s="1">
        <f t="shared" si="271"/>
        <v>43128.645833326897</v>
      </c>
      <c r="G2662">
        <f t="shared" si="267"/>
        <v>28</v>
      </c>
      <c r="H2662">
        <f t="shared" si="268"/>
        <v>1</v>
      </c>
      <c r="I2662">
        <f t="shared" si="269"/>
        <v>2018</v>
      </c>
      <c r="J2662">
        <v>55.799999237060547</v>
      </c>
      <c r="K2662">
        <v>0</v>
      </c>
    </row>
    <row r="2663" spans="1:11" x14ac:dyDescent="0.25">
      <c r="A2663" t="s">
        <v>2656</v>
      </c>
      <c r="B2663" s="1">
        <f t="shared" si="270"/>
        <v>43493.656249993561</v>
      </c>
      <c r="C2663">
        <v>55.479999542236328</v>
      </c>
      <c r="D2663" s="2">
        <v>0.40000000596046448</v>
      </c>
      <c r="E2663" t="s">
        <v>37696</v>
      </c>
      <c r="F2663" s="1">
        <f t="shared" si="271"/>
        <v>43128.656249993561</v>
      </c>
      <c r="G2663">
        <f t="shared" si="267"/>
        <v>28</v>
      </c>
      <c r="H2663">
        <f t="shared" si="268"/>
        <v>1</v>
      </c>
      <c r="I2663">
        <f t="shared" si="269"/>
        <v>2018</v>
      </c>
      <c r="J2663">
        <v>55.759998321533203</v>
      </c>
      <c r="K2663">
        <v>0.40000000596046448</v>
      </c>
    </row>
    <row r="2664" spans="1:11" x14ac:dyDescent="0.25">
      <c r="A2664" t="s">
        <v>2657</v>
      </c>
      <c r="B2664" s="1">
        <f t="shared" si="270"/>
        <v>43493.666666660225</v>
      </c>
      <c r="C2664">
        <v>48.680000305175781</v>
      </c>
      <c r="D2664" s="2">
        <v>0</v>
      </c>
      <c r="E2664" t="s">
        <v>37697</v>
      </c>
      <c r="F2664" s="1">
        <f t="shared" si="271"/>
        <v>43128.666666660225</v>
      </c>
      <c r="G2664">
        <f t="shared" si="267"/>
        <v>28</v>
      </c>
      <c r="H2664">
        <f t="shared" si="268"/>
        <v>1</v>
      </c>
      <c r="I2664">
        <f t="shared" si="269"/>
        <v>2018</v>
      </c>
      <c r="J2664">
        <v>64.519996643066406</v>
      </c>
      <c r="K2664">
        <v>0</v>
      </c>
    </row>
    <row r="2665" spans="1:11" x14ac:dyDescent="0.25">
      <c r="A2665" t="s">
        <v>2658</v>
      </c>
      <c r="B2665" s="1">
        <f t="shared" si="270"/>
        <v>43493.677083326889</v>
      </c>
      <c r="C2665">
        <v>47.319999694824219</v>
      </c>
      <c r="D2665" s="2">
        <v>0</v>
      </c>
      <c r="E2665" t="s">
        <v>37698</v>
      </c>
      <c r="F2665" s="1">
        <f t="shared" si="271"/>
        <v>43128.677083326889</v>
      </c>
      <c r="G2665">
        <f t="shared" si="267"/>
        <v>28</v>
      </c>
      <c r="H2665">
        <f t="shared" si="268"/>
        <v>1</v>
      </c>
      <c r="I2665">
        <f t="shared" si="269"/>
        <v>2018</v>
      </c>
      <c r="J2665">
        <v>68.720001220703125</v>
      </c>
      <c r="K2665">
        <v>0.40000000596046448</v>
      </c>
    </row>
    <row r="2666" spans="1:11" x14ac:dyDescent="0.25">
      <c r="A2666" t="s">
        <v>2659</v>
      </c>
      <c r="B2666" s="1">
        <f t="shared" si="270"/>
        <v>43493.687499993554</v>
      </c>
      <c r="C2666">
        <v>49.560001373291016</v>
      </c>
      <c r="D2666" s="2">
        <v>0</v>
      </c>
      <c r="E2666" t="s">
        <v>37699</v>
      </c>
      <c r="F2666" s="1">
        <f t="shared" si="271"/>
        <v>43128.687499993554</v>
      </c>
      <c r="G2666">
        <f t="shared" si="267"/>
        <v>28</v>
      </c>
      <c r="H2666">
        <f t="shared" si="268"/>
        <v>1</v>
      </c>
      <c r="I2666">
        <f t="shared" si="269"/>
        <v>2018</v>
      </c>
      <c r="J2666">
        <v>67.839996337890625</v>
      </c>
      <c r="K2666">
        <v>0.40000000596046448</v>
      </c>
    </row>
    <row r="2667" spans="1:11" x14ac:dyDescent="0.25">
      <c r="A2667" t="s">
        <v>2660</v>
      </c>
      <c r="B2667" s="1">
        <f t="shared" si="270"/>
        <v>43493.697916660218</v>
      </c>
      <c r="C2667">
        <v>59.360000610351563</v>
      </c>
      <c r="D2667" s="2">
        <v>0</v>
      </c>
      <c r="E2667" t="s">
        <v>37700</v>
      </c>
      <c r="F2667" s="1">
        <f t="shared" si="271"/>
        <v>43128.697916660218</v>
      </c>
      <c r="G2667">
        <f t="shared" si="267"/>
        <v>28</v>
      </c>
      <c r="H2667">
        <f t="shared" si="268"/>
        <v>1</v>
      </c>
      <c r="I2667">
        <f t="shared" si="269"/>
        <v>2018</v>
      </c>
      <c r="J2667">
        <v>58.520000457763672</v>
      </c>
      <c r="K2667">
        <v>0</v>
      </c>
    </row>
    <row r="2668" spans="1:11" x14ac:dyDescent="0.25">
      <c r="A2668" t="s">
        <v>2661</v>
      </c>
      <c r="B2668" s="1">
        <f t="shared" si="270"/>
        <v>43493.708333326882</v>
      </c>
      <c r="C2668">
        <v>50.560001373291016</v>
      </c>
      <c r="D2668" s="2">
        <v>0</v>
      </c>
      <c r="E2668" t="s">
        <v>37701</v>
      </c>
      <c r="F2668" s="1">
        <f t="shared" si="271"/>
        <v>43128.708333326882</v>
      </c>
      <c r="G2668">
        <f t="shared" si="267"/>
        <v>28</v>
      </c>
      <c r="H2668">
        <f t="shared" si="268"/>
        <v>1</v>
      </c>
      <c r="I2668">
        <f t="shared" si="269"/>
        <v>2018</v>
      </c>
      <c r="J2668">
        <v>59.479999542236328</v>
      </c>
      <c r="K2668">
        <v>0.40000000596046448</v>
      </c>
    </row>
    <row r="2669" spans="1:11" x14ac:dyDescent="0.25">
      <c r="A2669" t="s">
        <v>2662</v>
      </c>
      <c r="B2669" s="1">
        <f t="shared" si="270"/>
        <v>43493.718749993546</v>
      </c>
      <c r="C2669">
        <v>49.560001373291016</v>
      </c>
      <c r="D2669" s="2">
        <v>0.40000000596046448</v>
      </c>
      <c r="E2669" t="s">
        <v>37702</v>
      </c>
      <c r="F2669" s="1">
        <f t="shared" si="271"/>
        <v>43128.718749993546</v>
      </c>
      <c r="G2669">
        <f t="shared" si="267"/>
        <v>28</v>
      </c>
      <c r="H2669">
        <f t="shared" si="268"/>
        <v>1</v>
      </c>
      <c r="I2669">
        <f t="shared" si="269"/>
        <v>2018</v>
      </c>
      <c r="J2669">
        <v>58.919998168945313</v>
      </c>
      <c r="K2669">
        <v>0</v>
      </c>
    </row>
    <row r="2670" spans="1:11" x14ac:dyDescent="0.25">
      <c r="A2670" t="s">
        <v>2663</v>
      </c>
      <c r="B2670" s="1">
        <f t="shared" si="270"/>
        <v>43493.72916666021</v>
      </c>
      <c r="C2670">
        <v>55.200000762939453</v>
      </c>
      <c r="D2670" s="2">
        <v>0</v>
      </c>
      <c r="E2670" t="s">
        <v>37703</v>
      </c>
      <c r="F2670" s="1">
        <f t="shared" si="271"/>
        <v>43128.72916666021</v>
      </c>
      <c r="G2670">
        <f t="shared" si="267"/>
        <v>28</v>
      </c>
      <c r="H2670">
        <f t="shared" si="268"/>
        <v>1</v>
      </c>
      <c r="I2670">
        <f t="shared" si="269"/>
        <v>2018</v>
      </c>
      <c r="J2670">
        <v>59.759998321533203</v>
      </c>
      <c r="K2670">
        <v>0.40000000596046448</v>
      </c>
    </row>
    <row r="2671" spans="1:11" x14ac:dyDescent="0.25">
      <c r="A2671" t="s">
        <v>2664</v>
      </c>
      <c r="B2671" s="1">
        <f t="shared" si="270"/>
        <v>43493.739583326875</v>
      </c>
      <c r="C2671">
        <v>54.119998931884766</v>
      </c>
      <c r="D2671" s="2">
        <v>0</v>
      </c>
      <c r="E2671" t="s">
        <v>37704</v>
      </c>
      <c r="F2671" s="1">
        <f t="shared" si="271"/>
        <v>43128.739583326875</v>
      </c>
      <c r="G2671">
        <f t="shared" si="267"/>
        <v>28</v>
      </c>
      <c r="H2671">
        <f t="shared" si="268"/>
        <v>1</v>
      </c>
      <c r="I2671">
        <f t="shared" si="269"/>
        <v>2018</v>
      </c>
      <c r="J2671">
        <v>68.400001525878906</v>
      </c>
      <c r="K2671">
        <v>0</v>
      </c>
    </row>
    <row r="2672" spans="1:11" x14ac:dyDescent="0.25">
      <c r="A2672" t="s">
        <v>2665</v>
      </c>
      <c r="B2672" s="1">
        <f t="shared" si="270"/>
        <v>43493.749999993539</v>
      </c>
      <c r="C2672">
        <v>61.360000610351563</v>
      </c>
      <c r="D2672" s="2">
        <v>0.40000000596046448</v>
      </c>
      <c r="E2672" t="s">
        <v>37705</v>
      </c>
      <c r="F2672" s="1">
        <f t="shared" si="271"/>
        <v>43128.749999993539</v>
      </c>
      <c r="G2672">
        <f t="shared" si="267"/>
        <v>28</v>
      </c>
      <c r="H2672">
        <f t="shared" si="268"/>
        <v>1</v>
      </c>
      <c r="I2672">
        <f t="shared" si="269"/>
        <v>2018</v>
      </c>
      <c r="J2672">
        <v>61.319999694824219</v>
      </c>
      <c r="K2672">
        <v>0.40000000596046448</v>
      </c>
    </row>
    <row r="2673" spans="1:11" x14ac:dyDescent="0.25">
      <c r="A2673" t="s">
        <v>2666</v>
      </c>
      <c r="B2673" s="1">
        <f t="shared" si="270"/>
        <v>43493.760416660203</v>
      </c>
      <c r="C2673">
        <v>60.479999542236328</v>
      </c>
      <c r="D2673" s="2">
        <v>0</v>
      </c>
      <c r="E2673" t="s">
        <v>37706</v>
      </c>
      <c r="F2673" s="1">
        <f t="shared" si="271"/>
        <v>43128.760416660203</v>
      </c>
      <c r="G2673">
        <f t="shared" si="267"/>
        <v>28</v>
      </c>
      <c r="H2673">
        <f t="shared" si="268"/>
        <v>1</v>
      </c>
      <c r="I2673">
        <f t="shared" si="269"/>
        <v>2018</v>
      </c>
      <c r="J2673">
        <v>68.44000244140625</v>
      </c>
      <c r="K2673">
        <v>0</v>
      </c>
    </row>
    <row r="2674" spans="1:11" x14ac:dyDescent="0.25">
      <c r="A2674" t="s">
        <v>2667</v>
      </c>
      <c r="B2674" s="1">
        <f t="shared" si="270"/>
        <v>43493.770833326867</v>
      </c>
      <c r="C2674">
        <v>68.160003662109375</v>
      </c>
      <c r="D2674" s="2">
        <v>0.40000000596046448</v>
      </c>
      <c r="E2674" t="s">
        <v>37707</v>
      </c>
      <c r="F2674" s="1">
        <f t="shared" si="271"/>
        <v>43128.770833326867</v>
      </c>
      <c r="G2674">
        <f t="shared" si="267"/>
        <v>28</v>
      </c>
      <c r="H2674">
        <f t="shared" si="268"/>
        <v>1</v>
      </c>
      <c r="I2674">
        <f t="shared" si="269"/>
        <v>2018</v>
      </c>
      <c r="J2674">
        <v>65.279998779296875</v>
      </c>
      <c r="K2674">
        <v>0.40000000596046448</v>
      </c>
    </row>
    <row r="2675" spans="1:11" x14ac:dyDescent="0.25">
      <c r="A2675" t="s">
        <v>2668</v>
      </c>
      <c r="B2675" s="1">
        <f t="shared" si="270"/>
        <v>43493.781249993532</v>
      </c>
      <c r="C2675">
        <v>62.799999237060547</v>
      </c>
      <c r="D2675" s="2">
        <v>0</v>
      </c>
      <c r="E2675" t="s">
        <v>37708</v>
      </c>
      <c r="F2675" s="1">
        <f t="shared" si="271"/>
        <v>43128.781249993532</v>
      </c>
      <c r="G2675">
        <f t="shared" si="267"/>
        <v>28</v>
      </c>
      <c r="H2675">
        <f t="shared" si="268"/>
        <v>1</v>
      </c>
      <c r="I2675">
        <f t="shared" si="269"/>
        <v>2018</v>
      </c>
      <c r="J2675">
        <v>75.44000244140625</v>
      </c>
      <c r="K2675">
        <v>0</v>
      </c>
    </row>
    <row r="2676" spans="1:11" x14ac:dyDescent="0.25">
      <c r="A2676" t="s">
        <v>2669</v>
      </c>
      <c r="B2676" s="1">
        <f t="shared" si="270"/>
        <v>43493.791666660196</v>
      </c>
      <c r="C2676">
        <v>69.760002136230469</v>
      </c>
      <c r="D2676" s="2">
        <v>0</v>
      </c>
      <c r="E2676" t="s">
        <v>37709</v>
      </c>
      <c r="F2676" s="1">
        <f t="shared" si="271"/>
        <v>43128.791666660196</v>
      </c>
      <c r="G2676">
        <f t="shared" si="267"/>
        <v>28</v>
      </c>
      <c r="H2676">
        <f t="shared" si="268"/>
        <v>1</v>
      </c>
      <c r="I2676">
        <f t="shared" si="269"/>
        <v>2018</v>
      </c>
      <c r="J2676">
        <v>75.760002136230469</v>
      </c>
      <c r="K2676">
        <v>0.40000000596046448</v>
      </c>
    </row>
    <row r="2677" spans="1:11" x14ac:dyDescent="0.25">
      <c r="A2677" t="s">
        <v>2670</v>
      </c>
      <c r="B2677" s="1">
        <f t="shared" si="270"/>
        <v>43493.80208332686</v>
      </c>
      <c r="C2677">
        <v>66.55999755859375</v>
      </c>
      <c r="D2677" s="2">
        <v>0.40000000596046448</v>
      </c>
      <c r="E2677" t="s">
        <v>37710</v>
      </c>
      <c r="F2677" s="1">
        <f t="shared" si="271"/>
        <v>43128.80208332686</v>
      </c>
      <c r="G2677">
        <f t="shared" si="267"/>
        <v>28</v>
      </c>
      <c r="H2677">
        <f t="shared" si="268"/>
        <v>1</v>
      </c>
      <c r="I2677">
        <f t="shared" si="269"/>
        <v>2018</v>
      </c>
      <c r="J2677">
        <v>78.879997253417969</v>
      </c>
      <c r="K2677">
        <v>0</v>
      </c>
    </row>
    <row r="2678" spans="1:11" x14ac:dyDescent="0.25">
      <c r="A2678" t="s">
        <v>2671</v>
      </c>
      <c r="B2678" s="1">
        <f t="shared" si="270"/>
        <v>43493.812499993524</v>
      </c>
      <c r="C2678">
        <v>67.800003051757813</v>
      </c>
      <c r="D2678" s="2">
        <v>0</v>
      </c>
      <c r="E2678" t="s">
        <v>37711</v>
      </c>
      <c r="F2678" s="1">
        <f t="shared" si="271"/>
        <v>43128.812499993524</v>
      </c>
      <c r="G2678">
        <f t="shared" si="267"/>
        <v>28</v>
      </c>
      <c r="H2678">
        <f t="shared" si="268"/>
        <v>1</v>
      </c>
      <c r="I2678">
        <f t="shared" si="269"/>
        <v>2018</v>
      </c>
      <c r="J2678">
        <v>79.760002136230469</v>
      </c>
      <c r="K2678">
        <v>0.40000000596046448</v>
      </c>
    </row>
    <row r="2679" spans="1:11" x14ac:dyDescent="0.25">
      <c r="A2679" t="s">
        <v>2672</v>
      </c>
      <c r="B2679" s="1">
        <f t="shared" si="270"/>
        <v>43493.822916660189</v>
      </c>
      <c r="C2679">
        <v>70.839996337890625</v>
      </c>
      <c r="D2679" s="2">
        <v>0.40000000596046448</v>
      </c>
      <c r="E2679" t="s">
        <v>37712</v>
      </c>
      <c r="F2679" s="1">
        <f t="shared" si="271"/>
        <v>43128.822916660189</v>
      </c>
      <c r="G2679">
        <f t="shared" si="267"/>
        <v>28</v>
      </c>
      <c r="H2679">
        <f t="shared" si="268"/>
        <v>1</v>
      </c>
      <c r="I2679">
        <f t="shared" si="269"/>
        <v>2018</v>
      </c>
      <c r="J2679">
        <v>72.55999755859375</v>
      </c>
      <c r="K2679">
        <v>0</v>
      </c>
    </row>
    <row r="2680" spans="1:11" x14ac:dyDescent="0.25">
      <c r="A2680" t="s">
        <v>2673</v>
      </c>
      <c r="B2680" s="1">
        <f t="shared" si="270"/>
        <v>43493.833333326853</v>
      </c>
      <c r="C2680">
        <v>57</v>
      </c>
      <c r="D2680" s="2">
        <v>0</v>
      </c>
      <c r="E2680" t="s">
        <v>37713</v>
      </c>
      <c r="F2680" s="1">
        <f t="shared" si="271"/>
        <v>43128.833333326853</v>
      </c>
      <c r="G2680">
        <f t="shared" si="267"/>
        <v>28</v>
      </c>
      <c r="H2680">
        <f t="shared" si="268"/>
        <v>1</v>
      </c>
      <c r="I2680">
        <f t="shared" si="269"/>
        <v>2018</v>
      </c>
      <c r="J2680">
        <v>65.160003662109375</v>
      </c>
      <c r="K2680">
        <v>0</v>
      </c>
    </row>
    <row r="2681" spans="1:11" x14ac:dyDescent="0.25">
      <c r="A2681" t="s">
        <v>2674</v>
      </c>
      <c r="B2681" s="1">
        <f t="shared" si="270"/>
        <v>43493.843749993517</v>
      </c>
      <c r="C2681">
        <v>59.720001220703125</v>
      </c>
      <c r="D2681" s="2">
        <v>0.80000001192092896</v>
      </c>
      <c r="E2681" t="s">
        <v>37714</v>
      </c>
      <c r="F2681" s="1">
        <f t="shared" si="271"/>
        <v>43128.843749993517</v>
      </c>
      <c r="G2681">
        <f t="shared" si="267"/>
        <v>28</v>
      </c>
      <c r="H2681">
        <f t="shared" si="268"/>
        <v>1</v>
      </c>
      <c r="I2681">
        <f t="shared" si="269"/>
        <v>2018</v>
      </c>
      <c r="J2681">
        <v>69.919998168945313</v>
      </c>
      <c r="K2681">
        <v>0.40000000596046448</v>
      </c>
    </row>
    <row r="2682" spans="1:11" x14ac:dyDescent="0.25">
      <c r="A2682" t="s">
        <v>2675</v>
      </c>
      <c r="B2682" s="1">
        <f t="shared" si="270"/>
        <v>43493.854166660181</v>
      </c>
      <c r="C2682">
        <v>61.200000762939453</v>
      </c>
      <c r="D2682" s="2">
        <v>0</v>
      </c>
      <c r="E2682" t="s">
        <v>37715</v>
      </c>
      <c r="F2682" s="1">
        <f t="shared" si="271"/>
        <v>43128.854166660181</v>
      </c>
      <c r="G2682">
        <f t="shared" si="267"/>
        <v>28</v>
      </c>
      <c r="H2682">
        <f t="shared" si="268"/>
        <v>1</v>
      </c>
      <c r="I2682">
        <f t="shared" si="269"/>
        <v>2018</v>
      </c>
      <c r="J2682">
        <v>69.800003051757813</v>
      </c>
      <c r="K2682">
        <v>0</v>
      </c>
    </row>
    <row r="2683" spans="1:11" x14ac:dyDescent="0.25">
      <c r="A2683" t="s">
        <v>2676</v>
      </c>
      <c r="B2683" s="1">
        <f t="shared" si="270"/>
        <v>43493.864583326846</v>
      </c>
      <c r="C2683">
        <v>65.55999755859375</v>
      </c>
      <c r="D2683" s="2">
        <v>0.40000000596046448</v>
      </c>
      <c r="E2683" t="s">
        <v>37716</v>
      </c>
      <c r="F2683" s="1">
        <f t="shared" si="271"/>
        <v>43128.864583326846</v>
      </c>
      <c r="G2683">
        <f t="shared" si="267"/>
        <v>28</v>
      </c>
      <c r="H2683">
        <f t="shared" si="268"/>
        <v>1</v>
      </c>
      <c r="I2683">
        <f t="shared" si="269"/>
        <v>2018</v>
      </c>
      <c r="J2683">
        <v>61.159999847412109</v>
      </c>
      <c r="K2683">
        <v>0</v>
      </c>
    </row>
    <row r="2684" spans="1:11" x14ac:dyDescent="0.25">
      <c r="A2684" t="s">
        <v>2677</v>
      </c>
      <c r="B2684" s="1">
        <f t="shared" si="270"/>
        <v>43493.87499999351</v>
      </c>
      <c r="C2684">
        <v>55.080001831054688</v>
      </c>
      <c r="D2684" s="2">
        <v>0</v>
      </c>
      <c r="E2684" t="s">
        <v>37717</v>
      </c>
      <c r="F2684" s="1">
        <f t="shared" si="271"/>
        <v>43128.87499999351</v>
      </c>
      <c r="G2684">
        <f t="shared" si="267"/>
        <v>28</v>
      </c>
      <c r="H2684">
        <f t="shared" si="268"/>
        <v>1</v>
      </c>
      <c r="I2684">
        <f t="shared" si="269"/>
        <v>2018</v>
      </c>
      <c r="J2684">
        <v>72.319999694824219</v>
      </c>
      <c r="K2684">
        <v>0.40000000596046448</v>
      </c>
    </row>
    <row r="2685" spans="1:11" x14ac:dyDescent="0.25">
      <c r="A2685" t="s">
        <v>2678</v>
      </c>
      <c r="B2685" s="1">
        <f t="shared" si="270"/>
        <v>43493.885416660174</v>
      </c>
      <c r="C2685">
        <v>62.799999237060547</v>
      </c>
      <c r="D2685" s="2">
        <v>0</v>
      </c>
      <c r="E2685" t="s">
        <v>37718</v>
      </c>
      <c r="F2685" s="1">
        <f t="shared" si="271"/>
        <v>43128.885416660174</v>
      </c>
      <c r="G2685">
        <f t="shared" si="267"/>
        <v>28</v>
      </c>
      <c r="H2685">
        <f t="shared" si="268"/>
        <v>1</v>
      </c>
      <c r="I2685">
        <f t="shared" si="269"/>
        <v>2018</v>
      </c>
      <c r="J2685">
        <v>56.200000762939453</v>
      </c>
      <c r="K2685">
        <v>0</v>
      </c>
    </row>
    <row r="2686" spans="1:11" x14ac:dyDescent="0.25">
      <c r="A2686" t="s">
        <v>2679</v>
      </c>
      <c r="B2686" s="1">
        <f t="shared" si="270"/>
        <v>43493.895833326838</v>
      </c>
      <c r="C2686">
        <v>52.159999847412109</v>
      </c>
      <c r="D2686" s="2">
        <v>0.40000000596046448</v>
      </c>
      <c r="E2686" t="s">
        <v>37719</v>
      </c>
      <c r="F2686" s="1">
        <f t="shared" si="271"/>
        <v>43128.895833326838</v>
      </c>
      <c r="G2686">
        <f t="shared" si="267"/>
        <v>28</v>
      </c>
      <c r="H2686">
        <f t="shared" si="268"/>
        <v>1</v>
      </c>
      <c r="I2686">
        <f t="shared" si="269"/>
        <v>2018</v>
      </c>
      <c r="J2686">
        <v>66.800003051757813</v>
      </c>
      <c r="K2686">
        <v>0.40000000596046448</v>
      </c>
    </row>
    <row r="2687" spans="1:11" x14ac:dyDescent="0.25">
      <c r="A2687" t="s">
        <v>2680</v>
      </c>
      <c r="B2687" s="1">
        <f t="shared" si="270"/>
        <v>43493.906249993503</v>
      </c>
      <c r="C2687">
        <v>58.599998474121094</v>
      </c>
      <c r="D2687" s="2">
        <v>0</v>
      </c>
      <c r="E2687" t="s">
        <v>37720</v>
      </c>
      <c r="F2687" s="1">
        <f t="shared" si="271"/>
        <v>43128.906249993503</v>
      </c>
      <c r="G2687">
        <f t="shared" si="267"/>
        <v>28</v>
      </c>
      <c r="H2687">
        <f t="shared" si="268"/>
        <v>1</v>
      </c>
      <c r="I2687">
        <f t="shared" si="269"/>
        <v>2018</v>
      </c>
      <c r="J2687">
        <v>59.720001220703125</v>
      </c>
      <c r="K2687">
        <v>0</v>
      </c>
    </row>
    <row r="2688" spans="1:11" x14ac:dyDescent="0.25">
      <c r="A2688" t="s">
        <v>2681</v>
      </c>
      <c r="B2688" s="1">
        <f t="shared" si="270"/>
        <v>43493.916666660167</v>
      </c>
      <c r="C2688">
        <v>73.160003662109375</v>
      </c>
      <c r="D2688" s="2">
        <v>0</v>
      </c>
      <c r="E2688" t="s">
        <v>37721</v>
      </c>
      <c r="F2688" s="1">
        <f t="shared" si="271"/>
        <v>43128.916666660167</v>
      </c>
      <c r="G2688">
        <f t="shared" si="267"/>
        <v>28</v>
      </c>
      <c r="H2688">
        <f t="shared" si="268"/>
        <v>1</v>
      </c>
      <c r="I2688">
        <f t="shared" si="269"/>
        <v>2018</v>
      </c>
      <c r="J2688">
        <v>56.571399688720703</v>
      </c>
      <c r="K2688">
        <v>0.79734200239181519</v>
      </c>
    </row>
    <row r="2689" spans="1:11" x14ac:dyDescent="0.25">
      <c r="A2689" t="s">
        <v>2682</v>
      </c>
      <c r="B2689" s="1">
        <f t="shared" si="270"/>
        <v>43493.927083326831</v>
      </c>
      <c r="C2689">
        <v>55.520000457763672</v>
      </c>
      <c r="D2689" s="2">
        <v>0</v>
      </c>
      <c r="E2689" t="s">
        <v>37722</v>
      </c>
      <c r="F2689" s="1">
        <f t="shared" si="271"/>
        <v>43128.927083326831</v>
      </c>
      <c r="G2689">
        <f t="shared" si="267"/>
        <v>28</v>
      </c>
      <c r="H2689">
        <f t="shared" si="268"/>
        <v>1</v>
      </c>
      <c r="I2689">
        <f t="shared" si="269"/>
        <v>2018</v>
      </c>
      <c r="J2689">
        <v>59.468601226806641</v>
      </c>
      <c r="K2689">
        <v>0.40265798568725586</v>
      </c>
    </row>
    <row r="2690" spans="1:11" x14ac:dyDescent="0.25">
      <c r="A2690" t="s">
        <v>2683</v>
      </c>
      <c r="B2690" s="1">
        <f t="shared" si="270"/>
        <v>43493.937499993495</v>
      </c>
      <c r="C2690">
        <v>58.759998321533203</v>
      </c>
      <c r="D2690" s="2">
        <v>0</v>
      </c>
      <c r="E2690" t="s">
        <v>37723</v>
      </c>
      <c r="F2690" s="1">
        <f t="shared" si="271"/>
        <v>43128.937499993495</v>
      </c>
      <c r="G2690">
        <f t="shared" si="267"/>
        <v>28</v>
      </c>
      <c r="H2690">
        <f t="shared" si="268"/>
        <v>1</v>
      </c>
      <c r="I2690">
        <f t="shared" si="269"/>
        <v>2018</v>
      </c>
      <c r="J2690">
        <v>53.880001068115234</v>
      </c>
      <c r="K2690">
        <v>0</v>
      </c>
    </row>
    <row r="2691" spans="1:11" x14ac:dyDescent="0.25">
      <c r="A2691" t="s">
        <v>2684</v>
      </c>
      <c r="B2691" s="1">
        <f t="shared" si="270"/>
        <v>43493.94791666016</v>
      </c>
      <c r="C2691">
        <v>58.159999847412109</v>
      </c>
      <c r="D2691" s="2">
        <v>0.40000000596046448</v>
      </c>
      <c r="E2691" t="s">
        <v>37724</v>
      </c>
      <c r="F2691" s="1">
        <f t="shared" si="271"/>
        <v>43128.94791666016</v>
      </c>
      <c r="G2691">
        <f t="shared" si="267"/>
        <v>28</v>
      </c>
      <c r="H2691">
        <f t="shared" si="268"/>
        <v>1</v>
      </c>
      <c r="I2691">
        <f t="shared" si="269"/>
        <v>2018</v>
      </c>
      <c r="J2691">
        <v>55.959999084472656</v>
      </c>
      <c r="K2691">
        <v>0.40000000596046448</v>
      </c>
    </row>
    <row r="2692" spans="1:11" x14ac:dyDescent="0.25">
      <c r="A2692" t="s">
        <v>2685</v>
      </c>
      <c r="B2692" s="1">
        <f t="shared" si="270"/>
        <v>43493.958333326824</v>
      </c>
      <c r="C2692">
        <v>61.080001831054688</v>
      </c>
      <c r="D2692" s="2">
        <v>0</v>
      </c>
      <c r="E2692" t="s">
        <v>37725</v>
      </c>
      <c r="F2692" s="1">
        <f t="shared" si="271"/>
        <v>43128.958333326824</v>
      </c>
      <c r="G2692">
        <f t="shared" si="267"/>
        <v>28</v>
      </c>
      <c r="H2692">
        <f t="shared" si="268"/>
        <v>1</v>
      </c>
      <c r="I2692">
        <f t="shared" si="269"/>
        <v>2018</v>
      </c>
      <c r="J2692">
        <v>53.720001220703125</v>
      </c>
      <c r="K2692">
        <v>0</v>
      </c>
    </row>
    <row r="2693" spans="1:11" x14ac:dyDescent="0.25">
      <c r="A2693" t="s">
        <v>2686</v>
      </c>
      <c r="B2693" s="1">
        <f t="shared" si="270"/>
        <v>43493.968749993488</v>
      </c>
      <c r="C2693">
        <v>44.159999847412109</v>
      </c>
      <c r="D2693" s="2">
        <v>0</v>
      </c>
      <c r="E2693" t="s">
        <v>37726</v>
      </c>
      <c r="F2693" s="1">
        <f t="shared" si="271"/>
        <v>43128.968749993488</v>
      </c>
      <c r="G2693">
        <f t="shared" si="267"/>
        <v>28</v>
      </c>
      <c r="H2693">
        <f t="shared" si="268"/>
        <v>1</v>
      </c>
      <c r="I2693">
        <f t="shared" si="269"/>
        <v>2018</v>
      </c>
      <c r="J2693">
        <v>51.040000915527344</v>
      </c>
      <c r="K2693">
        <v>0.40000000596046448</v>
      </c>
    </row>
    <row r="2694" spans="1:11" x14ac:dyDescent="0.25">
      <c r="A2694" t="s">
        <v>2687</v>
      </c>
      <c r="B2694" s="1">
        <f t="shared" si="270"/>
        <v>43493.979166660152</v>
      </c>
      <c r="C2694">
        <v>42.680000305175781</v>
      </c>
      <c r="D2694" s="2">
        <v>0.40000000596046448</v>
      </c>
      <c r="E2694" t="s">
        <v>37727</v>
      </c>
      <c r="F2694" s="1">
        <f t="shared" si="271"/>
        <v>43128.979166660152</v>
      </c>
      <c r="G2694">
        <f t="shared" si="267"/>
        <v>28</v>
      </c>
      <c r="H2694">
        <f t="shared" si="268"/>
        <v>1</v>
      </c>
      <c r="I2694">
        <f t="shared" si="269"/>
        <v>2018</v>
      </c>
      <c r="J2694">
        <v>41.639999389648438</v>
      </c>
      <c r="K2694">
        <v>0.40000000596046448</v>
      </c>
    </row>
    <row r="2695" spans="1:11" x14ac:dyDescent="0.25">
      <c r="A2695" t="s">
        <v>2688</v>
      </c>
      <c r="B2695" s="1">
        <f t="shared" si="270"/>
        <v>43493.989583326817</v>
      </c>
      <c r="C2695">
        <v>39.360000610351563</v>
      </c>
      <c r="D2695" s="2">
        <v>0.80000001192092896</v>
      </c>
      <c r="E2695" t="s">
        <v>37728</v>
      </c>
      <c r="F2695" s="1">
        <f t="shared" si="271"/>
        <v>43128.989583326817</v>
      </c>
      <c r="G2695">
        <f t="shared" si="267"/>
        <v>28</v>
      </c>
      <c r="H2695">
        <f t="shared" si="268"/>
        <v>1</v>
      </c>
      <c r="I2695">
        <f t="shared" si="269"/>
        <v>2018</v>
      </c>
      <c r="J2695">
        <v>31.920000076293945</v>
      </c>
      <c r="K2695">
        <v>0.40000000596046448</v>
      </c>
    </row>
    <row r="2696" spans="1:11" x14ac:dyDescent="0.25">
      <c r="A2696" t="s">
        <v>2689</v>
      </c>
      <c r="B2696" s="1">
        <f t="shared" si="270"/>
        <v>43493.999999993481</v>
      </c>
      <c r="C2696">
        <v>38.040000915527344</v>
      </c>
      <c r="D2696" s="2">
        <v>0.40000000596046448</v>
      </c>
      <c r="E2696" t="s">
        <v>37729</v>
      </c>
      <c r="F2696" s="1">
        <f t="shared" si="271"/>
        <v>43128.999999993481</v>
      </c>
      <c r="G2696">
        <f t="shared" si="267"/>
        <v>29</v>
      </c>
      <c r="H2696">
        <f t="shared" si="268"/>
        <v>1</v>
      </c>
      <c r="I2696">
        <f t="shared" si="269"/>
        <v>2018</v>
      </c>
      <c r="J2696">
        <v>30.600000381469727</v>
      </c>
      <c r="K2696">
        <v>0.40000000596046448</v>
      </c>
    </row>
    <row r="2697" spans="1:11" x14ac:dyDescent="0.25">
      <c r="A2697" t="s">
        <v>2690</v>
      </c>
      <c r="B2697" s="1">
        <f t="shared" si="270"/>
        <v>43494.010416660145</v>
      </c>
      <c r="C2697">
        <v>35.680000305175781</v>
      </c>
      <c r="D2697" s="2">
        <v>0.40000000596046448</v>
      </c>
      <c r="E2697" t="s">
        <v>37730</v>
      </c>
      <c r="F2697" s="1">
        <f t="shared" si="271"/>
        <v>43129.010416660145</v>
      </c>
      <c r="G2697">
        <f t="shared" si="267"/>
        <v>29</v>
      </c>
      <c r="H2697">
        <f t="shared" si="268"/>
        <v>1</v>
      </c>
      <c r="I2697">
        <f t="shared" si="269"/>
        <v>2018</v>
      </c>
      <c r="J2697">
        <v>40.040000915527344</v>
      </c>
      <c r="K2697">
        <v>1.2000000476837158</v>
      </c>
    </row>
    <row r="2698" spans="1:11" x14ac:dyDescent="0.25">
      <c r="A2698" t="s">
        <v>2691</v>
      </c>
      <c r="B2698" s="1">
        <f t="shared" si="270"/>
        <v>43494.020833326809</v>
      </c>
      <c r="C2698">
        <v>32.759998321533203</v>
      </c>
      <c r="D2698" s="2">
        <v>0.40000000596046448</v>
      </c>
      <c r="E2698" t="s">
        <v>37731</v>
      </c>
      <c r="F2698" s="1">
        <f t="shared" si="271"/>
        <v>43129.020833326809</v>
      </c>
      <c r="G2698">
        <f t="shared" ref="G2698:G2761" si="272">DAY(F2698)</f>
        <v>29</v>
      </c>
      <c r="H2698">
        <f t="shared" ref="H2698:H2761" si="273">MONTH(F2698)</f>
        <v>1</v>
      </c>
      <c r="I2698">
        <f t="shared" ref="I2698:I2761" si="274">YEAR(F2698)</f>
        <v>2018</v>
      </c>
      <c r="J2698">
        <v>35.520000457763672</v>
      </c>
      <c r="K2698">
        <v>0</v>
      </c>
    </row>
    <row r="2699" spans="1:11" x14ac:dyDescent="0.25">
      <c r="A2699" t="s">
        <v>2692</v>
      </c>
      <c r="B2699" s="1">
        <f t="shared" ref="B2699:B2762" si="275">B2698+1/(24*4)</f>
        <v>43494.031249993473</v>
      </c>
      <c r="C2699">
        <v>27.360000610351563</v>
      </c>
      <c r="D2699" s="2">
        <v>0.40000000596046448</v>
      </c>
      <c r="E2699" t="s">
        <v>37732</v>
      </c>
      <c r="F2699" s="1">
        <f t="shared" ref="F2699:F2762" si="276">F2698+1/(24*4)</f>
        <v>43129.031249993473</v>
      </c>
      <c r="G2699">
        <f t="shared" si="272"/>
        <v>29</v>
      </c>
      <c r="H2699">
        <f t="shared" si="273"/>
        <v>1</v>
      </c>
      <c r="I2699">
        <f t="shared" si="274"/>
        <v>2018</v>
      </c>
      <c r="J2699">
        <v>38.240001678466797</v>
      </c>
      <c r="K2699">
        <v>0.80000001192092896</v>
      </c>
    </row>
    <row r="2700" spans="1:11" x14ac:dyDescent="0.25">
      <c r="A2700" t="s">
        <v>2693</v>
      </c>
      <c r="B2700" s="1">
        <f t="shared" si="275"/>
        <v>43494.041666660138</v>
      </c>
      <c r="C2700">
        <v>12.640000343322754</v>
      </c>
      <c r="D2700" s="2">
        <v>0</v>
      </c>
      <c r="E2700" t="s">
        <v>37733</v>
      </c>
      <c r="F2700" s="1">
        <f t="shared" si="276"/>
        <v>43129.041666660138</v>
      </c>
      <c r="G2700">
        <f t="shared" si="272"/>
        <v>29</v>
      </c>
      <c r="H2700">
        <f t="shared" si="273"/>
        <v>1</v>
      </c>
      <c r="I2700">
        <f t="shared" si="274"/>
        <v>2018</v>
      </c>
      <c r="J2700">
        <v>30.159999847412109</v>
      </c>
      <c r="K2700">
        <v>1.2000000476837158</v>
      </c>
    </row>
    <row r="2701" spans="1:11" x14ac:dyDescent="0.25">
      <c r="A2701" t="s">
        <v>2694</v>
      </c>
      <c r="B2701" s="1">
        <f t="shared" si="275"/>
        <v>43494.052083326802</v>
      </c>
      <c r="C2701">
        <v>5.2399997711181641</v>
      </c>
      <c r="D2701" s="2">
        <v>0</v>
      </c>
      <c r="E2701" t="s">
        <v>37734</v>
      </c>
      <c r="F2701" s="1">
        <f t="shared" si="276"/>
        <v>43129.052083326802</v>
      </c>
      <c r="G2701">
        <f t="shared" si="272"/>
        <v>29</v>
      </c>
      <c r="H2701">
        <f t="shared" si="273"/>
        <v>1</v>
      </c>
      <c r="I2701">
        <f t="shared" si="274"/>
        <v>2018</v>
      </c>
      <c r="J2701">
        <v>20.280000686645508</v>
      </c>
      <c r="K2701">
        <v>0.40000000596046448</v>
      </c>
    </row>
    <row r="2702" spans="1:11" x14ac:dyDescent="0.25">
      <c r="A2702" t="s">
        <v>2695</v>
      </c>
      <c r="B2702" s="1">
        <f t="shared" si="275"/>
        <v>43494.062499993466</v>
      </c>
      <c r="C2702">
        <v>5.119999885559082</v>
      </c>
      <c r="D2702" s="2">
        <v>0</v>
      </c>
      <c r="E2702" t="s">
        <v>37735</v>
      </c>
      <c r="F2702" s="1">
        <f t="shared" si="276"/>
        <v>43129.062499993466</v>
      </c>
      <c r="G2702">
        <f t="shared" si="272"/>
        <v>29</v>
      </c>
      <c r="H2702">
        <f t="shared" si="273"/>
        <v>1</v>
      </c>
      <c r="I2702">
        <f t="shared" si="274"/>
        <v>2018</v>
      </c>
      <c r="J2702">
        <v>18.639999389648438</v>
      </c>
      <c r="K2702">
        <v>0</v>
      </c>
    </row>
    <row r="2703" spans="1:11" x14ac:dyDescent="0.25">
      <c r="A2703" t="s">
        <v>2696</v>
      </c>
      <c r="B2703" s="1">
        <f t="shared" si="275"/>
        <v>43494.07291666013</v>
      </c>
      <c r="C2703">
        <v>5.5999999046325684</v>
      </c>
      <c r="D2703" s="2">
        <v>0</v>
      </c>
      <c r="E2703" t="s">
        <v>37736</v>
      </c>
      <c r="F2703" s="1">
        <f t="shared" si="276"/>
        <v>43129.07291666013</v>
      </c>
      <c r="G2703">
        <f t="shared" si="272"/>
        <v>29</v>
      </c>
      <c r="H2703">
        <f t="shared" si="273"/>
        <v>1</v>
      </c>
      <c r="I2703">
        <f t="shared" si="274"/>
        <v>2018</v>
      </c>
      <c r="J2703">
        <v>10</v>
      </c>
      <c r="K2703">
        <v>0.40000000596046448</v>
      </c>
    </row>
    <row r="2704" spans="1:11" x14ac:dyDescent="0.25">
      <c r="A2704" t="s">
        <v>2697</v>
      </c>
      <c r="B2704" s="1">
        <f t="shared" si="275"/>
        <v>43494.083333326795</v>
      </c>
      <c r="C2704">
        <v>5.4800000190734863</v>
      </c>
      <c r="D2704" s="2">
        <v>0</v>
      </c>
      <c r="E2704" t="s">
        <v>37737</v>
      </c>
      <c r="F2704" s="1">
        <f t="shared" si="276"/>
        <v>43129.083333326795</v>
      </c>
      <c r="G2704">
        <f t="shared" si="272"/>
        <v>29</v>
      </c>
      <c r="H2704">
        <f t="shared" si="273"/>
        <v>1</v>
      </c>
      <c r="I2704">
        <f t="shared" si="274"/>
        <v>2018</v>
      </c>
      <c r="J2704">
        <v>5.5999999046325684</v>
      </c>
      <c r="K2704">
        <v>0</v>
      </c>
    </row>
    <row r="2705" spans="1:11" x14ac:dyDescent="0.25">
      <c r="A2705" t="s">
        <v>2698</v>
      </c>
      <c r="B2705" s="1">
        <f t="shared" si="275"/>
        <v>43494.093749993459</v>
      </c>
      <c r="C2705">
        <v>5.3600001335144043</v>
      </c>
      <c r="D2705" s="2">
        <v>0</v>
      </c>
      <c r="E2705" t="s">
        <v>37738</v>
      </c>
      <c r="F2705" s="1">
        <f t="shared" si="276"/>
        <v>43129.093749993459</v>
      </c>
      <c r="G2705">
        <f t="shared" si="272"/>
        <v>29</v>
      </c>
      <c r="H2705">
        <f t="shared" si="273"/>
        <v>1</v>
      </c>
      <c r="I2705">
        <f t="shared" si="274"/>
        <v>2018</v>
      </c>
      <c r="J2705">
        <v>5.8000001907348633</v>
      </c>
      <c r="K2705">
        <v>0</v>
      </c>
    </row>
    <row r="2706" spans="1:11" x14ac:dyDescent="0.25">
      <c r="A2706" t="s">
        <v>2699</v>
      </c>
      <c r="B2706" s="1">
        <f t="shared" si="275"/>
        <v>43494.104166660123</v>
      </c>
      <c r="C2706">
        <v>4.5999999046325684</v>
      </c>
      <c r="D2706" s="2">
        <v>0</v>
      </c>
      <c r="E2706" t="s">
        <v>37739</v>
      </c>
      <c r="F2706" s="1">
        <f t="shared" si="276"/>
        <v>43129.104166660123</v>
      </c>
      <c r="G2706">
        <f t="shared" si="272"/>
        <v>29</v>
      </c>
      <c r="H2706">
        <f t="shared" si="273"/>
        <v>1</v>
      </c>
      <c r="I2706">
        <f t="shared" si="274"/>
        <v>2018</v>
      </c>
      <c r="J2706">
        <v>4.5999999046325684</v>
      </c>
      <c r="K2706">
        <v>0</v>
      </c>
    </row>
    <row r="2707" spans="1:11" x14ac:dyDescent="0.25">
      <c r="A2707" t="s">
        <v>2700</v>
      </c>
      <c r="B2707" s="1">
        <f t="shared" si="275"/>
        <v>43494.114583326787</v>
      </c>
      <c r="C2707">
        <v>4.7600002288818359</v>
      </c>
      <c r="D2707" s="2">
        <v>0</v>
      </c>
      <c r="E2707" t="s">
        <v>37740</v>
      </c>
      <c r="F2707" s="1">
        <f t="shared" si="276"/>
        <v>43129.114583326787</v>
      </c>
      <c r="G2707">
        <f t="shared" si="272"/>
        <v>29</v>
      </c>
      <c r="H2707">
        <f t="shared" si="273"/>
        <v>1</v>
      </c>
      <c r="I2707">
        <f t="shared" si="274"/>
        <v>2018</v>
      </c>
      <c r="J2707">
        <v>4.4000000953674316</v>
      </c>
      <c r="K2707">
        <v>0</v>
      </c>
    </row>
    <row r="2708" spans="1:11" x14ac:dyDescent="0.25">
      <c r="A2708" t="s">
        <v>2701</v>
      </c>
      <c r="B2708" s="1">
        <f t="shared" si="275"/>
        <v>43494.124999993452</v>
      </c>
      <c r="C2708">
        <v>4.0799999237060547</v>
      </c>
      <c r="D2708" s="2">
        <v>0</v>
      </c>
      <c r="E2708" t="s">
        <v>37741</v>
      </c>
      <c r="F2708" s="1">
        <f t="shared" si="276"/>
        <v>43129.124999993452</v>
      </c>
      <c r="G2708">
        <f t="shared" si="272"/>
        <v>29</v>
      </c>
      <c r="H2708">
        <f t="shared" si="273"/>
        <v>1</v>
      </c>
      <c r="I2708">
        <f t="shared" si="274"/>
        <v>2018</v>
      </c>
      <c r="J2708">
        <v>6.0399999618530273</v>
      </c>
      <c r="K2708">
        <v>0</v>
      </c>
    </row>
    <row r="2709" spans="1:11" x14ac:dyDescent="0.25">
      <c r="A2709" t="s">
        <v>2702</v>
      </c>
      <c r="B2709" s="1">
        <f t="shared" si="275"/>
        <v>43494.135416660116</v>
      </c>
      <c r="C2709">
        <v>3.7999999523162842</v>
      </c>
      <c r="D2709" s="2">
        <v>0</v>
      </c>
      <c r="E2709" t="s">
        <v>37742</v>
      </c>
      <c r="F2709" s="1">
        <f t="shared" si="276"/>
        <v>43129.135416660116</v>
      </c>
      <c r="G2709">
        <f t="shared" si="272"/>
        <v>29</v>
      </c>
      <c r="H2709">
        <f t="shared" si="273"/>
        <v>1</v>
      </c>
      <c r="I2709">
        <f t="shared" si="274"/>
        <v>2018</v>
      </c>
      <c r="J2709">
        <v>6.4000000953674316</v>
      </c>
      <c r="K2709">
        <v>0</v>
      </c>
    </row>
    <row r="2710" spans="1:11" x14ac:dyDescent="0.25">
      <c r="A2710" t="s">
        <v>2703</v>
      </c>
      <c r="B2710" s="1">
        <f t="shared" si="275"/>
        <v>43494.14583332678</v>
      </c>
      <c r="C2710">
        <v>5.119999885559082</v>
      </c>
      <c r="D2710" s="2">
        <v>0</v>
      </c>
      <c r="E2710" t="s">
        <v>37743</v>
      </c>
      <c r="F2710" s="1">
        <f t="shared" si="276"/>
        <v>43129.14583332678</v>
      </c>
      <c r="G2710">
        <f t="shared" si="272"/>
        <v>29</v>
      </c>
      <c r="H2710">
        <f t="shared" si="273"/>
        <v>1</v>
      </c>
      <c r="I2710">
        <f t="shared" si="274"/>
        <v>2018</v>
      </c>
      <c r="J2710">
        <v>6.4800000190734863</v>
      </c>
      <c r="K2710">
        <v>0</v>
      </c>
    </row>
    <row r="2711" spans="1:11" x14ac:dyDescent="0.25">
      <c r="A2711" t="s">
        <v>2704</v>
      </c>
      <c r="B2711" s="1">
        <f t="shared" si="275"/>
        <v>43494.156249993444</v>
      </c>
      <c r="C2711">
        <v>5.440000057220459</v>
      </c>
      <c r="D2711" s="2">
        <v>0</v>
      </c>
      <c r="E2711" t="s">
        <v>37744</v>
      </c>
      <c r="F2711" s="1">
        <f t="shared" si="276"/>
        <v>43129.156249993444</v>
      </c>
      <c r="G2711">
        <f t="shared" si="272"/>
        <v>29</v>
      </c>
      <c r="H2711">
        <f t="shared" si="273"/>
        <v>1</v>
      </c>
      <c r="I2711">
        <f t="shared" si="274"/>
        <v>2018</v>
      </c>
      <c r="J2711">
        <v>5.9200000762939453</v>
      </c>
      <c r="K2711">
        <v>0</v>
      </c>
    </row>
    <row r="2712" spans="1:11" x14ac:dyDescent="0.25">
      <c r="A2712" t="s">
        <v>2705</v>
      </c>
      <c r="B2712" s="1">
        <f t="shared" si="275"/>
        <v>43494.166666660109</v>
      </c>
      <c r="C2712">
        <v>4.5999999046325684</v>
      </c>
      <c r="D2712" s="2">
        <v>0</v>
      </c>
      <c r="E2712" t="s">
        <v>37745</v>
      </c>
      <c r="F2712" s="1">
        <f t="shared" si="276"/>
        <v>43129.166666660109</v>
      </c>
      <c r="G2712">
        <f t="shared" si="272"/>
        <v>29</v>
      </c>
      <c r="H2712">
        <f t="shared" si="273"/>
        <v>1</v>
      </c>
      <c r="I2712">
        <f t="shared" si="274"/>
        <v>2018</v>
      </c>
      <c r="J2712">
        <v>6.0399999618530273</v>
      </c>
      <c r="K2712">
        <v>0</v>
      </c>
    </row>
    <row r="2713" spans="1:11" x14ac:dyDescent="0.25">
      <c r="A2713" t="s">
        <v>2706</v>
      </c>
      <c r="B2713" s="1">
        <f t="shared" si="275"/>
        <v>43494.177083326773</v>
      </c>
      <c r="C2713">
        <v>5</v>
      </c>
      <c r="D2713" s="2">
        <v>0</v>
      </c>
      <c r="E2713" t="s">
        <v>37746</v>
      </c>
      <c r="F2713" s="1">
        <f t="shared" si="276"/>
        <v>43129.177083326773</v>
      </c>
      <c r="G2713">
        <f t="shared" si="272"/>
        <v>29</v>
      </c>
      <c r="H2713">
        <f t="shared" si="273"/>
        <v>1</v>
      </c>
      <c r="I2713">
        <f t="shared" si="274"/>
        <v>2018</v>
      </c>
      <c r="J2713">
        <v>6.320000171661377</v>
      </c>
      <c r="K2713">
        <v>0</v>
      </c>
    </row>
    <row r="2714" spans="1:11" x14ac:dyDescent="0.25">
      <c r="A2714" t="s">
        <v>2707</v>
      </c>
      <c r="B2714" s="1">
        <f t="shared" si="275"/>
        <v>43494.187499993437</v>
      </c>
      <c r="C2714">
        <v>4.3600001335144043</v>
      </c>
      <c r="D2714" s="2">
        <v>0</v>
      </c>
      <c r="E2714" t="s">
        <v>37747</v>
      </c>
      <c r="F2714" s="1">
        <f t="shared" si="276"/>
        <v>43129.187499993437</v>
      </c>
      <c r="G2714">
        <f t="shared" si="272"/>
        <v>29</v>
      </c>
      <c r="H2714">
        <f t="shared" si="273"/>
        <v>1</v>
      </c>
      <c r="I2714">
        <f t="shared" si="274"/>
        <v>2018</v>
      </c>
      <c r="J2714">
        <v>6.7199997901916504</v>
      </c>
      <c r="K2714">
        <v>0</v>
      </c>
    </row>
    <row r="2715" spans="1:11" x14ac:dyDescent="0.25">
      <c r="A2715" t="s">
        <v>2708</v>
      </c>
      <c r="B2715" s="1">
        <f t="shared" si="275"/>
        <v>43494.197916660101</v>
      </c>
      <c r="C2715">
        <v>4.679999828338623</v>
      </c>
      <c r="D2715" s="2">
        <v>0</v>
      </c>
      <c r="E2715" t="s">
        <v>37748</v>
      </c>
      <c r="F2715" s="1">
        <f t="shared" si="276"/>
        <v>43129.197916660101</v>
      </c>
      <c r="G2715">
        <f t="shared" si="272"/>
        <v>29</v>
      </c>
      <c r="H2715">
        <f t="shared" si="273"/>
        <v>1</v>
      </c>
      <c r="I2715">
        <f t="shared" si="274"/>
        <v>2018</v>
      </c>
      <c r="J2715">
        <v>5.5999999046325684</v>
      </c>
      <c r="K2715">
        <v>0</v>
      </c>
    </row>
    <row r="2716" spans="1:11" x14ac:dyDescent="0.25">
      <c r="A2716" t="s">
        <v>2709</v>
      </c>
      <c r="B2716" s="1">
        <f t="shared" si="275"/>
        <v>43494.208333326766</v>
      </c>
      <c r="C2716">
        <v>5.2800002098083496</v>
      </c>
      <c r="D2716" s="2">
        <v>0</v>
      </c>
      <c r="E2716" t="s">
        <v>37749</v>
      </c>
      <c r="F2716" s="1">
        <f t="shared" si="276"/>
        <v>43129.208333326766</v>
      </c>
      <c r="G2716">
        <f t="shared" si="272"/>
        <v>29</v>
      </c>
      <c r="H2716">
        <f t="shared" si="273"/>
        <v>1</v>
      </c>
      <c r="I2716">
        <f t="shared" si="274"/>
        <v>2018</v>
      </c>
      <c r="J2716">
        <v>5.679999828338623</v>
      </c>
      <c r="K2716">
        <v>0</v>
      </c>
    </row>
    <row r="2717" spans="1:11" x14ac:dyDescent="0.25">
      <c r="A2717" t="s">
        <v>2710</v>
      </c>
      <c r="B2717" s="1">
        <f t="shared" si="275"/>
        <v>43494.21874999343</v>
      </c>
      <c r="C2717">
        <v>3.8399999141693115</v>
      </c>
      <c r="D2717" s="2">
        <v>0</v>
      </c>
      <c r="E2717" t="s">
        <v>37750</v>
      </c>
      <c r="F2717" s="1">
        <f t="shared" si="276"/>
        <v>43129.21874999343</v>
      </c>
      <c r="G2717">
        <f t="shared" si="272"/>
        <v>29</v>
      </c>
      <c r="H2717">
        <f t="shared" si="273"/>
        <v>1</v>
      </c>
      <c r="I2717">
        <f t="shared" si="274"/>
        <v>2018</v>
      </c>
      <c r="J2717">
        <v>6.0399999618530273</v>
      </c>
      <c r="K2717">
        <v>0</v>
      </c>
    </row>
    <row r="2718" spans="1:11" x14ac:dyDescent="0.25">
      <c r="A2718" t="s">
        <v>2711</v>
      </c>
      <c r="B2718" s="1">
        <f t="shared" si="275"/>
        <v>43494.229166660094</v>
      </c>
      <c r="C2718">
        <v>3.8399999141693115</v>
      </c>
      <c r="D2718" s="2">
        <v>0</v>
      </c>
      <c r="E2718" t="s">
        <v>37751</v>
      </c>
      <c r="F2718" s="1">
        <f t="shared" si="276"/>
        <v>43129.229166660094</v>
      </c>
      <c r="G2718">
        <f t="shared" si="272"/>
        <v>29</v>
      </c>
      <c r="H2718">
        <f t="shared" si="273"/>
        <v>1</v>
      </c>
      <c r="I2718">
        <f t="shared" si="274"/>
        <v>2018</v>
      </c>
      <c r="J2718">
        <v>5.6399998664855957</v>
      </c>
      <c r="K2718">
        <v>0</v>
      </c>
    </row>
    <row r="2719" spans="1:11" x14ac:dyDescent="0.25">
      <c r="A2719" t="s">
        <v>2712</v>
      </c>
      <c r="B2719" s="1">
        <f t="shared" si="275"/>
        <v>43494.239583326758</v>
      </c>
      <c r="C2719">
        <v>4.3600001335144043</v>
      </c>
      <c r="D2719" s="2">
        <v>0</v>
      </c>
      <c r="E2719" t="s">
        <v>37752</v>
      </c>
      <c r="F2719" s="1">
        <f t="shared" si="276"/>
        <v>43129.239583326758</v>
      </c>
      <c r="G2719">
        <f t="shared" si="272"/>
        <v>29</v>
      </c>
      <c r="H2719">
        <f t="shared" si="273"/>
        <v>1</v>
      </c>
      <c r="I2719">
        <f t="shared" si="274"/>
        <v>2018</v>
      </c>
      <c r="J2719">
        <v>5.6399998664855957</v>
      </c>
      <c r="K2719">
        <v>0</v>
      </c>
    </row>
    <row r="2720" spans="1:11" x14ac:dyDescent="0.25">
      <c r="A2720" t="s">
        <v>2713</v>
      </c>
      <c r="B2720" s="1">
        <f t="shared" si="275"/>
        <v>43494.249999993423</v>
      </c>
      <c r="C2720">
        <v>3.9200000762939453</v>
      </c>
      <c r="D2720" s="2">
        <v>0</v>
      </c>
      <c r="E2720" t="s">
        <v>37753</v>
      </c>
      <c r="F2720" s="1">
        <f t="shared" si="276"/>
        <v>43129.249999993423</v>
      </c>
      <c r="G2720">
        <f t="shared" si="272"/>
        <v>29</v>
      </c>
      <c r="H2720">
        <f t="shared" si="273"/>
        <v>1</v>
      </c>
      <c r="I2720">
        <f t="shared" si="274"/>
        <v>2018</v>
      </c>
      <c r="J2720">
        <v>4.4800000190734863</v>
      </c>
      <c r="K2720">
        <v>0</v>
      </c>
    </row>
    <row r="2721" spans="1:11" x14ac:dyDescent="0.25">
      <c r="A2721" t="s">
        <v>2714</v>
      </c>
      <c r="B2721" s="1">
        <f t="shared" si="275"/>
        <v>43494.260416660087</v>
      </c>
      <c r="C2721">
        <v>4.0799999237060547</v>
      </c>
      <c r="D2721" s="2">
        <v>0</v>
      </c>
      <c r="E2721" t="s">
        <v>37754</v>
      </c>
      <c r="F2721" s="1">
        <f t="shared" si="276"/>
        <v>43129.260416660087</v>
      </c>
      <c r="G2721">
        <f t="shared" si="272"/>
        <v>29</v>
      </c>
      <c r="H2721">
        <f t="shared" si="273"/>
        <v>1</v>
      </c>
      <c r="I2721">
        <f t="shared" si="274"/>
        <v>2018</v>
      </c>
      <c r="J2721">
        <v>4.7600002288818359</v>
      </c>
      <c r="K2721">
        <v>0</v>
      </c>
    </row>
    <row r="2722" spans="1:11" x14ac:dyDescent="0.25">
      <c r="A2722" t="s">
        <v>2715</v>
      </c>
      <c r="B2722" s="1">
        <f t="shared" si="275"/>
        <v>43494.270833326751</v>
      </c>
      <c r="C2722">
        <v>3.7599999904632568</v>
      </c>
      <c r="D2722" s="2">
        <v>0</v>
      </c>
      <c r="E2722" t="s">
        <v>37755</v>
      </c>
      <c r="F2722" s="1">
        <f t="shared" si="276"/>
        <v>43129.270833326751</v>
      </c>
      <c r="G2722">
        <f t="shared" si="272"/>
        <v>29</v>
      </c>
      <c r="H2722">
        <f t="shared" si="273"/>
        <v>1</v>
      </c>
      <c r="I2722">
        <f t="shared" si="274"/>
        <v>2018</v>
      </c>
      <c r="J2722">
        <v>4.7600002288818359</v>
      </c>
      <c r="K2722">
        <v>0</v>
      </c>
    </row>
    <row r="2723" spans="1:11" x14ac:dyDescent="0.25">
      <c r="A2723" t="s">
        <v>2716</v>
      </c>
      <c r="B2723" s="1">
        <f t="shared" si="275"/>
        <v>43494.281249993415</v>
      </c>
      <c r="C2723">
        <v>3.0399999618530273</v>
      </c>
      <c r="D2723" s="2">
        <v>0</v>
      </c>
      <c r="E2723" t="s">
        <v>37756</v>
      </c>
      <c r="F2723" s="1">
        <f t="shared" si="276"/>
        <v>43129.281249993415</v>
      </c>
      <c r="G2723">
        <f t="shared" si="272"/>
        <v>29</v>
      </c>
      <c r="H2723">
        <f t="shared" si="273"/>
        <v>1</v>
      </c>
      <c r="I2723">
        <f t="shared" si="274"/>
        <v>2018</v>
      </c>
      <c r="J2723">
        <v>4.4000000953674316</v>
      </c>
      <c r="K2723">
        <v>0</v>
      </c>
    </row>
    <row r="2724" spans="1:11" x14ac:dyDescent="0.25">
      <c r="A2724" t="s">
        <v>2717</v>
      </c>
      <c r="B2724" s="1">
        <f t="shared" si="275"/>
        <v>43494.291666660079</v>
      </c>
      <c r="C2724">
        <v>3.2799999713897705</v>
      </c>
      <c r="D2724" s="2">
        <v>0</v>
      </c>
      <c r="E2724" t="s">
        <v>37757</v>
      </c>
      <c r="F2724" s="1">
        <f t="shared" si="276"/>
        <v>43129.291666660079</v>
      </c>
      <c r="G2724">
        <f t="shared" si="272"/>
        <v>29</v>
      </c>
      <c r="H2724">
        <f t="shared" si="273"/>
        <v>1</v>
      </c>
      <c r="I2724">
        <f t="shared" si="274"/>
        <v>2018</v>
      </c>
      <c r="J2724">
        <v>4.8400001525878906</v>
      </c>
      <c r="K2724">
        <v>0</v>
      </c>
    </row>
    <row r="2725" spans="1:11" x14ac:dyDescent="0.25">
      <c r="A2725" t="s">
        <v>2718</v>
      </c>
      <c r="B2725" s="1">
        <f t="shared" si="275"/>
        <v>43494.302083326744</v>
      </c>
      <c r="C2725">
        <v>3.1600000858306885</v>
      </c>
      <c r="D2725" s="2">
        <v>0</v>
      </c>
      <c r="E2725" t="s">
        <v>37758</v>
      </c>
      <c r="F2725" s="1">
        <f t="shared" si="276"/>
        <v>43129.302083326744</v>
      </c>
      <c r="G2725">
        <f t="shared" si="272"/>
        <v>29</v>
      </c>
      <c r="H2725">
        <f t="shared" si="273"/>
        <v>1</v>
      </c>
      <c r="I2725">
        <f t="shared" si="274"/>
        <v>2018</v>
      </c>
      <c r="J2725">
        <v>5.1999998092651367</v>
      </c>
      <c r="K2725">
        <v>0</v>
      </c>
    </row>
    <row r="2726" spans="1:11" x14ac:dyDescent="0.25">
      <c r="A2726" t="s">
        <v>2719</v>
      </c>
      <c r="B2726" s="1">
        <f t="shared" si="275"/>
        <v>43494.312499993408</v>
      </c>
      <c r="C2726">
        <v>3.119999885559082</v>
      </c>
      <c r="D2726" s="2">
        <v>0</v>
      </c>
      <c r="E2726" t="s">
        <v>37759</v>
      </c>
      <c r="F2726" s="1">
        <f t="shared" si="276"/>
        <v>43129.312499993408</v>
      </c>
      <c r="G2726">
        <f t="shared" si="272"/>
        <v>29</v>
      </c>
      <c r="H2726">
        <f t="shared" si="273"/>
        <v>1</v>
      </c>
      <c r="I2726">
        <f t="shared" si="274"/>
        <v>2018</v>
      </c>
      <c r="J2726">
        <v>4.679999828338623</v>
      </c>
      <c r="K2726">
        <v>0</v>
      </c>
    </row>
    <row r="2727" spans="1:11" x14ac:dyDescent="0.25">
      <c r="A2727" t="s">
        <v>2720</v>
      </c>
      <c r="B2727" s="1">
        <f t="shared" si="275"/>
        <v>43494.322916660072</v>
      </c>
      <c r="C2727">
        <v>4.559999942779541</v>
      </c>
      <c r="D2727" s="2">
        <v>0</v>
      </c>
      <c r="E2727" t="s">
        <v>37760</v>
      </c>
      <c r="F2727" s="1">
        <f t="shared" si="276"/>
        <v>43129.322916660072</v>
      </c>
      <c r="G2727">
        <f t="shared" si="272"/>
        <v>29</v>
      </c>
      <c r="H2727">
        <f t="shared" si="273"/>
        <v>1</v>
      </c>
      <c r="I2727">
        <f t="shared" si="274"/>
        <v>2018</v>
      </c>
      <c r="J2727">
        <v>5.0399999618530273</v>
      </c>
      <c r="K2727">
        <v>0</v>
      </c>
    </row>
    <row r="2728" spans="1:11" x14ac:dyDescent="0.25">
      <c r="A2728" t="s">
        <v>2721</v>
      </c>
      <c r="B2728" s="1">
        <f t="shared" si="275"/>
        <v>43494.333333326736</v>
      </c>
      <c r="C2728">
        <v>5.1999998092651367</v>
      </c>
      <c r="D2728" s="2">
        <v>0</v>
      </c>
      <c r="E2728" t="s">
        <v>37761</v>
      </c>
      <c r="F2728" s="1">
        <f t="shared" si="276"/>
        <v>43129.333333326736</v>
      </c>
      <c r="G2728">
        <f t="shared" si="272"/>
        <v>29</v>
      </c>
      <c r="H2728">
        <f t="shared" si="273"/>
        <v>1</v>
      </c>
      <c r="I2728">
        <f t="shared" si="274"/>
        <v>2018</v>
      </c>
      <c r="J2728">
        <v>4.679999828338623</v>
      </c>
      <c r="K2728">
        <v>0</v>
      </c>
    </row>
    <row r="2729" spans="1:11" x14ac:dyDescent="0.25">
      <c r="A2729" t="s">
        <v>2722</v>
      </c>
      <c r="B2729" s="1">
        <f t="shared" si="275"/>
        <v>43494.343749993401</v>
      </c>
      <c r="C2729">
        <v>4</v>
      </c>
      <c r="D2729" s="2">
        <v>0</v>
      </c>
      <c r="E2729" t="s">
        <v>37762</v>
      </c>
      <c r="F2729" s="1">
        <f t="shared" si="276"/>
        <v>43129.343749993401</v>
      </c>
      <c r="G2729">
        <f t="shared" si="272"/>
        <v>29</v>
      </c>
      <c r="H2729">
        <f t="shared" si="273"/>
        <v>1</v>
      </c>
      <c r="I2729">
        <f t="shared" si="274"/>
        <v>2018</v>
      </c>
      <c r="J2729">
        <v>4.440000057220459</v>
      </c>
      <c r="K2729">
        <v>0</v>
      </c>
    </row>
    <row r="2730" spans="1:11" x14ac:dyDescent="0.25">
      <c r="A2730" t="s">
        <v>2723</v>
      </c>
      <c r="B2730" s="1">
        <f t="shared" si="275"/>
        <v>43494.354166660065</v>
      </c>
      <c r="C2730">
        <v>3.5999999046325684</v>
      </c>
      <c r="D2730" s="2">
        <v>0</v>
      </c>
      <c r="E2730" t="s">
        <v>37763</v>
      </c>
      <c r="F2730" s="1">
        <f t="shared" si="276"/>
        <v>43129.354166660065</v>
      </c>
      <c r="G2730">
        <f t="shared" si="272"/>
        <v>29</v>
      </c>
      <c r="H2730">
        <f t="shared" si="273"/>
        <v>1</v>
      </c>
      <c r="I2730">
        <f t="shared" si="274"/>
        <v>2018</v>
      </c>
      <c r="J2730">
        <v>4.119999885559082</v>
      </c>
      <c r="K2730">
        <v>0</v>
      </c>
    </row>
    <row r="2731" spans="1:11" x14ac:dyDescent="0.25">
      <c r="A2731" t="s">
        <v>2724</v>
      </c>
      <c r="B2731" s="1">
        <f t="shared" si="275"/>
        <v>43494.364583326729</v>
      </c>
      <c r="C2731">
        <v>3.2799999713897705</v>
      </c>
      <c r="D2731" s="2">
        <v>0</v>
      </c>
      <c r="E2731" t="s">
        <v>37764</v>
      </c>
      <c r="F2731" s="1">
        <f t="shared" si="276"/>
        <v>43129.364583326729</v>
      </c>
      <c r="G2731">
        <f t="shared" si="272"/>
        <v>29</v>
      </c>
      <c r="H2731">
        <f t="shared" si="273"/>
        <v>1</v>
      </c>
      <c r="I2731">
        <f t="shared" si="274"/>
        <v>2018</v>
      </c>
      <c r="J2731">
        <v>4.9200000762939453</v>
      </c>
      <c r="K2731">
        <v>0</v>
      </c>
    </row>
    <row r="2732" spans="1:11" x14ac:dyDescent="0.25">
      <c r="A2732" t="s">
        <v>2725</v>
      </c>
      <c r="B2732" s="1">
        <f t="shared" si="275"/>
        <v>43494.374999993393</v>
      </c>
      <c r="C2732">
        <v>13.640000343322754</v>
      </c>
      <c r="D2732" s="2">
        <v>0</v>
      </c>
      <c r="E2732" t="s">
        <v>37765</v>
      </c>
      <c r="F2732" s="1">
        <f t="shared" si="276"/>
        <v>43129.374999993393</v>
      </c>
      <c r="G2732">
        <f t="shared" si="272"/>
        <v>29</v>
      </c>
      <c r="H2732">
        <f t="shared" si="273"/>
        <v>1</v>
      </c>
      <c r="I2732">
        <f t="shared" si="274"/>
        <v>2018</v>
      </c>
      <c r="J2732">
        <v>41.599998474121094</v>
      </c>
      <c r="K2732">
        <v>0</v>
      </c>
    </row>
    <row r="2733" spans="1:11" x14ac:dyDescent="0.25">
      <c r="A2733" t="s">
        <v>2726</v>
      </c>
      <c r="B2733" s="1">
        <f t="shared" si="275"/>
        <v>43494.385416660058</v>
      </c>
      <c r="C2733">
        <v>32.799999237060547</v>
      </c>
      <c r="D2733" s="2">
        <v>0.40000000596046448</v>
      </c>
      <c r="E2733" t="s">
        <v>37766</v>
      </c>
      <c r="F2733" s="1">
        <f t="shared" si="276"/>
        <v>43129.385416660058</v>
      </c>
      <c r="G2733">
        <f t="shared" si="272"/>
        <v>29</v>
      </c>
      <c r="H2733">
        <f t="shared" si="273"/>
        <v>1</v>
      </c>
      <c r="I2733">
        <f t="shared" si="274"/>
        <v>2018</v>
      </c>
      <c r="J2733">
        <v>69.639999389648438</v>
      </c>
      <c r="K2733">
        <v>0.40000000596046448</v>
      </c>
    </row>
    <row r="2734" spans="1:11" x14ac:dyDescent="0.25">
      <c r="A2734" t="s">
        <v>2727</v>
      </c>
      <c r="B2734" s="1">
        <f t="shared" si="275"/>
        <v>43494.395833326722</v>
      </c>
      <c r="C2734">
        <v>37.680000305175781</v>
      </c>
      <c r="D2734" s="2">
        <v>0</v>
      </c>
      <c r="E2734" t="s">
        <v>37767</v>
      </c>
      <c r="F2734" s="1">
        <f t="shared" si="276"/>
        <v>43129.395833326722</v>
      </c>
      <c r="G2734">
        <f t="shared" si="272"/>
        <v>29</v>
      </c>
      <c r="H2734">
        <f t="shared" si="273"/>
        <v>1</v>
      </c>
      <c r="I2734">
        <f t="shared" si="274"/>
        <v>2018</v>
      </c>
      <c r="J2734">
        <v>57.840000152587891</v>
      </c>
      <c r="K2734">
        <v>0</v>
      </c>
    </row>
    <row r="2735" spans="1:11" x14ac:dyDescent="0.25">
      <c r="A2735" t="s">
        <v>2728</v>
      </c>
      <c r="B2735" s="1">
        <f t="shared" si="275"/>
        <v>43494.406249993386</v>
      </c>
      <c r="C2735">
        <v>34.560001373291016</v>
      </c>
      <c r="D2735" s="2">
        <v>0.40000000596046448</v>
      </c>
      <c r="E2735" t="s">
        <v>37768</v>
      </c>
      <c r="F2735" s="1">
        <f t="shared" si="276"/>
        <v>43129.406249993386</v>
      </c>
      <c r="G2735">
        <f t="shared" si="272"/>
        <v>29</v>
      </c>
      <c r="H2735">
        <f t="shared" si="273"/>
        <v>1</v>
      </c>
      <c r="I2735">
        <f t="shared" si="274"/>
        <v>2018</v>
      </c>
      <c r="J2735">
        <v>55.360000610351563</v>
      </c>
      <c r="K2735">
        <v>0.40000000596046448</v>
      </c>
    </row>
    <row r="2736" spans="1:11" x14ac:dyDescent="0.25">
      <c r="A2736" t="s">
        <v>2729</v>
      </c>
      <c r="B2736" s="1">
        <f t="shared" si="275"/>
        <v>43494.41666666005</v>
      </c>
      <c r="C2736">
        <v>20.079999923706055</v>
      </c>
      <c r="D2736" s="2">
        <v>0</v>
      </c>
      <c r="E2736" t="s">
        <v>37769</v>
      </c>
      <c r="F2736" s="1">
        <f t="shared" si="276"/>
        <v>43129.41666666005</v>
      </c>
      <c r="G2736">
        <f t="shared" si="272"/>
        <v>29</v>
      </c>
      <c r="H2736">
        <f t="shared" si="273"/>
        <v>1</v>
      </c>
      <c r="I2736">
        <f t="shared" si="274"/>
        <v>2018</v>
      </c>
      <c r="J2736">
        <v>47.439998626708984</v>
      </c>
      <c r="K2736">
        <v>0</v>
      </c>
    </row>
    <row r="2737" spans="1:11" x14ac:dyDescent="0.25">
      <c r="A2737" t="s">
        <v>2730</v>
      </c>
      <c r="B2737" s="1">
        <f t="shared" si="275"/>
        <v>43494.427083326715</v>
      </c>
      <c r="C2737">
        <v>54.680000305175781</v>
      </c>
      <c r="D2737" s="2">
        <v>0</v>
      </c>
      <c r="E2737" t="s">
        <v>37770</v>
      </c>
      <c r="F2737" s="1">
        <f t="shared" si="276"/>
        <v>43129.427083326715</v>
      </c>
      <c r="G2737">
        <f t="shared" si="272"/>
        <v>29</v>
      </c>
      <c r="H2737">
        <f t="shared" si="273"/>
        <v>1</v>
      </c>
      <c r="I2737">
        <f t="shared" si="274"/>
        <v>2018</v>
      </c>
      <c r="J2737">
        <v>62.040000915527344</v>
      </c>
      <c r="K2737">
        <v>0</v>
      </c>
    </row>
    <row r="2738" spans="1:11" x14ac:dyDescent="0.25">
      <c r="A2738" t="s">
        <v>2731</v>
      </c>
      <c r="B2738" s="1">
        <f t="shared" si="275"/>
        <v>43494.437499993379</v>
      </c>
      <c r="C2738">
        <v>76.480003356933594</v>
      </c>
      <c r="D2738" s="2">
        <v>0.40000000596046448</v>
      </c>
      <c r="E2738" t="s">
        <v>37771</v>
      </c>
      <c r="F2738" s="1">
        <f t="shared" si="276"/>
        <v>43129.437499993379</v>
      </c>
      <c r="G2738">
        <f t="shared" si="272"/>
        <v>29</v>
      </c>
      <c r="H2738">
        <f t="shared" si="273"/>
        <v>1</v>
      </c>
      <c r="I2738">
        <f t="shared" si="274"/>
        <v>2018</v>
      </c>
      <c r="J2738">
        <v>61.319999694824219</v>
      </c>
      <c r="K2738">
        <v>0</v>
      </c>
    </row>
    <row r="2739" spans="1:11" x14ac:dyDescent="0.25">
      <c r="A2739" t="s">
        <v>2732</v>
      </c>
      <c r="B2739" s="1">
        <f t="shared" si="275"/>
        <v>43494.447916660043</v>
      </c>
      <c r="C2739">
        <v>53.520000457763672</v>
      </c>
      <c r="D2739" s="2">
        <v>0</v>
      </c>
      <c r="E2739" t="s">
        <v>37772</v>
      </c>
      <c r="F2739" s="1">
        <f t="shared" si="276"/>
        <v>43129.447916660043</v>
      </c>
      <c r="G2739">
        <f t="shared" si="272"/>
        <v>29</v>
      </c>
      <c r="H2739">
        <f t="shared" si="273"/>
        <v>1</v>
      </c>
      <c r="I2739">
        <f t="shared" si="274"/>
        <v>2018</v>
      </c>
      <c r="J2739">
        <v>61.240001678466797</v>
      </c>
      <c r="K2739">
        <v>0.40000000596046448</v>
      </c>
    </row>
    <row r="2740" spans="1:11" x14ac:dyDescent="0.25">
      <c r="A2740" t="s">
        <v>2733</v>
      </c>
      <c r="B2740" s="1">
        <f t="shared" si="275"/>
        <v>43494.458333326707</v>
      </c>
      <c r="C2740">
        <v>51.880001068115234</v>
      </c>
      <c r="D2740" s="2">
        <v>0</v>
      </c>
      <c r="E2740" t="s">
        <v>37773</v>
      </c>
      <c r="F2740" s="1">
        <f t="shared" si="276"/>
        <v>43129.458333326707</v>
      </c>
      <c r="G2740">
        <f t="shared" si="272"/>
        <v>29</v>
      </c>
      <c r="H2740">
        <f t="shared" si="273"/>
        <v>1</v>
      </c>
      <c r="I2740">
        <f t="shared" si="274"/>
        <v>2018</v>
      </c>
      <c r="J2740">
        <v>50.279998779296875</v>
      </c>
      <c r="K2740">
        <v>0</v>
      </c>
    </row>
    <row r="2741" spans="1:11" x14ac:dyDescent="0.25">
      <c r="A2741" t="s">
        <v>2734</v>
      </c>
      <c r="B2741" s="1">
        <f t="shared" si="275"/>
        <v>43494.468749993372</v>
      </c>
      <c r="C2741">
        <v>46.200000762939453</v>
      </c>
      <c r="D2741" s="2">
        <v>0</v>
      </c>
      <c r="E2741" t="s">
        <v>37774</v>
      </c>
      <c r="F2741" s="1">
        <f t="shared" si="276"/>
        <v>43129.468749993372</v>
      </c>
      <c r="G2741">
        <f t="shared" si="272"/>
        <v>29</v>
      </c>
      <c r="H2741">
        <f t="shared" si="273"/>
        <v>1</v>
      </c>
      <c r="I2741">
        <f t="shared" si="274"/>
        <v>2018</v>
      </c>
      <c r="J2741">
        <v>54.439998626708984</v>
      </c>
      <c r="K2741">
        <v>0</v>
      </c>
    </row>
    <row r="2742" spans="1:11" x14ac:dyDescent="0.25">
      <c r="A2742" t="s">
        <v>2735</v>
      </c>
      <c r="B2742" s="1">
        <f t="shared" si="275"/>
        <v>43494.479166660036</v>
      </c>
      <c r="C2742">
        <v>49.680000305175781</v>
      </c>
      <c r="D2742" s="2">
        <v>0.40000000596046448</v>
      </c>
      <c r="E2742" t="s">
        <v>37775</v>
      </c>
      <c r="F2742" s="1">
        <f t="shared" si="276"/>
        <v>43129.479166660036</v>
      </c>
      <c r="G2742">
        <f t="shared" si="272"/>
        <v>29</v>
      </c>
      <c r="H2742">
        <f t="shared" si="273"/>
        <v>1</v>
      </c>
      <c r="I2742">
        <f t="shared" si="274"/>
        <v>2018</v>
      </c>
      <c r="J2742">
        <v>56.720001220703125</v>
      </c>
      <c r="K2742">
        <v>0</v>
      </c>
    </row>
    <row r="2743" spans="1:11" x14ac:dyDescent="0.25">
      <c r="A2743" t="s">
        <v>2736</v>
      </c>
      <c r="B2743" s="1">
        <f t="shared" si="275"/>
        <v>43494.4895833267</v>
      </c>
      <c r="C2743">
        <v>56.159999847412109</v>
      </c>
      <c r="D2743" s="2">
        <v>0</v>
      </c>
      <c r="E2743" t="s">
        <v>37776</v>
      </c>
      <c r="F2743" s="1">
        <f t="shared" si="276"/>
        <v>43129.4895833267</v>
      </c>
      <c r="G2743">
        <f t="shared" si="272"/>
        <v>29</v>
      </c>
      <c r="H2743">
        <f t="shared" si="273"/>
        <v>1</v>
      </c>
      <c r="I2743">
        <f t="shared" si="274"/>
        <v>2018</v>
      </c>
      <c r="J2743">
        <v>50.639999389648438</v>
      </c>
      <c r="K2743">
        <v>0</v>
      </c>
    </row>
    <row r="2744" spans="1:11" x14ac:dyDescent="0.25">
      <c r="A2744" t="s">
        <v>2737</v>
      </c>
      <c r="B2744" s="1">
        <f t="shared" si="275"/>
        <v>43494.499999993364</v>
      </c>
      <c r="C2744">
        <v>53.319999694824219</v>
      </c>
      <c r="D2744" s="2">
        <v>0.40000000596046448</v>
      </c>
      <c r="E2744" t="s">
        <v>37777</v>
      </c>
      <c r="F2744" s="1">
        <f t="shared" si="276"/>
        <v>43129.499999993364</v>
      </c>
      <c r="G2744">
        <f t="shared" si="272"/>
        <v>29</v>
      </c>
      <c r="H2744">
        <f t="shared" si="273"/>
        <v>1</v>
      </c>
      <c r="I2744">
        <f t="shared" si="274"/>
        <v>2018</v>
      </c>
      <c r="J2744">
        <v>52.080001831054688</v>
      </c>
      <c r="K2744">
        <v>0.40000000596046448</v>
      </c>
    </row>
    <row r="2745" spans="1:11" x14ac:dyDescent="0.25">
      <c r="A2745" t="s">
        <v>2738</v>
      </c>
      <c r="B2745" s="1">
        <f t="shared" si="275"/>
        <v>43494.510416660029</v>
      </c>
      <c r="C2745">
        <v>57.560001373291016</v>
      </c>
      <c r="D2745" s="2">
        <v>0</v>
      </c>
      <c r="E2745" t="s">
        <v>37778</v>
      </c>
      <c r="F2745" s="1">
        <f t="shared" si="276"/>
        <v>43129.510416660029</v>
      </c>
      <c r="G2745">
        <f t="shared" si="272"/>
        <v>29</v>
      </c>
      <c r="H2745">
        <f t="shared" si="273"/>
        <v>1</v>
      </c>
      <c r="I2745">
        <f t="shared" si="274"/>
        <v>2018</v>
      </c>
      <c r="J2745">
        <v>56.759998321533203</v>
      </c>
      <c r="K2745">
        <v>0</v>
      </c>
    </row>
    <row r="2746" spans="1:11" x14ac:dyDescent="0.25">
      <c r="A2746" t="s">
        <v>2739</v>
      </c>
      <c r="B2746" s="1">
        <f t="shared" si="275"/>
        <v>43494.520833326693</v>
      </c>
      <c r="C2746">
        <v>56.720001220703125</v>
      </c>
      <c r="D2746" s="2">
        <v>0.40000000596046448</v>
      </c>
      <c r="E2746" t="s">
        <v>37779</v>
      </c>
      <c r="F2746" s="1">
        <f t="shared" si="276"/>
        <v>43129.520833326693</v>
      </c>
      <c r="G2746">
        <f t="shared" si="272"/>
        <v>29</v>
      </c>
      <c r="H2746">
        <f t="shared" si="273"/>
        <v>1</v>
      </c>
      <c r="I2746">
        <f t="shared" si="274"/>
        <v>2018</v>
      </c>
      <c r="J2746">
        <v>50.040000915527344</v>
      </c>
      <c r="K2746">
        <v>0</v>
      </c>
    </row>
    <row r="2747" spans="1:11" x14ac:dyDescent="0.25">
      <c r="A2747" t="s">
        <v>2740</v>
      </c>
      <c r="B2747" s="1">
        <f t="shared" si="275"/>
        <v>43494.531249993357</v>
      </c>
      <c r="C2747">
        <v>55.080001831054688</v>
      </c>
      <c r="D2747" s="2">
        <v>0</v>
      </c>
      <c r="E2747" t="s">
        <v>37780</v>
      </c>
      <c r="F2747" s="1">
        <f t="shared" si="276"/>
        <v>43129.531249993357</v>
      </c>
      <c r="G2747">
        <f t="shared" si="272"/>
        <v>29</v>
      </c>
      <c r="H2747">
        <f t="shared" si="273"/>
        <v>1</v>
      </c>
      <c r="I2747">
        <f t="shared" si="274"/>
        <v>2018</v>
      </c>
      <c r="J2747">
        <v>62.360000610351563</v>
      </c>
      <c r="K2747">
        <v>0.40000000596046448</v>
      </c>
    </row>
    <row r="2748" spans="1:11" x14ac:dyDescent="0.25">
      <c r="A2748" t="s">
        <v>2741</v>
      </c>
      <c r="B2748" s="1">
        <f t="shared" si="275"/>
        <v>43494.541666660021</v>
      </c>
      <c r="C2748">
        <v>52.400001525878906</v>
      </c>
      <c r="D2748" s="2">
        <v>0.40000000596046448</v>
      </c>
      <c r="E2748" t="s">
        <v>37781</v>
      </c>
      <c r="F2748" s="1">
        <f t="shared" si="276"/>
        <v>43129.541666660021</v>
      </c>
      <c r="G2748">
        <f t="shared" si="272"/>
        <v>29</v>
      </c>
      <c r="H2748">
        <f t="shared" si="273"/>
        <v>1</v>
      </c>
      <c r="I2748">
        <f t="shared" si="274"/>
        <v>2018</v>
      </c>
      <c r="J2748">
        <v>54.560001373291016</v>
      </c>
      <c r="K2748">
        <v>0</v>
      </c>
    </row>
    <row r="2749" spans="1:11" x14ac:dyDescent="0.25">
      <c r="A2749" t="s">
        <v>2742</v>
      </c>
      <c r="B2749" s="1">
        <f t="shared" si="275"/>
        <v>43494.552083326686</v>
      </c>
      <c r="C2749">
        <v>54.319999694824219</v>
      </c>
      <c r="D2749" s="2">
        <v>0</v>
      </c>
      <c r="E2749" t="s">
        <v>37782</v>
      </c>
      <c r="F2749" s="1">
        <f t="shared" si="276"/>
        <v>43129.552083326686</v>
      </c>
      <c r="G2749">
        <f t="shared" si="272"/>
        <v>29</v>
      </c>
      <c r="H2749">
        <f t="shared" si="273"/>
        <v>1</v>
      </c>
      <c r="I2749">
        <f t="shared" si="274"/>
        <v>2018</v>
      </c>
      <c r="J2749">
        <v>52.919998168945313</v>
      </c>
      <c r="K2749">
        <v>0</v>
      </c>
    </row>
    <row r="2750" spans="1:11" x14ac:dyDescent="0.25">
      <c r="A2750" t="s">
        <v>2743</v>
      </c>
      <c r="B2750" s="1">
        <f t="shared" si="275"/>
        <v>43494.56249999335</v>
      </c>
      <c r="C2750">
        <v>50.520000457763672</v>
      </c>
      <c r="D2750" s="2">
        <v>0</v>
      </c>
      <c r="E2750" t="s">
        <v>37783</v>
      </c>
      <c r="F2750" s="1">
        <f t="shared" si="276"/>
        <v>43129.56249999335</v>
      </c>
      <c r="G2750">
        <f t="shared" si="272"/>
        <v>29</v>
      </c>
      <c r="H2750">
        <f t="shared" si="273"/>
        <v>1</v>
      </c>
      <c r="I2750">
        <f t="shared" si="274"/>
        <v>2018</v>
      </c>
      <c r="J2750">
        <v>52.159999847412109</v>
      </c>
      <c r="K2750">
        <v>0.40000000596046448</v>
      </c>
    </row>
    <row r="2751" spans="1:11" x14ac:dyDescent="0.25">
      <c r="A2751" t="s">
        <v>2744</v>
      </c>
      <c r="B2751" s="1">
        <f t="shared" si="275"/>
        <v>43494.572916660014</v>
      </c>
      <c r="C2751">
        <v>52.680000305175781</v>
      </c>
      <c r="D2751" s="2">
        <v>0.40000000596046448</v>
      </c>
      <c r="E2751" t="s">
        <v>37784</v>
      </c>
      <c r="F2751" s="1">
        <f t="shared" si="276"/>
        <v>43129.572916660014</v>
      </c>
      <c r="G2751">
        <f t="shared" si="272"/>
        <v>29</v>
      </c>
      <c r="H2751">
        <f t="shared" si="273"/>
        <v>1</v>
      </c>
      <c r="I2751">
        <f t="shared" si="274"/>
        <v>2018</v>
      </c>
      <c r="J2751">
        <v>48.400001525878906</v>
      </c>
      <c r="K2751">
        <v>0.40000000596046448</v>
      </c>
    </row>
    <row r="2752" spans="1:11" x14ac:dyDescent="0.25">
      <c r="A2752" t="s">
        <v>2745</v>
      </c>
      <c r="B2752" s="1">
        <f t="shared" si="275"/>
        <v>43494.583333326678</v>
      </c>
      <c r="C2752">
        <v>55.360000610351563</v>
      </c>
      <c r="D2752" s="2">
        <v>0</v>
      </c>
      <c r="E2752" t="s">
        <v>37785</v>
      </c>
      <c r="F2752" s="1">
        <f t="shared" si="276"/>
        <v>43129.583333326678</v>
      </c>
      <c r="G2752">
        <f t="shared" si="272"/>
        <v>29</v>
      </c>
      <c r="H2752">
        <f t="shared" si="273"/>
        <v>1</v>
      </c>
      <c r="I2752">
        <f t="shared" si="274"/>
        <v>2018</v>
      </c>
      <c r="J2752">
        <v>49.080001831054688</v>
      </c>
      <c r="K2752">
        <v>0</v>
      </c>
    </row>
    <row r="2753" spans="1:11" x14ac:dyDescent="0.25">
      <c r="A2753" t="s">
        <v>2746</v>
      </c>
      <c r="B2753" s="1">
        <f t="shared" si="275"/>
        <v>43494.593749993342</v>
      </c>
      <c r="C2753">
        <v>47</v>
      </c>
      <c r="D2753" s="2">
        <v>0</v>
      </c>
      <c r="E2753" t="s">
        <v>37786</v>
      </c>
      <c r="F2753" s="1">
        <f t="shared" si="276"/>
        <v>43129.593749993342</v>
      </c>
      <c r="G2753">
        <f t="shared" si="272"/>
        <v>29</v>
      </c>
      <c r="H2753">
        <f t="shared" si="273"/>
        <v>1</v>
      </c>
      <c r="I2753">
        <f t="shared" si="274"/>
        <v>2018</v>
      </c>
      <c r="J2753">
        <v>42.720001220703125</v>
      </c>
      <c r="K2753">
        <v>0</v>
      </c>
    </row>
    <row r="2754" spans="1:11" x14ac:dyDescent="0.25">
      <c r="A2754" t="s">
        <v>2747</v>
      </c>
      <c r="B2754" s="1">
        <f t="shared" si="275"/>
        <v>43494.604166660007</v>
      </c>
      <c r="C2754">
        <v>45.759998321533203</v>
      </c>
      <c r="D2754" s="2">
        <v>0</v>
      </c>
      <c r="E2754" t="s">
        <v>37787</v>
      </c>
      <c r="F2754" s="1">
        <f t="shared" si="276"/>
        <v>43129.604166660007</v>
      </c>
      <c r="G2754">
        <f t="shared" si="272"/>
        <v>29</v>
      </c>
      <c r="H2754">
        <f t="shared" si="273"/>
        <v>1</v>
      </c>
      <c r="I2754">
        <f t="shared" si="274"/>
        <v>2018</v>
      </c>
      <c r="J2754">
        <v>57.720001220703125</v>
      </c>
      <c r="K2754">
        <v>0</v>
      </c>
    </row>
    <row r="2755" spans="1:11" x14ac:dyDescent="0.25">
      <c r="A2755" t="s">
        <v>2748</v>
      </c>
      <c r="B2755" s="1">
        <f t="shared" si="275"/>
        <v>43494.614583326671</v>
      </c>
      <c r="C2755">
        <v>46.840000152587891</v>
      </c>
      <c r="D2755" s="2">
        <v>0.40000000596046448</v>
      </c>
      <c r="E2755" t="s">
        <v>37788</v>
      </c>
      <c r="F2755" s="1">
        <f t="shared" si="276"/>
        <v>43129.614583326671</v>
      </c>
      <c r="G2755">
        <f t="shared" si="272"/>
        <v>29</v>
      </c>
      <c r="H2755">
        <f t="shared" si="273"/>
        <v>1</v>
      </c>
      <c r="I2755">
        <f t="shared" si="274"/>
        <v>2018</v>
      </c>
      <c r="J2755">
        <v>46.680000305175781</v>
      </c>
      <c r="K2755">
        <v>0</v>
      </c>
    </row>
    <row r="2756" spans="1:11" x14ac:dyDescent="0.25">
      <c r="A2756" t="s">
        <v>2749</v>
      </c>
      <c r="B2756" s="1">
        <f t="shared" si="275"/>
        <v>43494.624999993335</v>
      </c>
      <c r="C2756">
        <v>48.520000457763672</v>
      </c>
      <c r="D2756" s="2">
        <v>0</v>
      </c>
      <c r="E2756" t="s">
        <v>37789</v>
      </c>
      <c r="F2756" s="1">
        <f t="shared" si="276"/>
        <v>43129.624999993335</v>
      </c>
      <c r="G2756">
        <f t="shared" si="272"/>
        <v>29</v>
      </c>
      <c r="H2756">
        <f t="shared" si="273"/>
        <v>1</v>
      </c>
      <c r="I2756">
        <f t="shared" si="274"/>
        <v>2018</v>
      </c>
      <c r="J2756">
        <v>53.200000762939453</v>
      </c>
      <c r="K2756">
        <v>0</v>
      </c>
    </row>
    <row r="2757" spans="1:11" x14ac:dyDescent="0.25">
      <c r="A2757" t="s">
        <v>2750</v>
      </c>
      <c r="B2757" s="1">
        <f t="shared" si="275"/>
        <v>43494.635416659999</v>
      </c>
      <c r="C2757">
        <v>45.159999847412109</v>
      </c>
      <c r="D2757" s="2">
        <v>0</v>
      </c>
      <c r="E2757" t="s">
        <v>37790</v>
      </c>
      <c r="F2757" s="1">
        <f t="shared" si="276"/>
        <v>43129.635416659999</v>
      </c>
      <c r="G2757">
        <f t="shared" si="272"/>
        <v>29</v>
      </c>
      <c r="H2757">
        <f t="shared" si="273"/>
        <v>1</v>
      </c>
      <c r="I2757">
        <f t="shared" si="274"/>
        <v>2018</v>
      </c>
      <c r="J2757">
        <v>50.360000610351563</v>
      </c>
      <c r="K2757">
        <v>0</v>
      </c>
    </row>
    <row r="2758" spans="1:11" x14ac:dyDescent="0.25">
      <c r="A2758" t="s">
        <v>2751</v>
      </c>
      <c r="B2758" s="1">
        <f t="shared" si="275"/>
        <v>43494.645833326664</v>
      </c>
      <c r="C2758">
        <v>47.959999084472656</v>
      </c>
      <c r="D2758" s="2">
        <v>0.40000000596046448</v>
      </c>
      <c r="E2758" t="s">
        <v>37791</v>
      </c>
      <c r="F2758" s="1">
        <f t="shared" si="276"/>
        <v>43129.645833326664</v>
      </c>
      <c r="G2758">
        <f t="shared" si="272"/>
        <v>29</v>
      </c>
      <c r="H2758">
        <f t="shared" si="273"/>
        <v>1</v>
      </c>
      <c r="I2758">
        <f t="shared" si="274"/>
        <v>2018</v>
      </c>
      <c r="J2758">
        <v>59.880001068115234</v>
      </c>
      <c r="K2758">
        <v>0.40000000596046448</v>
      </c>
    </row>
    <row r="2759" spans="1:11" x14ac:dyDescent="0.25">
      <c r="A2759" t="s">
        <v>2752</v>
      </c>
      <c r="B2759" s="1">
        <f t="shared" si="275"/>
        <v>43494.656249993328</v>
      </c>
      <c r="C2759">
        <v>51.599998474121094</v>
      </c>
      <c r="D2759" s="2">
        <v>0</v>
      </c>
      <c r="E2759" t="s">
        <v>37792</v>
      </c>
      <c r="F2759" s="1">
        <f t="shared" si="276"/>
        <v>43129.656249993328</v>
      </c>
      <c r="G2759">
        <f t="shared" si="272"/>
        <v>29</v>
      </c>
      <c r="H2759">
        <f t="shared" si="273"/>
        <v>1</v>
      </c>
      <c r="I2759">
        <f t="shared" si="274"/>
        <v>2018</v>
      </c>
      <c r="J2759">
        <v>57.720001220703125</v>
      </c>
      <c r="K2759">
        <v>0</v>
      </c>
    </row>
    <row r="2760" spans="1:11" x14ac:dyDescent="0.25">
      <c r="A2760" t="s">
        <v>2753</v>
      </c>
      <c r="B2760" s="1">
        <f t="shared" si="275"/>
        <v>43494.666666659992</v>
      </c>
      <c r="C2760">
        <v>49.360000610351563</v>
      </c>
      <c r="D2760" s="2">
        <v>0</v>
      </c>
      <c r="E2760" t="s">
        <v>37793</v>
      </c>
      <c r="F2760" s="1">
        <f t="shared" si="276"/>
        <v>43129.666666659992</v>
      </c>
      <c r="G2760">
        <f t="shared" si="272"/>
        <v>29</v>
      </c>
      <c r="H2760">
        <f t="shared" si="273"/>
        <v>1</v>
      </c>
      <c r="I2760">
        <f t="shared" si="274"/>
        <v>2018</v>
      </c>
      <c r="J2760">
        <v>49.639999389648438</v>
      </c>
      <c r="K2760">
        <v>0.40000000596046448</v>
      </c>
    </row>
    <row r="2761" spans="1:11" x14ac:dyDescent="0.25">
      <c r="A2761" t="s">
        <v>2754</v>
      </c>
      <c r="B2761" s="1">
        <f t="shared" si="275"/>
        <v>43494.677083326656</v>
      </c>
      <c r="C2761">
        <v>46.720001220703125</v>
      </c>
      <c r="D2761" s="2">
        <v>0</v>
      </c>
      <c r="E2761" t="s">
        <v>37794</v>
      </c>
      <c r="F2761" s="1">
        <f t="shared" si="276"/>
        <v>43129.677083326656</v>
      </c>
      <c r="G2761">
        <f t="shared" si="272"/>
        <v>29</v>
      </c>
      <c r="H2761">
        <f t="shared" si="273"/>
        <v>1</v>
      </c>
      <c r="I2761">
        <f t="shared" si="274"/>
        <v>2018</v>
      </c>
      <c r="J2761">
        <v>55.759998321533203</v>
      </c>
      <c r="K2761">
        <v>0</v>
      </c>
    </row>
    <row r="2762" spans="1:11" x14ac:dyDescent="0.25">
      <c r="A2762" t="s">
        <v>2755</v>
      </c>
      <c r="B2762" s="1">
        <f t="shared" si="275"/>
        <v>43494.687499993321</v>
      </c>
      <c r="C2762">
        <v>53.040000915527344</v>
      </c>
      <c r="D2762" s="2">
        <v>0</v>
      </c>
      <c r="E2762" t="s">
        <v>37795</v>
      </c>
      <c r="F2762" s="1">
        <f t="shared" si="276"/>
        <v>43129.687499993321</v>
      </c>
      <c r="G2762">
        <f t="shared" ref="G2762:G2825" si="277">DAY(F2762)</f>
        <v>29</v>
      </c>
      <c r="H2762">
        <f t="shared" ref="H2762:H2825" si="278">MONTH(F2762)</f>
        <v>1</v>
      </c>
      <c r="I2762">
        <f t="shared" ref="I2762:I2825" si="279">YEAR(F2762)</f>
        <v>2018</v>
      </c>
      <c r="J2762">
        <v>50.279998779296875</v>
      </c>
      <c r="K2762">
        <v>0</v>
      </c>
    </row>
    <row r="2763" spans="1:11" x14ac:dyDescent="0.25">
      <c r="A2763" t="s">
        <v>2756</v>
      </c>
      <c r="B2763" s="1">
        <f t="shared" ref="B2763:B2826" si="280">B2762+1/(24*4)</f>
        <v>43494.697916659985</v>
      </c>
      <c r="C2763">
        <v>45.680000305175781</v>
      </c>
      <c r="D2763" s="2">
        <v>0.40000000596046448</v>
      </c>
      <c r="E2763" t="s">
        <v>37796</v>
      </c>
      <c r="F2763" s="1">
        <f t="shared" ref="F2763:F2826" si="281">F2762+1/(24*4)</f>
        <v>43129.697916659985</v>
      </c>
      <c r="G2763">
        <f t="shared" si="277"/>
        <v>29</v>
      </c>
      <c r="H2763">
        <f t="shared" si="278"/>
        <v>1</v>
      </c>
      <c r="I2763">
        <f t="shared" si="279"/>
        <v>2018</v>
      </c>
      <c r="J2763">
        <v>43.319999694824219</v>
      </c>
      <c r="K2763">
        <v>0</v>
      </c>
    </row>
    <row r="2764" spans="1:11" x14ac:dyDescent="0.25">
      <c r="A2764" t="s">
        <v>2757</v>
      </c>
      <c r="B2764" s="1">
        <f t="shared" si="280"/>
        <v>43494.708333326649</v>
      </c>
      <c r="C2764">
        <v>47.639999389648438</v>
      </c>
      <c r="D2764" s="2">
        <v>0</v>
      </c>
      <c r="E2764" t="s">
        <v>37797</v>
      </c>
      <c r="F2764" s="1">
        <f t="shared" si="281"/>
        <v>43129.708333326649</v>
      </c>
      <c r="G2764">
        <f t="shared" si="277"/>
        <v>29</v>
      </c>
      <c r="H2764">
        <f t="shared" si="278"/>
        <v>1</v>
      </c>
      <c r="I2764">
        <f t="shared" si="279"/>
        <v>2018</v>
      </c>
      <c r="J2764">
        <v>52.400001525878906</v>
      </c>
      <c r="K2764">
        <v>0.40000000596046448</v>
      </c>
    </row>
    <row r="2765" spans="1:11" x14ac:dyDescent="0.25">
      <c r="A2765" t="s">
        <v>2758</v>
      </c>
      <c r="B2765" s="1">
        <f t="shared" si="280"/>
        <v>43494.718749993313</v>
      </c>
      <c r="C2765">
        <v>53.159999847412109</v>
      </c>
      <c r="D2765" s="2">
        <v>0.40000000596046448</v>
      </c>
      <c r="E2765" t="s">
        <v>37798</v>
      </c>
      <c r="F2765" s="1">
        <f t="shared" si="281"/>
        <v>43129.718749993313</v>
      </c>
      <c r="G2765">
        <f t="shared" si="277"/>
        <v>29</v>
      </c>
      <c r="H2765">
        <f t="shared" si="278"/>
        <v>1</v>
      </c>
      <c r="I2765">
        <f t="shared" si="279"/>
        <v>2018</v>
      </c>
      <c r="J2765">
        <v>55.599998474121094</v>
      </c>
      <c r="K2765">
        <v>0</v>
      </c>
    </row>
    <row r="2766" spans="1:11" x14ac:dyDescent="0.25">
      <c r="A2766" t="s">
        <v>2759</v>
      </c>
      <c r="B2766" s="1">
        <f t="shared" si="280"/>
        <v>43494.729166659978</v>
      </c>
      <c r="C2766">
        <v>51.680000305175781</v>
      </c>
      <c r="D2766" s="2">
        <v>0</v>
      </c>
      <c r="E2766" t="s">
        <v>37799</v>
      </c>
      <c r="F2766" s="1">
        <f t="shared" si="281"/>
        <v>43129.729166659978</v>
      </c>
      <c r="G2766">
        <f t="shared" si="277"/>
        <v>29</v>
      </c>
      <c r="H2766">
        <f t="shared" si="278"/>
        <v>1</v>
      </c>
      <c r="I2766">
        <f t="shared" si="279"/>
        <v>2018</v>
      </c>
      <c r="J2766">
        <v>55</v>
      </c>
      <c r="K2766">
        <v>0</v>
      </c>
    </row>
    <row r="2767" spans="1:11" x14ac:dyDescent="0.25">
      <c r="A2767" t="s">
        <v>2760</v>
      </c>
      <c r="B2767" s="1">
        <f t="shared" si="280"/>
        <v>43494.739583326642</v>
      </c>
      <c r="C2767">
        <v>59.919998168945313</v>
      </c>
      <c r="D2767" s="2">
        <v>0</v>
      </c>
      <c r="E2767" t="s">
        <v>37800</v>
      </c>
      <c r="F2767" s="1">
        <f t="shared" si="281"/>
        <v>43129.739583326642</v>
      </c>
      <c r="G2767">
        <f t="shared" si="277"/>
        <v>29</v>
      </c>
      <c r="H2767">
        <f t="shared" si="278"/>
        <v>1</v>
      </c>
      <c r="I2767">
        <f t="shared" si="279"/>
        <v>2018</v>
      </c>
      <c r="J2767">
        <v>56.520000457763672</v>
      </c>
      <c r="K2767">
        <v>0</v>
      </c>
    </row>
    <row r="2768" spans="1:11" x14ac:dyDescent="0.25">
      <c r="A2768" t="s">
        <v>2761</v>
      </c>
      <c r="B2768" s="1">
        <f t="shared" si="280"/>
        <v>43494.749999993306</v>
      </c>
      <c r="C2768">
        <v>60.159999847412109</v>
      </c>
      <c r="D2768" s="2">
        <v>0</v>
      </c>
      <c r="E2768" t="s">
        <v>37801</v>
      </c>
      <c r="F2768" s="1">
        <f t="shared" si="281"/>
        <v>43129.749999993306</v>
      </c>
      <c r="G2768">
        <f t="shared" si="277"/>
        <v>29</v>
      </c>
      <c r="H2768">
        <f t="shared" si="278"/>
        <v>1</v>
      </c>
      <c r="I2768">
        <f t="shared" si="279"/>
        <v>2018</v>
      </c>
      <c r="J2768">
        <v>61.240001678466797</v>
      </c>
      <c r="K2768">
        <v>0.40000000596046448</v>
      </c>
    </row>
    <row r="2769" spans="1:11" x14ac:dyDescent="0.25">
      <c r="A2769" t="s">
        <v>2762</v>
      </c>
      <c r="B2769" s="1">
        <f t="shared" si="280"/>
        <v>43494.76041665997</v>
      </c>
      <c r="C2769">
        <v>67.919998168945313</v>
      </c>
      <c r="D2769" s="2">
        <v>0.40000000596046448</v>
      </c>
      <c r="E2769" t="s">
        <v>37802</v>
      </c>
      <c r="F2769" s="1">
        <f t="shared" si="281"/>
        <v>43129.76041665997</v>
      </c>
      <c r="G2769">
        <f t="shared" si="277"/>
        <v>29</v>
      </c>
      <c r="H2769">
        <f t="shared" si="278"/>
        <v>1</v>
      </c>
      <c r="I2769">
        <f t="shared" si="279"/>
        <v>2018</v>
      </c>
      <c r="J2769">
        <v>67.839996337890625</v>
      </c>
      <c r="K2769">
        <v>0</v>
      </c>
    </row>
    <row r="2770" spans="1:11" x14ac:dyDescent="0.25">
      <c r="A2770" t="s">
        <v>2763</v>
      </c>
      <c r="B2770" s="1">
        <f t="shared" si="280"/>
        <v>43494.770833326635</v>
      </c>
      <c r="C2770">
        <v>70.400001525878906</v>
      </c>
      <c r="D2770" s="2">
        <v>0</v>
      </c>
      <c r="E2770" t="s">
        <v>37803</v>
      </c>
      <c r="F2770" s="1">
        <f t="shared" si="281"/>
        <v>43129.770833326635</v>
      </c>
      <c r="G2770">
        <f t="shared" si="277"/>
        <v>29</v>
      </c>
      <c r="H2770">
        <f t="shared" si="278"/>
        <v>1</v>
      </c>
      <c r="I2770">
        <f t="shared" si="279"/>
        <v>2018</v>
      </c>
      <c r="J2770">
        <v>67.44000244140625</v>
      </c>
      <c r="K2770">
        <v>0</v>
      </c>
    </row>
    <row r="2771" spans="1:11" x14ac:dyDescent="0.25">
      <c r="A2771" t="s">
        <v>2764</v>
      </c>
      <c r="B2771" s="1">
        <f t="shared" si="280"/>
        <v>43494.781249993299</v>
      </c>
      <c r="C2771">
        <v>68.760002136230469</v>
      </c>
      <c r="D2771" s="2">
        <v>0</v>
      </c>
      <c r="E2771" t="s">
        <v>37804</v>
      </c>
      <c r="F2771" s="1">
        <f t="shared" si="281"/>
        <v>43129.781249993299</v>
      </c>
      <c r="G2771">
        <f t="shared" si="277"/>
        <v>29</v>
      </c>
      <c r="H2771">
        <f t="shared" si="278"/>
        <v>1</v>
      </c>
      <c r="I2771">
        <f t="shared" si="279"/>
        <v>2018</v>
      </c>
      <c r="J2771">
        <v>63.959999084472656</v>
      </c>
      <c r="K2771">
        <v>0.40000000596046448</v>
      </c>
    </row>
    <row r="2772" spans="1:11" x14ac:dyDescent="0.25">
      <c r="A2772" t="s">
        <v>2765</v>
      </c>
      <c r="B2772" s="1">
        <f t="shared" si="280"/>
        <v>43494.791666659963</v>
      </c>
      <c r="C2772">
        <v>68.239997863769531</v>
      </c>
      <c r="D2772" s="2">
        <v>0</v>
      </c>
      <c r="E2772" t="s">
        <v>37805</v>
      </c>
      <c r="F2772" s="1">
        <f t="shared" si="281"/>
        <v>43129.791666659963</v>
      </c>
      <c r="G2772">
        <f t="shared" si="277"/>
        <v>29</v>
      </c>
      <c r="H2772">
        <f t="shared" si="278"/>
        <v>1</v>
      </c>
      <c r="I2772">
        <f t="shared" si="279"/>
        <v>2018</v>
      </c>
      <c r="J2772">
        <v>66.199996948242188</v>
      </c>
      <c r="K2772">
        <v>0</v>
      </c>
    </row>
    <row r="2773" spans="1:11" x14ac:dyDescent="0.25">
      <c r="A2773" t="s">
        <v>2766</v>
      </c>
      <c r="B2773" s="1">
        <f t="shared" si="280"/>
        <v>43494.802083326627</v>
      </c>
      <c r="C2773">
        <v>61.520000457763672</v>
      </c>
      <c r="D2773" s="2">
        <v>0</v>
      </c>
      <c r="E2773" t="s">
        <v>37806</v>
      </c>
      <c r="F2773" s="1">
        <f t="shared" si="281"/>
        <v>43129.802083326627</v>
      </c>
      <c r="G2773">
        <f t="shared" si="277"/>
        <v>29</v>
      </c>
      <c r="H2773">
        <f t="shared" si="278"/>
        <v>1</v>
      </c>
      <c r="I2773">
        <f t="shared" si="279"/>
        <v>2018</v>
      </c>
      <c r="J2773">
        <v>71.599998474121094</v>
      </c>
      <c r="K2773">
        <v>0.40000000596046448</v>
      </c>
    </row>
    <row r="2774" spans="1:11" x14ac:dyDescent="0.25">
      <c r="A2774" t="s">
        <v>2767</v>
      </c>
      <c r="B2774" s="1">
        <f t="shared" si="280"/>
        <v>43494.812499993292</v>
      </c>
      <c r="C2774">
        <v>62.880001068115234</v>
      </c>
      <c r="D2774" s="2">
        <v>0.40000000596046448</v>
      </c>
      <c r="E2774" t="s">
        <v>37807</v>
      </c>
      <c r="F2774" s="1">
        <f t="shared" si="281"/>
        <v>43129.812499993292</v>
      </c>
      <c r="G2774">
        <f t="shared" si="277"/>
        <v>29</v>
      </c>
      <c r="H2774">
        <f t="shared" si="278"/>
        <v>1</v>
      </c>
      <c r="I2774">
        <f t="shared" si="279"/>
        <v>2018</v>
      </c>
      <c r="J2774">
        <v>62.599998474121094</v>
      </c>
      <c r="K2774">
        <v>0</v>
      </c>
    </row>
    <row r="2775" spans="1:11" x14ac:dyDescent="0.25">
      <c r="A2775" t="s">
        <v>2768</v>
      </c>
      <c r="B2775" s="1">
        <f t="shared" si="280"/>
        <v>43494.822916659956</v>
      </c>
      <c r="C2775">
        <v>70.800003051757813</v>
      </c>
      <c r="D2775" s="2">
        <v>0.40000000596046448</v>
      </c>
      <c r="E2775" t="s">
        <v>37808</v>
      </c>
      <c r="F2775" s="1">
        <f t="shared" si="281"/>
        <v>43129.822916659956</v>
      </c>
      <c r="G2775">
        <f t="shared" si="277"/>
        <v>29</v>
      </c>
      <c r="H2775">
        <f t="shared" si="278"/>
        <v>1</v>
      </c>
      <c r="I2775">
        <f t="shared" si="279"/>
        <v>2018</v>
      </c>
      <c r="J2775">
        <v>60.319999694824219</v>
      </c>
      <c r="K2775">
        <v>0</v>
      </c>
    </row>
    <row r="2776" spans="1:11" x14ac:dyDescent="0.25">
      <c r="A2776" t="s">
        <v>2769</v>
      </c>
      <c r="B2776" s="1">
        <f t="shared" si="280"/>
        <v>43494.83333332662</v>
      </c>
      <c r="C2776">
        <v>63.919998168945313</v>
      </c>
      <c r="D2776" s="2">
        <v>0</v>
      </c>
      <c r="E2776" t="s">
        <v>37809</v>
      </c>
      <c r="F2776" s="1">
        <f t="shared" si="281"/>
        <v>43129.83333332662</v>
      </c>
      <c r="G2776">
        <f t="shared" si="277"/>
        <v>29</v>
      </c>
      <c r="H2776">
        <f t="shared" si="278"/>
        <v>1</v>
      </c>
      <c r="I2776">
        <f t="shared" si="279"/>
        <v>2018</v>
      </c>
      <c r="J2776">
        <v>71.480003356933594</v>
      </c>
      <c r="K2776">
        <v>0.40000000596046448</v>
      </c>
    </row>
    <row r="2777" spans="1:11" x14ac:dyDescent="0.25">
      <c r="A2777" t="s">
        <v>2770</v>
      </c>
      <c r="B2777" s="1">
        <f t="shared" si="280"/>
        <v>43494.843749993284</v>
      </c>
      <c r="C2777">
        <v>61.720001220703125</v>
      </c>
      <c r="D2777" s="2">
        <v>0</v>
      </c>
      <c r="E2777" t="s">
        <v>37810</v>
      </c>
      <c r="F2777" s="1">
        <f t="shared" si="281"/>
        <v>43129.843749993284</v>
      </c>
      <c r="G2777">
        <f t="shared" si="277"/>
        <v>29</v>
      </c>
      <c r="H2777">
        <f t="shared" si="278"/>
        <v>1</v>
      </c>
      <c r="I2777">
        <f t="shared" si="279"/>
        <v>2018</v>
      </c>
      <c r="J2777">
        <v>57.680000305175781</v>
      </c>
      <c r="K2777">
        <v>0.40000000596046448</v>
      </c>
    </row>
    <row r="2778" spans="1:11" x14ac:dyDescent="0.25">
      <c r="A2778" t="s">
        <v>2771</v>
      </c>
      <c r="B2778" s="1">
        <f t="shared" si="280"/>
        <v>43494.854166659949</v>
      </c>
      <c r="C2778">
        <v>66.360000610351563</v>
      </c>
      <c r="D2778" s="2">
        <v>0.40000000596046448</v>
      </c>
      <c r="E2778" t="s">
        <v>37811</v>
      </c>
      <c r="F2778" s="1">
        <f t="shared" si="281"/>
        <v>43129.854166659949</v>
      </c>
      <c r="G2778">
        <f t="shared" si="277"/>
        <v>29</v>
      </c>
      <c r="H2778">
        <f t="shared" si="278"/>
        <v>1</v>
      </c>
      <c r="I2778">
        <f t="shared" si="279"/>
        <v>2018</v>
      </c>
      <c r="J2778">
        <v>67.44000244140625</v>
      </c>
      <c r="K2778">
        <v>0</v>
      </c>
    </row>
    <row r="2779" spans="1:11" x14ac:dyDescent="0.25">
      <c r="A2779" t="s">
        <v>2772</v>
      </c>
      <c r="B2779" s="1">
        <f t="shared" si="280"/>
        <v>43494.864583326613</v>
      </c>
      <c r="C2779">
        <v>60.159999847412109</v>
      </c>
      <c r="D2779" s="2">
        <v>0</v>
      </c>
      <c r="E2779" t="s">
        <v>37812</v>
      </c>
      <c r="F2779" s="1">
        <f t="shared" si="281"/>
        <v>43129.864583326613</v>
      </c>
      <c r="G2779">
        <f t="shared" si="277"/>
        <v>29</v>
      </c>
      <c r="H2779">
        <f t="shared" si="278"/>
        <v>1</v>
      </c>
      <c r="I2779">
        <f t="shared" si="279"/>
        <v>2018</v>
      </c>
      <c r="J2779">
        <v>69.080001831054688</v>
      </c>
      <c r="K2779">
        <v>0</v>
      </c>
    </row>
    <row r="2780" spans="1:11" x14ac:dyDescent="0.25">
      <c r="A2780" t="s">
        <v>2773</v>
      </c>
      <c r="B2780" s="1">
        <f t="shared" si="280"/>
        <v>43494.874999993277</v>
      </c>
      <c r="C2780">
        <v>64.599998474121094</v>
      </c>
      <c r="D2780" s="2">
        <v>0.40000000596046448</v>
      </c>
      <c r="E2780" t="s">
        <v>37813</v>
      </c>
      <c r="F2780" s="1">
        <f t="shared" si="281"/>
        <v>43129.874999993277</v>
      </c>
      <c r="G2780">
        <f t="shared" si="277"/>
        <v>29</v>
      </c>
      <c r="H2780">
        <f t="shared" si="278"/>
        <v>1</v>
      </c>
      <c r="I2780">
        <f t="shared" si="279"/>
        <v>2018</v>
      </c>
      <c r="J2780">
        <v>62.840000152587891</v>
      </c>
      <c r="K2780">
        <v>0.40000000596046448</v>
      </c>
    </row>
    <row r="2781" spans="1:11" x14ac:dyDescent="0.25">
      <c r="A2781" t="s">
        <v>2774</v>
      </c>
      <c r="B2781" s="1">
        <f t="shared" si="280"/>
        <v>43494.885416659941</v>
      </c>
      <c r="C2781">
        <v>60.919998168945313</v>
      </c>
      <c r="D2781" s="2">
        <v>0.40000000596046448</v>
      </c>
      <c r="E2781" t="s">
        <v>37814</v>
      </c>
      <c r="F2781" s="1">
        <f t="shared" si="281"/>
        <v>43129.885416659941</v>
      </c>
      <c r="G2781">
        <f t="shared" si="277"/>
        <v>29</v>
      </c>
      <c r="H2781">
        <f t="shared" si="278"/>
        <v>1</v>
      </c>
      <c r="I2781">
        <f t="shared" si="279"/>
        <v>2018</v>
      </c>
      <c r="J2781">
        <v>66.199996948242188</v>
      </c>
      <c r="K2781">
        <v>0.40000000596046448</v>
      </c>
    </row>
    <row r="2782" spans="1:11" x14ac:dyDescent="0.25">
      <c r="A2782" t="s">
        <v>2775</v>
      </c>
      <c r="B2782" s="1">
        <f t="shared" si="280"/>
        <v>43494.895833326605</v>
      </c>
      <c r="C2782">
        <v>59.040000915527344</v>
      </c>
      <c r="D2782" s="2">
        <v>0</v>
      </c>
      <c r="E2782" t="s">
        <v>37815</v>
      </c>
      <c r="F2782" s="1">
        <f t="shared" si="281"/>
        <v>43129.895833326605</v>
      </c>
      <c r="G2782">
        <f t="shared" si="277"/>
        <v>29</v>
      </c>
      <c r="H2782">
        <f t="shared" si="278"/>
        <v>1</v>
      </c>
      <c r="I2782">
        <f t="shared" si="279"/>
        <v>2018</v>
      </c>
      <c r="J2782">
        <v>56.799999237060547</v>
      </c>
      <c r="K2782">
        <v>0</v>
      </c>
    </row>
    <row r="2783" spans="1:11" x14ac:dyDescent="0.25">
      <c r="A2783" t="s">
        <v>2776</v>
      </c>
      <c r="B2783" s="1">
        <f t="shared" si="280"/>
        <v>43494.90624999327</v>
      </c>
      <c r="C2783">
        <v>63.880001068115234</v>
      </c>
      <c r="D2783" s="2">
        <v>0</v>
      </c>
      <c r="E2783" t="s">
        <v>37816</v>
      </c>
      <c r="F2783" s="1">
        <f t="shared" si="281"/>
        <v>43129.90624999327</v>
      </c>
      <c r="G2783">
        <f t="shared" si="277"/>
        <v>29</v>
      </c>
      <c r="H2783">
        <f t="shared" si="278"/>
        <v>1</v>
      </c>
      <c r="I2783">
        <f t="shared" si="279"/>
        <v>2018</v>
      </c>
      <c r="J2783">
        <v>53.119998931884766</v>
      </c>
      <c r="K2783">
        <v>0</v>
      </c>
    </row>
    <row r="2784" spans="1:11" x14ac:dyDescent="0.25">
      <c r="A2784" t="s">
        <v>2777</v>
      </c>
      <c r="B2784" s="1">
        <f t="shared" si="280"/>
        <v>43494.916666659934</v>
      </c>
      <c r="C2784">
        <v>58.880001068115234</v>
      </c>
      <c r="D2784" s="2">
        <v>0.40000000596046448</v>
      </c>
      <c r="E2784" t="s">
        <v>37817</v>
      </c>
      <c r="F2784" s="1">
        <f t="shared" si="281"/>
        <v>43129.916666659934</v>
      </c>
      <c r="G2784">
        <f t="shared" si="277"/>
        <v>29</v>
      </c>
      <c r="H2784">
        <f t="shared" si="278"/>
        <v>1</v>
      </c>
      <c r="I2784">
        <f t="shared" si="279"/>
        <v>2018</v>
      </c>
      <c r="J2784">
        <v>61.880001068115234</v>
      </c>
      <c r="K2784">
        <v>0.40000000596046448</v>
      </c>
    </row>
    <row r="2785" spans="1:11" x14ac:dyDescent="0.25">
      <c r="A2785" t="s">
        <v>2778</v>
      </c>
      <c r="B2785" s="1">
        <f t="shared" si="280"/>
        <v>43494.927083326598</v>
      </c>
      <c r="C2785">
        <v>53.400001525878906</v>
      </c>
      <c r="D2785" s="2">
        <v>0</v>
      </c>
      <c r="E2785" t="s">
        <v>37818</v>
      </c>
      <c r="F2785" s="1">
        <f t="shared" si="281"/>
        <v>43129.927083326598</v>
      </c>
      <c r="G2785">
        <f t="shared" si="277"/>
        <v>29</v>
      </c>
      <c r="H2785">
        <f t="shared" si="278"/>
        <v>1</v>
      </c>
      <c r="I2785">
        <f t="shared" si="279"/>
        <v>2018</v>
      </c>
      <c r="J2785">
        <v>53.799999237060547</v>
      </c>
      <c r="K2785">
        <v>0.40000000596046448</v>
      </c>
    </row>
    <row r="2786" spans="1:11" x14ac:dyDescent="0.25">
      <c r="A2786" t="s">
        <v>2779</v>
      </c>
      <c r="B2786" s="1">
        <f t="shared" si="280"/>
        <v>43494.937499993262</v>
      </c>
      <c r="C2786">
        <v>57.919998168945313</v>
      </c>
      <c r="D2786" s="2">
        <v>0</v>
      </c>
      <c r="E2786" t="s">
        <v>37819</v>
      </c>
      <c r="F2786" s="1">
        <f t="shared" si="281"/>
        <v>43129.937499993262</v>
      </c>
      <c r="G2786">
        <f t="shared" si="277"/>
        <v>29</v>
      </c>
      <c r="H2786">
        <f t="shared" si="278"/>
        <v>1</v>
      </c>
      <c r="I2786">
        <f t="shared" si="279"/>
        <v>2018</v>
      </c>
      <c r="J2786">
        <v>52.360000610351563</v>
      </c>
      <c r="K2786">
        <v>0.40000000596046448</v>
      </c>
    </row>
    <row r="2787" spans="1:11" x14ac:dyDescent="0.25">
      <c r="A2787" t="s">
        <v>2780</v>
      </c>
      <c r="B2787" s="1">
        <f t="shared" si="280"/>
        <v>43494.947916659927</v>
      </c>
      <c r="C2787">
        <v>61.360000610351563</v>
      </c>
      <c r="D2787" s="2">
        <v>0.40000000596046448</v>
      </c>
      <c r="E2787" t="s">
        <v>37820</v>
      </c>
      <c r="F2787" s="1">
        <f t="shared" si="281"/>
        <v>43129.947916659927</v>
      </c>
      <c r="G2787">
        <f t="shared" si="277"/>
        <v>29</v>
      </c>
      <c r="H2787">
        <f t="shared" si="278"/>
        <v>1</v>
      </c>
      <c r="I2787">
        <f t="shared" si="279"/>
        <v>2018</v>
      </c>
      <c r="J2787">
        <v>55.799999237060547</v>
      </c>
      <c r="K2787">
        <v>1.2000000476837158</v>
      </c>
    </row>
    <row r="2788" spans="1:11" x14ac:dyDescent="0.25">
      <c r="A2788" t="s">
        <v>2781</v>
      </c>
      <c r="B2788" s="1">
        <f t="shared" si="280"/>
        <v>43494.958333326591</v>
      </c>
      <c r="C2788">
        <v>55.240001678466797</v>
      </c>
      <c r="D2788" s="2">
        <v>0</v>
      </c>
      <c r="E2788" t="s">
        <v>37821</v>
      </c>
      <c r="F2788" s="1">
        <f t="shared" si="281"/>
        <v>43129.958333326591</v>
      </c>
      <c r="G2788">
        <f t="shared" si="277"/>
        <v>29</v>
      </c>
      <c r="H2788">
        <f t="shared" si="278"/>
        <v>1</v>
      </c>
      <c r="I2788">
        <f t="shared" si="279"/>
        <v>2018</v>
      </c>
      <c r="J2788">
        <v>57.799999237060547</v>
      </c>
      <c r="K2788">
        <v>0</v>
      </c>
    </row>
    <row r="2789" spans="1:11" x14ac:dyDescent="0.25">
      <c r="A2789" t="s">
        <v>2782</v>
      </c>
      <c r="B2789" s="1">
        <f t="shared" si="280"/>
        <v>43494.968749993255</v>
      </c>
      <c r="C2789">
        <v>44.759998321533203</v>
      </c>
      <c r="D2789" s="2">
        <v>0.40000000596046448</v>
      </c>
      <c r="E2789" t="s">
        <v>37822</v>
      </c>
      <c r="F2789" s="1">
        <f t="shared" si="281"/>
        <v>43129.968749993255</v>
      </c>
      <c r="G2789">
        <f t="shared" si="277"/>
        <v>29</v>
      </c>
      <c r="H2789">
        <f t="shared" si="278"/>
        <v>1</v>
      </c>
      <c r="I2789">
        <f t="shared" si="279"/>
        <v>2018</v>
      </c>
      <c r="J2789">
        <v>46.240001678466797</v>
      </c>
      <c r="K2789">
        <v>0.40000000596046448</v>
      </c>
    </row>
    <row r="2790" spans="1:11" x14ac:dyDescent="0.25">
      <c r="A2790" t="s">
        <v>2783</v>
      </c>
      <c r="B2790" s="1">
        <f t="shared" si="280"/>
        <v>43494.979166659919</v>
      </c>
      <c r="C2790">
        <v>35.520000457763672</v>
      </c>
      <c r="D2790" s="2">
        <v>0.40000000596046448</v>
      </c>
      <c r="E2790" t="s">
        <v>37823</v>
      </c>
      <c r="F2790" s="1">
        <f t="shared" si="281"/>
        <v>43129.979166659919</v>
      </c>
      <c r="G2790">
        <f t="shared" si="277"/>
        <v>29</v>
      </c>
      <c r="H2790">
        <f t="shared" si="278"/>
        <v>1</v>
      </c>
      <c r="I2790">
        <f t="shared" si="279"/>
        <v>2018</v>
      </c>
      <c r="J2790">
        <v>38.279998779296875</v>
      </c>
      <c r="K2790">
        <v>0</v>
      </c>
    </row>
    <row r="2791" spans="1:11" x14ac:dyDescent="0.25">
      <c r="A2791" t="s">
        <v>2784</v>
      </c>
      <c r="B2791" s="1">
        <f t="shared" si="280"/>
        <v>43494.989583326584</v>
      </c>
      <c r="C2791">
        <v>35.200000762939453</v>
      </c>
      <c r="D2791" s="2">
        <v>0.80000001192092896</v>
      </c>
      <c r="E2791" t="s">
        <v>37824</v>
      </c>
      <c r="F2791" s="1">
        <f t="shared" si="281"/>
        <v>43129.989583326584</v>
      </c>
      <c r="G2791">
        <f t="shared" si="277"/>
        <v>29</v>
      </c>
      <c r="H2791">
        <f t="shared" si="278"/>
        <v>1</v>
      </c>
      <c r="I2791">
        <f t="shared" si="279"/>
        <v>2018</v>
      </c>
      <c r="J2791">
        <v>36</v>
      </c>
      <c r="K2791">
        <v>0.40000000596046448</v>
      </c>
    </row>
    <row r="2792" spans="1:11" x14ac:dyDescent="0.25">
      <c r="A2792" t="s">
        <v>2785</v>
      </c>
      <c r="B2792" s="1">
        <f t="shared" si="280"/>
        <v>43494.999999993248</v>
      </c>
      <c r="C2792">
        <v>33.560001373291016</v>
      </c>
      <c r="D2792" s="2">
        <v>0.40000000596046448</v>
      </c>
      <c r="E2792" t="s">
        <v>37825</v>
      </c>
      <c r="F2792" s="1">
        <f t="shared" si="281"/>
        <v>43129.999999993248</v>
      </c>
      <c r="G2792">
        <f t="shared" si="277"/>
        <v>30</v>
      </c>
      <c r="H2792">
        <f t="shared" si="278"/>
        <v>1</v>
      </c>
      <c r="I2792">
        <f t="shared" si="279"/>
        <v>2018</v>
      </c>
      <c r="J2792">
        <v>40.360000610351563</v>
      </c>
      <c r="K2792">
        <v>0.40000000596046448</v>
      </c>
    </row>
    <row r="2793" spans="1:11" x14ac:dyDescent="0.25">
      <c r="A2793" t="s">
        <v>2786</v>
      </c>
      <c r="B2793" s="1">
        <f t="shared" si="280"/>
        <v>43495.010416659912</v>
      </c>
      <c r="C2793">
        <v>36.240001678466797</v>
      </c>
      <c r="D2793" s="2">
        <v>0.40000000596046448</v>
      </c>
      <c r="E2793" t="s">
        <v>37826</v>
      </c>
      <c r="F2793" s="1">
        <f t="shared" si="281"/>
        <v>43130.010416659912</v>
      </c>
      <c r="G2793">
        <f t="shared" si="277"/>
        <v>30</v>
      </c>
      <c r="H2793">
        <f t="shared" si="278"/>
        <v>1</v>
      </c>
      <c r="I2793">
        <f t="shared" si="279"/>
        <v>2018</v>
      </c>
      <c r="J2793">
        <v>37.759998321533203</v>
      </c>
      <c r="K2793">
        <v>2</v>
      </c>
    </row>
    <row r="2794" spans="1:11" x14ac:dyDescent="0.25">
      <c r="A2794" t="s">
        <v>2787</v>
      </c>
      <c r="B2794" s="1">
        <f t="shared" si="280"/>
        <v>43495.020833326576</v>
      </c>
      <c r="C2794">
        <v>34.319999694824219</v>
      </c>
      <c r="D2794" s="2">
        <v>0.40000000596046448</v>
      </c>
      <c r="E2794" t="s">
        <v>37827</v>
      </c>
      <c r="F2794" s="1">
        <f t="shared" si="281"/>
        <v>43130.020833326576</v>
      </c>
      <c r="G2794">
        <f t="shared" si="277"/>
        <v>30</v>
      </c>
      <c r="H2794">
        <f t="shared" si="278"/>
        <v>1</v>
      </c>
      <c r="I2794">
        <f t="shared" si="279"/>
        <v>2018</v>
      </c>
      <c r="J2794">
        <v>31.760000228881836</v>
      </c>
      <c r="K2794">
        <v>1.2000000476837158</v>
      </c>
    </row>
    <row r="2795" spans="1:11" x14ac:dyDescent="0.25">
      <c r="A2795" t="s">
        <v>2788</v>
      </c>
      <c r="B2795" s="1">
        <f t="shared" si="280"/>
        <v>43495.031249993241</v>
      </c>
      <c r="C2795">
        <v>27.600000381469727</v>
      </c>
      <c r="D2795" s="2">
        <v>0</v>
      </c>
      <c r="E2795" t="s">
        <v>37828</v>
      </c>
      <c r="F2795" s="1">
        <f t="shared" si="281"/>
        <v>43130.031249993241</v>
      </c>
      <c r="G2795">
        <f t="shared" si="277"/>
        <v>30</v>
      </c>
      <c r="H2795">
        <f t="shared" si="278"/>
        <v>1</v>
      </c>
      <c r="I2795">
        <f t="shared" si="279"/>
        <v>2018</v>
      </c>
      <c r="J2795">
        <v>25.360000610351563</v>
      </c>
      <c r="K2795">
        <v>0.40000000596046448</v>
      </c>
    </row>
    <row r="2796" spans="1:11" x14ac:dyDescent="0.25">
      <c r="A2796" t="s">
        <v>2789</v>
      </c>
      <c r="B2796" s="1">
        <f t="shared" si="280"/>
        <v>43495.041666659905</v>
      </c>
      <c r="C2796">
        <v>16.360000610351563</v>
      </c>
      <c r="D2796" s="2">
        <v>0</v>
      </c>
      <c r="E2796" t="s">
        <v>37829</v>
      </c>
      <c r="F2796" s="1">
        <f t="shared" si="281"/>
        <v>43130.041666659905</v>
      </c>
      <c r="G2796">
        <f t="shared" si="277"/>
        <v>30</v>
      </c>
      <c r="H2796">
        <f t="shared" si="278"/>
        <v>1</v>
      </c>
      <c r="I2796">
        <f t="shared" si="279"/>
        <v>2018</v>
      </c>
      <c r="J2796">
        <v>11.800000190734863</v>
      </c>
      <c r="K2796">
        <v>0</v>
      </c>
    </row>
    <row r="2797" spans="1:11" x14ac:dyDescent="0.25">
      <c r="A2797" t="s">
        <v>2790</v>
      </c>
      <c r="B2797" s="1">
        <f t="shared" si="280"/>
        <v>43495.052083326569</v>
      </c>
      <c r="C2797">
        <v>5.8400001525878906</v>
      </c>
      <c r="D2797" s="2">
        <v>0</v>
      </c>
      <c r="E2797" t="s">
        <v>37830</v>
      </c>
      <c r="F2797" s="1">
        <f t="shared" si="281"/>
        <v>43130.052083326569</v>
      </c>
      <c r="G2797">
        <f t="shared" si="277"/>
        <v>30</v>
      </c>
      <c r="H2797">
        <f t="shared" si="278"/>
        <v>1</v>
      </c>
      <c r="I2797">
        <f t="shared" si="279"/>
        <v>2018</v>
      </c>
      <c r="J2797">
        <v>3.7999999523162842</v>
      </c>
      <c r="K2797">
        <v>0</v>
      </c>
    </row>
    <row r="2798" spans="1:11" x14ac:dyDescent="0.25">
      <c r="A2798" t="s">
        <v>2791</v>
      </c>
      <c r="B2798" s="1">
        <f t="shared" si="280"/>
        <v>43495.062499993233</v>
      </c>
      <c r="C2798">
        <v>5.320000171661377</v>
      </c>
      <c r="D2798" s="2">
        <v>0</v>
      </c>
      <c r="E2798" t="s">
        <v>37831</v>
      </c>
      <c r="F2798" s="1">
        <f t="shared" si="281"/>
        <v>43130.062499993233</v>
      </c>
      <c r="G2798">
        <f t="shared" si="277"/>
        <v>30</v>
      </c>
      <c r="H2798">
        <f t="shared" si="278"/>
        <v>1</v>
      </c>
      <c r="I2798">
        <f t="shared" si="279"/>
        <v>2018</v>
      </c>
      <c r="J2798">
        <v>3.7200000286102295</v>
      </c>
      <c r="K2798">
        <v>0</v>
      </c>
    </row>
    <row r="2799" spans="1:11" x14ac:dyDescent="0.25">
      <c r="A2799" t="s">
        <v>2792</v>
      </c>
      <c r="B2799" s="1">
        <f t="shared" si="280"/>
        <v>43495.072916659898</v>
      </c>
      <c r="C2799">
        <v>5.880000114440918</v>
      </c>
      <c r="D2799" s="2">
        <v>0</v>
      </c>
      <c r="E2799" t="s">
        <v>37832</v>
      </c>
      <c r="F2799" s="1">
        <f t="shared" si="281"/>
        <v>43130.072916659898</v>
      </c>
      <c r="G2799">
        <f t="shared" si="277"/>
        <v>30</v>
      </c>
      <c r="H2799">
        <f t="shared" si="278"/>
        <v>1</v>
      </c>
      <c r="I2799">
        <f t="shared" si="279"/>
        <v>2018</v>
      </c>
      <c r="J2799">
        <v>3.9200000762939453</v>
      </c>
      <c r="K2799">
        <v>0</v>
      </c>
    </row>
    <row r="2800" spans="1:11" x14ac:dyDescent="0.25">
      <c r="A2800" t="s">
        <v>2793</v>
      </c>
      <c r="B2800" s="1">
        <f t="shared" si="280"/>
        <v>43495.083333326562</v>
      </c>
      <c r="C2800">
        <v>5.9200000762939453</v>
      </c>
      <c r="D2800" s="2">
        <v>0</v>
      </c>
      <c r="E2800" t="s">
        <v>37833</v>
      </c>
      <c r="F2800" s="1">
        <f t="shared" si="281"/>
        <v>43130.083333326562</v>
      </c>
      <c r="G2800">
        <f t="shared" si="277"/>
        <v>30</v>
      </c>
      <c r="H2800">
        <f t="shared" si="278"/>
        <v>1</v>
      </c>
      <c r="I2800">
        <f t="shared" si="279"/>
        <v>2018</v>
      </c>
      <c r="J2800">
        <v>4.1999998092651367</v>
      </c>
      <c r="K2800">
        <v>0</v>
      </c>
    </row>
    <row r="2801" spans="1:11" x14ac:dyDescent="0.25">
      <c r="A2801" t="s">
        <v>2794</v>
      </c>
      <c r="B2801" s="1">
        <f t="shared" si="280"/>
        <v>43495.093749993226</v>
      </c>
      <c r="C2801">
        <v>5.2800002098083496</v>
      </c>
      <c r="D2801" s="2">
        <v>0</v>
      </c>
      <c r="E2801" t="s">
        <v>37834</v>
      </c>
      <c r="F2801" s="1">
        <f t="shared" si="281"/>
        <v>43130.093749993226</v>
      </c>
      <c r="G2801">
        <f t="shared" si="277"/>
        <v>30</v>
      </c>
      <c r="H2801">
        <f t="shared" si="278"/>
        <v>1</v>
      </c>
      <c r="I2801">
        <f t="shared" si="279"/>
        <v>2018</v>
      </c>
      <c r="J2801">
        <v>5.679999828338623</v>
      </c>
      <c r="K2801">
        <v>0</v>
      </c>
    </row>
    <row r="2802" spans="1:11" x14ac:dyDescent="0.25">
      <c r="A2802" t="s">
        <v>2795</v>
      </c>
      <c r="B2802" s="1">
        <f t="shared" si="280"/>
        <v>43495.10416665989</v>
      </c>
      <c r="C2802">
        <v>4.880000114440918</v>
      </c>
      <c r="D2802" s="2">
        <v>0</v>
      </c>
      <c r="E2802" t="s">
        <v>37835</v>
      </c>
      <c r="F2802" s="1">
        <f t="shared" si="281"/>
        <v>43130.10416665989</v>
      </c>
      <c r="G2802">
        <f t="shared" si="277"/>
        <v>30</v>
      </c>
      <c r="H2802">
        <f t="shared" si="278"/>
        <v>1</v>
      </c>
      <c r="I2802">
        <f t="shared" si="279"/>
        <v>2018</v>
      </c>
      <c r="J2802">
        <v>5.7600002288818359</v>
      </c>
      <c r="K2802">
        <v>0</v>
      </c>
    </row>
    <row r="2803" spans="1:11" x14ac:dyDescent="0.25">
      <c r="A2803" t="s">
        <v>2796</v>
      </c>
      <c r="B2803" s="1">
        <f t="shared" si="280"/>
        <v>43495.114583326555</v>
      </c>
      <c r="C2803">
        <v>5.0799999237060547</v>
      </c>
      <c r="D2803" s="2">
        <v>0</v>
      </c>
      <c r="E2803" t="s">
        <v>37836</v>
      </c>
      <c r="F2803" s="1">
        <f t="shared" si="281"/>
        <v>43130.114583326555</v>
      </c>
      <c r="G2803">
        <f t="shared" si="277"/>
        <v>30</v>
      </c>
      <c r="H2803">
        <f t="shared" si="278"/>
        <v>1</v>
      </c>
      <c r="I2803">
        <f t="shared" si="279"/>
        <v>2018</v>
      </c>
      <c r="J2803">
        <v>4.9200000762939453</v>
      </c>
      <c r="K2803">
        <v>0</v>
      </c>
    </row>
    <row r="2804" spans="1:11" x14ac:dyDescent="0.25">
      <c r="A2804" t="s">
        <v>2797</v>
      </c>
      <c r="B2804" s="1">
        <f t="shared" si="280"/>
        <v>43495.124999993219</v>
      </c>
      <c r="C2804">
        <v>4.6399998664855957</v>
      </c>
      <c r="D2804" s="2">
        <v>0</v>
      </c>
      <c r="E2804" t="s">
        <v>37837</v>
      </c>
      <c r="F2804" s="1">
        <f t="shared" si="281"/>
        <v>43130.124999993219</v>
      </c>
      <c r="G2804">
        <f t="shared" si="277"/>
        <v>30</v>
      </c>
      <c r="H2804">
        <f t="shared" si="278"/>
        <v>1</v>
      </c>
      <c r="I2804">
        <f t="shared" si="279"/>
        <v>2018</v>
      </c>
      <c r="J2804">
        <v>6.8000001907348633</v>
      </c>
      <c r="K2804">
        <v>0</v>
      </c>
    </row>
    <row r="2805" spans="1:11" x14ac:dyDescent="0.25">
      <c r="A2805" t="s">
        <v>2798</v>
      </c>
      <c r="B2805" s="1">
        <f t="shared" si="280"/>
        <v>43495.135416659883</v>
      </c>
      <c r="C2805">
        <v>4.559999942779541</v>
      </c>
      <c r="D2805" s="2">
        <v>0</v>
      </c>
      <c r="E2805" t="s">
        <v>37838</v>
      </c>
      <c r="F2805" s="1">
        <f t="shared" si="281"/>
        <v>43130.135416659883</v>
      </c>
      <c r="G2805">
        <f t="shared" si="277"/>
        <v>30</v>
      </c>
      <c r="H2805">
        <f t="shared" si="278"/>
        <v>1</v>
      </c>
      <c r="I2805">
        <f t="shared" si="279"/>
        <v>2018</v>
      </c>
      <c r="J2805">
        <v>6.8000001907348633</v>
      </c>
      <c r="K2805">
        <v>0</v>
      </c>
    </row>
    <row r="2806" spans="1:11" x14ac:dyDescent="0.25">
      <c r="A2806" t="s">
        <v>2799</v>
      </c>
      <c r="B2806" s="1">
        <f t="shared" si="280"/>
        <v>43495.145833326547</v>
      </c>
      <c r="C2806">
        <v>5.1599998474121094</v>
      </c>
      <c r="D2806" s="2">
        <v>0</v>
      </c>
      <c r="E2806" t="s">
        <v>37839</v>
      </c>
      <c r="F2806" s="1">
        <f t="shared" si="281"/>
        <v>43130.145833326547</v>
      </c>
      <c r="G2806">
        <f t="shared" si="277"/>
        <v>30</v>
      </c>
      <c r="H2806">
        <f t="shared" si="278"/>
        <v>1</v>
      </c>
      <c r="I2806">
        <f t="shared" si="279"/>
        <v>2018</v>
      </c>
      <c r="J2806">
        <v>5.679999828338623</v>
      </c>
      <c r="K2806">
        <v>0</v>
      </c>
    </row>
    <row r="2807" spans="1:11" x14ac:dyDescent="0.25">
      <c r="A2807" t="s">
        <v>2800</v>
      </c>
      <c r="B2807" s="1">
        <f t="shared" si="280"/>
        <v>43495.156249993212</v>
      </c>
      <c r="C2807">
        <v>5.679999828338623</v>
      </c>
      <c r="D2807" s="2">
        <v>0</v>
      </c>
      <c r="E2807" t="s">
        <v>37840</v>
      </c>
      <c r="F2807" s="1">
        <f t="shared" si="281"/>
        <v>43130.156249993212</v>
      </c>
      <c r="G2807">
        <f t="shared" si="277"/>
        <v>30</v>
      </c>
      <c r="H2807">
        <f t="shared" si="278"/>
        <v>1</v>
      </c>
      <c r="I2807">
        <f t="shared" si="279"/>
        <v>2018</v>
      </c>
      <c r="J2807">
        <v>5.5999999046325684</v>
      </c>
      <c r="K2807">
        <v>0</v>
      </c>
    </row>
    <row r="2808" spans="1:11" x14ac:dyDescent="0.25">
      <c r="A2808" t="s">
        <v>2801</v>
      </c>
      <c r="B2808" s="1">
        <f t="shared" si="280"/>
        <v>43495.166666659876</v>
      </c>
      <c r="C2808">
        <v>5</v>
      </c>
      <c r="D2808" s="2">
        <v>0</v>
      </c>
      <c r="E2808" t="s">
        <v>37841</v>
      </c>
      <c r="F2808" s="1">
        <f t="shared" si="281"/>
        <v>43130.166666659876</v>
      </c>
      <c r="G2808">
        <f t="shared" si="277"/>
        <v>30</v>
      </c>
      <c r="H2808">
        <f t="shared" si="278"/>
        <v>1</v>
      </c>
      <c r="I2808">
        <f t="shared" si="279"/>
        <v>2018</v>
      </c>
      <c r="J2808">
        <v>5.2399997711181641</v>
      </c>
      <c r="K2808">
        <v>0</v>
      </c>
    </row>
    <row r="2809" spans="1:11" x14ac:dyDescent="0.25">
      <c r="A2809" t="s">
        <v>2802</v>
      </c>
      <c r="B2809" s="1">
        <f t="shared" si="280"/>
        <v>43495.17708332654</v>
      </c>
      <c r="C2809">
        <v>5.0799999237060547</v>
      </c>
      <c r="D2809" s="2">
        <v>0</v>
      </c>
      <c r="E2809" t="s">
        <v>37842</v>
      </c>
      <c r="F2809" s="1">
        <f t="shared" si="281"/>
        <v>43130.17708332654</v>
      </c>
      <c r="G2809">
        <f t="shared" si="277"/>
        <v>30</v>
      </c>
      <c r="H2809">
        <f t="shared" si="278"/>
        <v>1</v>
      </c>
      <c r="I2809">
        <f t="shared" si="279"/>
        <v>2018</v>
      </c>
      <c r="J2809">
        <v>5.4000000953674316</v>
      </c>
      <c r="K2809">
        <v>0</v>
      </c>
    </row>
    <row r="2810" spans="1:11" x14ac:dyDescent="0.25">
      <c r="A2810" t="s">
        <v>2803</v>
      </c>
      <c r="B2810" s="1">
        <f t="shared" si="280"/>
        <v>43495.187499993204</v>
      </c>
      <c r="C2810">
        <v>4.9600000381469727</v>
      </c>
      <c r="D2810" s="2">
        <v>0</v>
      </c>
      <c r="E2810" t="s">
        <v>37843</v>
      </c>
      <c r="F2810" s="1">
        <f t="shared" si="281"/>
        <v>43130.187499993204</v>
      </c>
      <c r="G2810">
        <f t="shared" si="277"/>
        <v>30</v>
      </c>
      <c r="H2810">
        <f t="shared" si="278"/>
        <v>1</v>
      </c>
      <c r="I2810">
        <f t="shared" si="279"/>
        <v>2018</v>
      </c>
      <c r="J2810">
        <v>5.8000001907348633</v>
      </c>
      <c r="K2810">
        <v>0</v>
      </c>
    </row>
    <row r="2811" spans="1:11" x14ac:dyDescent="0.25">
      <c r="A2811" t="s">
        <v>2804</v>
      </c>
      <c r="B2811" s="1">
        <f t="shared" si="280"/>
        <v>43495.197916659868</v>
      </c>
      <c r="C2811">
        <v>4.559999942779541</v>
      </c>
      <c r="D2811" s="2">
        <v>0</v>
      </c>
      <c r="E2811" t="s">
        <v>37844</v>
      </c>
      <c r="F2811" s="1">
        <f t="shared" si="281"/>
        <v>43130.197916659868</v>
      </c>
      <c r="G2811">
        <f t="shared" si="277"/>
        <v>30</v>
      </c>
      <c r="H2811">
        <f t="shared" si="278"/>
        <v>1</v>
      </c>
      <c r="I2811">
        <f t="shared" si="279"/>
        <v>2018</v>
      </c>
      <c r="J2811">
        <v>4.5199999809265137</v>
      </c>
      <c r="K2811">
        <v>0</v>
      </c>
    </row>
    <row r="2812" spans="1:11" x14ac:dyDescent="0.25">
      <c r="A2812" t="s">
        <v>2805</v>
      </c>
      <c r="B2812" s="1">
        <f t="shared" si="280"/>
        <v>43495.208333326533</v>
      </c>
      <c r="C2812">
        <v>5.3600001335144043</v>
      </c>
      <c r="D2812" s="2">
        <v>0</v>
      </c>
      <c r="E2812" t="s">
        <v>37845</v>
      </c>
      <c r="F2812" s="1">
        <f t="shared" si="281"/>
        <v>43130.208333326533</v>
      </c>
      <c r="G2812">
        <f t="shared" si="277"/>
        <v>30</v>
      </c>
      <c r="H2812">
        <f t="shared" si="278"/>
        <v>1</v>
      </c>
      <c r="I2812">
        <f t="shared" si="279"/>
        <v>2018</v>
      </c>
      <c r="J2812">
        <v>4.320000171661377</v>
      </c>
      <c r="K2812">
        <v>0</v>
      </c>
    </row>
    <row r="2813" spans="1:11" x14ac:dyDescent="0.25">
      <c r="A2813" t="s">
        <v>2806</v>
      </c>
      <c r="B2813" s="1">
        <f t="shared" si="280"/>
        <v>43495.218749993197</v>
      </c>
      <c r="C2813">
        <v>4.1999998092651367</v>
      </c>
      <c r="D2813" s="2">
        <v>0</v>
      </c>
      <c r="E2813" t="s">
        <v>37846</v>
      </c>
      <c r="F2813" s="1">
        <f t="shared" si="281"/>
        <v>43130.218749993197</v>
      </c>
      <c r="G2813">
        <f t="shared" si="277"/>
        <v>30</v>
      </c>
      <c r="H2813">
        <f t="shared" si="278"/>
        <v>1</v>
      </c>
      <c r="I2813">
        <f t="shared" si="279"/>
        <v>2018</v>
      </c>
      <c r="J2813">
        <v>5.440000057220459</v>
      </c>
      <c r="K2813">
        <v>0</v>
      </c>
    </row>
    <row r="2814" spans="1:11" x14ac:dyDescent="0.25">
      <c r="A2814" t="s">
        <v>2807</v>
      </c>
      <c r="B2814" s="1">
        <f t="shared" si="280"/>
        <v>43495.229166659861</v>
      </c>
      <c r="C2814">
        <v>4.1599998474121094</v>
      </c>
      <c r="D2814" s="2">
        <v>0</v>
      </c>
      <c r="E2814" t="s">
        <v>37847</v>
      </c>
      <c r="F2814" s="1">
        <f t="shared" si="281"/>
        <v>43130.229166659861</v>
      </c>
      <c r="G2814">
        <f t="shared" si="277"/>
        <v>30</v>
      </c>
      <c r="H2814">
        <f t="shared" si="278"/>
        <v>1</v>
      </c>
      <c r="I2814">
        <f t="shared" si="279"/>
        <v>2018</v>
      </c>
      <c r="J2814">
        <v>6.8000001907348633</v>
      </c>
      <c r="K2814">
        <v>0</v>
      </c>
    </row>
    <row r="2815" spans="1:11" x14ac:dyDescent="0.25">
      <c r="A2815" t="s">
        <v>2808</v>
      </c>
      <c r="B2815" s="1">
        <f t="shared" si="280"/>
        <v>43495.239583326525</v>
      </c>
      <c r="C2815">
        <v>4.4800000190734863</v>
      </c>
      <c r="D2815" s="2">
        <v>0</v>
      </c>
      <c r="E2815" t="s">
        <v>37848</v>
      </c>
      <c r="F2815" s="1">
        <f t="shared" si="281"/>
        <v>43130.239583326525</v>
      </c>
      <c r="G2815">
        <f t="shared" si="277"/>
        <v>30</v>
      </c>
      <c r="H2815">
        <f t="shared" si="278"/>
        <v>1</v>
      </c>
      <c r="I2815">
        <f t="shared" si="279"/>
        <v>2018</v>
      </c>
      <c r="J2815">
        <v>5.679999828338623</v>
      </c>
      <c r="K2815">
        <v>0</v>
      </c>
    </row>
    <row r="2816" spans="1:11" x14ac:dyDescent="0.25">
      <c r="A2816" t="s">
        <v>2809</v>
      </c>
      <c r="B2816" s="1">
        <f t="shared" si="280"/>
        <v>43495.24999999319</v>
      </c>
      <c r="C2816">
        <v>4.559999942779541</v>
      </c>
      <c r="D2816" s="2">
        <v>0</v>
      </c>
      <c r="E2816" t="s">
        <v>37849</v>
      </c>
      <c r="F2816" s="1">
        <f t="shared" si="281"/>
        <v>43130.24999999319</v>
      </c>
      <c r="G2816">
        <f t="shared" si="277"/>
        <v>30</v>
      </c>
      <c r="H2816">
        <f t="shared" si="278"/>
        <v>1</v>
      </c>
      <c r="I2816">
        <f t="shared" si="279"/>
        <v>2018</v>
      </c>
      <c r="J2816">
        <v>5.4800000190734863</v>
      </c>
      <c r="K2816">
        <v>0</v>
      </c>
    </row>
    <row r="2817" spans="1:11" x14ac:dyDescent="0.25">
      <c r="A2817" t="s">
        <v>2810</v>
      </c>
      <c r="B2817" s="1">
        <f t="shared" si="280"/>
        <v>43495.260416659854</v>
      </c>
      <c r="C2817">
        <v>3.9600000381469727</v>
      </c>
      <c r="D2817" s="2">
        <v>0</v>
      </c>
      <c r="E2817" t="s">
        <v>37850</v>
      </c>
      <c r="F2817" s="1">
        <f t="shared" si="281"/>
        <v>43130.260416659854</v>
      </c>
      <c r="G2817">
        <f t="shared" si="277"/>
        <v>30</v>
      </c>
      <c r="H2817">
        <f t="shared" si="278"/>
        <v>1</v>
      </c>
      <c r="I2817">
        <f t="shared" si="279"/>
        <v>2018</v>
      </c>
      <c r="J2817">
        <v>4.4800000190734863</v>
      </c>
      <c r="K2817">
        <v>0</v>
      </c>
    </row>
    <row r="2818" spans="1:11" x14ac:dyDescent="0.25">
      <c r="A2818" t="s">
        <v>2811</v>
      </c>
      <c r="B2818" s="1">
        <f t="shared" si="280"/>
        <v>43495.270833326518</v>
      </c>
      <c r="C2818">
        <v>3.559999942779541</v>
      </c>
      <c r="D2818" s="2">
        <v>0</v>
      </c>
      <c r="E2818" t="s">
        <v>37851</v>
      </c>
      <c r="F2818" s="1">
        <f t="shared" si="281"/>
        <v>43130.270833326518</v>
      </c>
      <c r="G2818">
        <f t="shared" si="277"/>
        <v>30</v>
      </c>
      <c r="H2818">
        <f t="shared" si="278"/>
        <v>1</v>
      </c>
      <c r="I2818">
        <f t="shared" si="279"/>
        <v>2018</v>
      </c>
      <c r="J2818">
        <v>4.119999885559082</v>
      </c>
      <c r="K2818">
        <v>0</v>
      </c>
    </row>
    <row r="2819" spans="1:11" x14ac:dyDescent="0.25">
      <c r="A2819" t="s">
        <v>2812</v>
      </c>
      <c r="B2819" s="1">
        <f t="shared" si="280"/>
        <v>43495.281249993182</v>
      </c>
      <c r="C2819">
        <v>3.5199999809265137</v>
      </c>
      <c r="D2819" s="2">
        <v>0</v>
      </c>
      <c r="E2819" t="s">
        <v>37852</v>
      </c>
      <c r="F2819" s="1">
        <f t="shared" si="281"/>
        <v>43130.281249993182</v>
      </c>
      <c r="G2819">
        <f t="shared" si="277"/>
        <v>30</v>
      </c>
      <c r="H2819">
        <f t="shared" si="278"/>
        <v>1</v>
      </c>
      <c r="I2819">
        <f t="shared" si="279"/>
        <v>2018</v>
      </c>
      <c r="J2819">
        <v>3.7200000286102295</v>
      </c>
      <c r="K2819">
        <v>0</v>
      </c>
    </row>
    <row r="2820" spans="1:11" x14ac:dyDescent="0.25">
      <c r="A2820" t="s">
        <v>2813</v>
      </c>
      <c r="B2820" s="1">
        <f t="shared" si="280"/>
        <v>43495.291666659847</v>
      </c>
      <c r="C2820">
        <v>3.5999999046325684</v>
      </c>
      <c r="D2820" s="2">
        <v>0</v>
      </c>
      <c r="E2820" t="s">
        <v>37853</v>
      </c>
      <c r="F2820" s="1">
        <f t="shared" si="281"/>
        <v>43130.291666659847</v>
      </c>
      <c r="G2820">
        <f t="shared" si="277"/>
        <v>30</v>
      </c>
      <c r="H2820">
        <f t="shared" si="278"/>
        <v>1</v>
      </c>
      <c r="I2820">
        <f t="shared" si="279"/>
        <v>2018</v>
      </c>
      <c r="J2820">
        <v>3.9600000381469727</v>
      </c>
      <c r="K2820">
        <v>0</v>
      </c>
    </row>
    <row r="2821" spans="1:11" x14ac:dyDescent="0.25">
      <c r="A2821" t="s">
        <v>2814</v>
      </c>
      <c r="B2821" s="1">
        <f t="shared" si="280"/>
        <v>43495.302083326511</v>
      </c>
      <c r="C2821">
        <v>3.5199999809265137</v>
      </c>
      <c r="D2821" s="2">
        <v>0</v>
      </c>
      <c r="E2821" t="s">
        <v>37854</v>
      </c>
      <c r="F2821" s="1">
        <f t="shared" si="281"/>
        <v>43130.302083326511</v>
      </c>
      <c r="G2821">
        <f t="shared" si="277"/>
        <v>30</v>
      </c>
      <c r="H2821">
        <f t="shared" si="278"/>
        <v>1</v>
      </c>
      <c r="I2821">
        <f t="shared" si="279"/>
        <v>2018</v>
      </c>
      <c r="J2821">
        <v>4.2800002098083496</v>
      </c>
      <c r="K2821">
        <v>0</v>
      </c>
    </row>
    <row r="2822" spans="1:11" x14ac:dyDescent="0.25">
      <c r="A2822" t="s">
        <v>2815</v>
      </c>
      <c r="B2822" s="1">
        <f t="shared" si="280"/>
        <v>43495.312499993175</v>
      </c>
      <c r="C2822">
        <v>3.4000000953674316</v>
      </c>
      <c r="D2822" s="2">
        <v>0</v>
      </c>
      <c r="E2822" t="s">
        <v>37855</v>
      </c>
      <c r="F2822" s="1">
        <f t="shared" si="281"/>
        <v>43130.312499993175</v>
      </c>
      <c r="G2822">
        <f t="shared" si="277"/>
        <v>30</v>
      </c>
      <c r="H2822">
        <f t="shared" si="278"/>
        <v>1</v>
      </c>
      <c r="I2822">
        <f t="shared" si="279"/>
        <v>2018</v>
      </c>
      <c r="J2822">
        <v>3.9600000381469727</v>
      </c>
      <c r="K2822">
        <v>0</v>
      </c>
    </row>
    <row r="2823" spans="1:11" x14ac:dyDescent="0.25">
      <c r="A2823" t="s">
        <v>2816</v>
      </c>
      <c r="B2823" s="1">
        <f t="shared" si="280"/>
        <v>43495.322916659839</v>
      </c>
      <c r="C2823">
        <v>5.0799999237060547</v>
      </c>
      <c r="D2823" s="2">
        <v>0</v>
      </c>
      <c r="E2823" t="s">
        <v>37856</v>
      </c>
      <c r="F2823" s="1">
        <f t="shared" si="281"/>
        <v>43130.322916659839</v>
      </c>
      <c r="G2823">
        <f t="shared" si="277"/>
        <v>30</v>
      </c>
      <c r="H2823">
        <f t="shared" si="278"/>
        <v>1</v>
      </c>
      <c r="I2823">
        <f t="shared" si="279"/>
        <v>2018</v>
      </c>
      <c r="J2823">
        <v>4.4000000953674316</v>
      </c>
      <c r="K2823">
        <v>0</v>
      </c>
    </row>
    <row r="2824" spans="1:11" x14ac:dyDescent="0.25">
      <c r="A2824" t="s">
        <v>2817</v>
      </c>
      <c r="B2824" s="1">
        <f t="shared" si="280"/>
        <v>43495.333333326504</v>
      </c>
      <c r="C2824">
        <v>5.1999998092651367</v>
      </c>
      <c r="D2824" s="2">
        <v>0</v>
      </c>
      <c r="E2824" t="s">
        <v>37857</v>
      </c>
      <c r="F2824" s="1">
        <f t="shared" si="281"/>
        <v>43130.333333326504</v>
      </c>
      <c r="G2824">
        <f t="shared" si="277"/>
        <v>30</v>
      </c>
      <c r="H2824">
        <f t="shared" si="278"/>
        <v>1</v>
      </c>
      <c r="I2824">
        <f t="shared" si="279"/>
        <v>2018</v>
      </c>
      <c r="J2824">
        <v>4.5999999046325684</v>
      </c>
      <c r="K2824">
        <v>0</v>
      </c>
    </row>
    <row r="2825" spans="1:11" x14ac:dyDescent="0.25">
      <c r="A2825" t="s">
        <v>2818</v>
      </c>
      <c r="B2825" s="1">
        <f t="shared" si="280"/>
        <v>43495.343749993168</v>
      </c>
      <c r="C2825">
        <v>4.5999999046325684</v>
      </c>
      <c r="D2825" s="2">
        <v>0</v>
      </c>
      <c r="E2825" t="s">
        <v>37858</v>
      </c>
      <c r="F2825" s="1">
        <f t="shared" si="281"/>
        <v>43130.343749993168</v>
      </c>
      <c r="G2825">
        <f t="shared" si="277"/>
        <v>30</v>
      </c>
      <c r="H2825">
        <f t="shared" si="278"/>
        <v>1</v>
      </c>
      <c r="I2825">
        <f t="shared" si="279"/>
        <v>2018</v>
      </c>
      <c r="J2825">
        <v>4.3600001335144043</v>
      </c>
      <c r="K2825">
        <v>0</v>
      </c>
    </row>
    <row r="2826" spans="1:11" x14ac:dyDescent="0.25">
      <c r="A2826" t="s">
        <v>2819</v>
      </c>
      <c r="B2826" s="1">
        <f t="shared" si="280"/>
        <v>43495.354166659832</v>
      </c>
      <c r="C2826">
        <v>3.3199999332427979</v>
      </c>
      <c r="D2826" s="2">
        <v>0</v>
      </c>
      <c r="E2826" t="s">
        <v>37859</v>
      </c>
      <c r="F2826" s="1">
        <f t="shared" si="281"/>
        <v>43130.354166659832</v>
      </c>
      <c r="G2826">
        <f t="shared" ref="G2826:G2889" si="282">DAY(F2826)</f>
        <v>30</v>
      </c>
      <c r="H2826">
        <f t="shared" ref="H2826:H2889" si="283">MONTH(F2826)</f>
        <v>1</v>
      </c>
      <c r="I2826">
        <f t="shared" ref="I2826:I2889" si="284">YEAR(F2826)</f>
        <v>2018</v>
      </c>
      <c r="J2826">
        <v>4.119999885559082</v>
      </c>
      <c r="K2826">
        <v>0</v>
      </c>
    </row>
    <row r="2827" spans="1:11" x14ac:dyDescent="0.25">
      <c r="A2827" t="s">
        <v>2820</v>
      </c>
      <c r="B2827" s="1">
        <f t="shared" ref="B2827:B2890" si="285">B2826+1/(24*4)</f>
        <v>43495.364583326496</v>
      </c>
      <c r="C2827">
        <v>3.4800000190734863</v>
      </c>
      <c r="D2827" s="2">
        <v>0</v>
      </c>
      <c r="E2827" t="s">
        <v>37860</v>
      </c>
      <c r="F2827" s="1">
        <f t="shared" ref="F2827:F2890" si="286">F2826+1/(24*4)</f>
        <v>43130.364583326496</v>
      </c>
      <c r="G2827">
        <f t="shared" si="282"/>
        <v>30</v>
      </c>
      <c r="H2827">
        <f t="shared" si="283"/>
        <v>1</v>
      </c>
      <c r="I2827">
        <f t="shared" si="284"/>
        <v>2018</v>
      </c>
      <c r="J2827">
        <v>4.559999942779541</v>
      </c>
      <c r="K2827">
        <v>0</v>
      </c>
    </row>
    <row r="2828" spans="1:11" x14ac:dyDescent="0.25">
      <c r="A2828" t="s">
        <v>2821</v>
      </c>
      <c r="B2828" s="1">
        <f t="shared" si="285"/>
        <v>43495.374999993161</v>
      </c>
      <c r="C2828">
        <v>13.840000152587891</v>
      </c>
      <c r="D2828" s="2">
        <v>0</v>
      </c>
      <c r="E2828" t="s">
        <v>37861</v>
      </c>
      <c r="F2828" s="1">
        <f t="shared" si="286"/>
        <v>43130.374999993161</v>
      </c>
      <c r="G2828">
        <f t="shared" si="282"/>
        <v>30</v>
      </c>
      <c r="H2828">
        <f t="shared" si="283"/>
        <v>1</v>
      </c>
      <c r="I2828">
        <f t="shared" si="284"/>
        <v>2018</v>
      </c>
      <c r="J2828">
        <v>38.560001373291016</v>
      </c>
      <c r="K2828">
        <v>0.40000000596046448</v>
      </c>
    </row>
    <row r="2829" spans="1:11" x14ac:dyDescent="0.25">
      <c r="A2829" t="s">
        <v>2822</v>
      </c>
      <c r="B2829" s="1">
        <f t="shared" si="285"/>
        <v>43495.385416659825</v>
      </c>
      <c r="C2829">
        <v>34.560001373291016</v>
      </c>
      <c r="D2829" s="2">
        <v>0</v>
      </c>
      <c r="E2829" t="s">
        <v>37862</v>
      </c>
      <c r="F2829" s="1">
        <f t="shared" si="286"/>
        <v>43130.385416659825</v>
      </c>
      <c r="G2829">
        <f t="shared" si="282"/>
        <v>30</v>
      </c>
      <c r="H2829">
        <f t="shared" si="283"/>
        <v>1</v>
      </c>
      <c r="I2829">
        <f t="shared" si="284"/>
        <v>2018</v>
      </c>
      <c r="J2829">
        <v>70.800003051757813</v>
      </c>
      <c r="K2829">
        <v>0</v>
      </c>
    </row>
    <row r="2830" spans="1:11" x14ac:dyDescent="0.25">
      <c r="A2830" t="s">
        <v>2823</v>
      </c>
      <c r="B2830" s="1">
        <f t="shared" si="285"/>
        <v>43495.395833326489</v>
      </c>
      <c r="C2830">
        <v>57.959999084472656</v>
      </c>
      <c r="D2830" s="2">
        <v>0.80000001192092896</v>
      </c>
      <c r="E2830" t="s">
        <v>37863</v>
      </c>
      <c r="F2830" s="1">
        <f t="shared" si="286"/>
        <v>43130.395833326489</v>
      </c>
      <c r="G2830">
        <f t="shared" si="282"/>
        <v>30</v>
      </c>
      <c r="H2830">
        <f t="shared" si="283"/>
        <v>1</v>
      </c>
      <c r="I2830">
        <f t="shared" si="284"/>
        <v>2018</v>
      </c>
      <c r="J2830">
        <v>59.439998626708984</v>
      </c>
      <c r="K2830">
        <v>0</v>
      </c>
    </row>
    <row r="2831" spans="1:11" x14ac:dyDescent="0.25">
      <c r="A2831" t="s">
        <v>2824</v>
      </c>
      <c r="B2831" s="1">
        <f t="shared" si="285"/>
        <v>43495.406249993153</v>
      </c>
      <c r="C2831">
        <v>44.439998626708984</v>
      </c>
      <c r="D2831" s="2">
        <v>0</v>
      </c>
      <c r="E2831" t="s">
        <v>37864</v>
      </c>
      <c r="F2831" s="1">
        <f t="shared" si="286"/>
        <v>43130.406249993153</v>
      </c>
      <c r="G2831">
        <f t="shared" si="282"/>
        <v>30</v>
      </c>
      <c r="H2831">
        <f t="shared" si="283"/>
        <v>1</v>
      </c>
      <c r="I2831">
        <f t="shared" si="284"/>
        <v>2018</v>
      </c>
      <c r="J2831">
        <v>63.279998779296875</v>
      </c>
      <c r="K2831">
        <v>0.40000000596046448</v>
      </c>
    </row>
    <row r="2832" spans="1:11" x14ac:dyDescent="0.25">
      <c r="A2832" t="s">
        <v>2825</v>
      </c>
      <c r="B2832" s="1">
        <f t="shared" si="285"/>
        <v>43495.416666659818</v>
      </c>
      <c r="C2832">
        <v>43.360000610351563</v>
      </c>
      <c r="D2832" s="2">
        <v>0</v>
      </c>
      <c r="E2832" t="s">
        <v>37865</v>
      </c>
      <c r="F2832" s="1">
        <f t="shared" si="286"/>
        <v>43130.416666659818</v>
      </c>
      <c r="G2832">
        <f t="shared" si="282"/>
        <v>30</v>
      </c>
      <c r="H2832">
        <f t="shared" si="283"/>
        <v>1</v>
      </c>
      <c r="I2832">
        <f t="shared" si="284"/>
        <v>2018</v>
      </c>
      <c r="J2832">
        <v>62.799999237060547</v>
      </c>
      <c r="K2832">
        <v>0</v>
      </c>
    </row>
    <row r="2833" spans="1:11" x14ac:dyDescent="0.25">
      <c r="A2833" t="s">
        <v>2826</v>
      </c>
      <c r="B2833" s="1">
        <f t="shared" si="285"/>
        <v>43495.427083326482</v>
      </c>
      <c r="C2833">
        <v>57.880001068115234</v>
      </c>
      <c r="D2833" s="2">
        <v>0</v>
      </c>
      <c r="E2833" t="s">
        <v>37866</v>
      </c>
      <c r="F2833" s="1">
        <f t="shared" si="286"/>
        <v>43130.427083326482</v>
      </c>
      <c r="G2833">
        <f t="shared" si="282"/>
        <v>30</v>
      </c>
      <c r="H2833">
        <f t="shared" si="283"/>
        <v>1</v>
      </c>
      <c r="I2833">
        <f t="shared" si="284"/>
        <v>2018</v>
      </c>
      <c r="J2833">
        <v>54.799999237060547</v>
      </c>
      <c r="K2833">
        <v>0.40000000596046448</v>
      </c>
    </row>
    <row r="2834" spans="1:11" x14ac:dyDescent="0.25">
      <c r="A2834" t="s">
        <v>2827</v>
      </c>
      <c r="B2834" s="1">
        <f t="shared" si="285"/>
        <v>43495.437499993146</v>
      </c>
      <c r="C2834">
        <v>58.360000610351563</v>
      </c>
      <c r="D2834" s="2">
        <v>0</v>
      </c>
      <c r="E2834" t="s">
        <v>37867</v>
      </c>
      <c r="F2834" s="1">
        <f t="shared" si="286"/>
        <v>43130.437499993146</v>
      </c>
      <c r="G2834">
        <f t="shared" si="282"/>
        <v>30</v>
      </c>
      <c r="H2834">
        <f t="shared" si="283"/>
        <v>1</v>
      </c>
      <c r="I2834">
        <f t="shared" si="284"/>
        <v>2018</v>
      </c>
      <c r="J2834">
        <v>48.159999847412109</v>
      </c>
      <c r="K2834">
        <v>0.40000000596046448</v>
      </c>
    </row>
    <row r="2835" spans="1:11" x14ac:dyDescent="0.25">
      <c r="A2835" t="s">
        <v>2828</v>
      </c>
      <c r="B2835" s="1">
        <f t="shared" si="285"/>
        <v>43495.44791665981</v>
      </c>
      <c r="C2835">
        <v>52.680000305175781</v>
      </c>
      <c r="D2835" s="2">
        <v>0.40000000596046448</v>
      </c>
      <c r="E2835" t="s">
        <v>37868</v>
      </c>
      <c r="F2835" s="1">
        <f t="shared" si="286"/>
        <v>43130.44791665981</v>
      </c>
      <c r="G2835">
        <f t="shared" si="282"/>
        <v>30</v>
      </c>
      <c r="H2835">
        <f t="shared" si="283"/>
        <v>1</v>
      </c>
      <c r="I2835">
        <f t="shared" si="284"/>
        <v>2018</v>
      </c>
      <c r="J2835">
        <v>54.240001678466797</v>
      </c>
      <c r="K2835">
        <v>0</v>
      </c>
    </row>
    <row r="2836" spans="1:11" x14ac:dyDescent="0.25">
      <c r="A2836" t="s">
        <v>2829</v>
      </c>
      <c r="B2836" s="1">
        <f t="shared" si="285"/>
        <v>43495.458333326475</v>
      </c>
      <c r="C2836">
        <v>62.560001373291016</v>
      </c>
      <c r="D2836" s="2">
        <v>0</v>
      </c>
      <c r="E2836" t="s">
        <v>37869</v>
      </c>
      <c r="F2836" s="1">
        <f t="shared" si="286"/>
        <v>43130.458333326475</v>
      </c>
      <c r="G2836">
        <f t="shared" si="282"/>
        <v>30</v>
      </c>
      <c r="H2836">
        <f t="shared" si="283"/>
        <v>1</v>
      </c>
      <c r="I2836">
        <f t="shared" si="284"/>
        <v>2018</v>
      </c>
      <c r="J2836">
        <v>61.520000457763672</v>
      </c>
      <c r="K2836">
        <v>0</v>
      </c>
    </row>
    <row r="2837" spans="1:11" x14ac:dyDescent="0.25">
      <c r="A2837" t="s">
        <v>2830</v>
      </c>
      <c r="B2837" s="1">
        <f t="shared" si="285"/>
        <v>43495.468749993139</v>
      </c>
      <c r="C2837">
        <v>52.799999237060547</v>
      </c>
      <c r="D2837" s="2">
        <v>0</v>
      </c>
      <c r="E2837" t="s">
        <v>37870</v>
      </c>
      <c r="F2837" s="1">
        <f t="shared" si="286"/>
        <v>43130.468749993139</v>
      </c>
      <c r="G2837">
        <f t="shared" si="282"/>
        <v>30</v>
      </c>
      <c r="H2837">
        <f t="shared" si="283"/>
        <v>1</v>
      </c>
      <c r="I2837">
        <f t="shared" si="284"/>
        <v>2018</v>
      </c>
      <c r="J2837">
        <v>43.680000305175781</v>
      </c>
      <c r="K2837">
        <v>0</v>
      </c>
    </row>
    <row r="2838" spans="1:11" x14ac:dyDescent="0.25">
      <c r="A2838" t="s">
        <v>2831</v>
      </c>
      <c r="B2838" s="1">
        <f t="shared" si="285"/>
        <v>43495.479166659803</v>
      </c>
      <c r="C2838">
        <v>43.880001068115234</v>
      </c>
      <c r="D2838" s="2">
        <v>0</v>
      </c>
      <c r="E2838" t="s">
        <v>37871</v>
      </c>
      <c r="F2838" s="1">
        <f t="shared" si="286"/>
        <v>43130.479166659803</v>
      </c>
      <c r="G2838">
        <f t="shared" si="282"/>
        <v>30</v>
      </c>
      <c r="H2838">
        <f t="shared" si="283"/>
        <v>1</v>
      </c>
      <c r="I2838">
        <f t="shared" si="284"/>
        <v>2018</v>
      </c>
      <c r="J2838">
        <v>54.200000762939453</v>
      </c>
      <c r="K2838">
        <v>0</v>
      </c>
    </row>
    <row r="2839" spans="1:11" x14ac:dyDescent="0.25">
      <c r="A2839" t="s">
        <v>2832</v>
      </c>
      <c r="B2839" s="1">
        <f t="shared" si="285"/>
        <v>43495.489583326467</v>
      </c>
      <c r="C2839">
        <v>46.119998931884766</v>
      </c>
      <c r="D2839" s="2">
        <v>0.40000000596046448</v>
      </c>
      <c r="E2839" t="s">
        <v>37872</v>
      </c>
      <c r="F2839" s="1">
        <f t="shared" si="286"/>
        <v>43130.489583326467</v>
      </c>
      <c r="G2839">
        <f t="shared" si="282"/>
        <v>30</v>
      </c>
      <c r="H2839">
        <f t="shared" si="283"/>
        <v>1</v>
      </c>
      <c r="I2839">
        <f t="shared" si="284"/>
        <v>2018</v>
      </c>
      <c r="J2839">
        <v>50.919998168945313</v>
      </c>
      <c r="K2839">
        <v>0</v>
      </c>
    </row>
    <row r="2840" spans="1:11" x14ac:dyDescent="0.25">
      <c r="A2840" t="s">
        <v>2833</v>
      </c>
      <c r="B2840" s="1">
        <f t="shared" si="285"/>
        <v>43495.499999993131</v>
      </c>
      <c r="C2840">
        <v>57.680000305175781</v>
      </c>
      <c r="D2840" s="2">
        <v>0</v>
      </c>
      <c r="E2840" t="s">
        <v>37873</v>
      </c>
      <c r="F2840" s="1">
        <f t="shared" si="286"/>
        <v>43130.499999993131</v>
      </c>
      <c r="G2840">
        <f t="shared" si="282"/>
        <v>30</v>
      </c>
      <c r="H2840">
        <f t="shared" si="283"/>
        <v>1</v>
      </c>
      <c r="I2840">
        <f t="shared" si="284"/>
        <v>2018</v>
      </c>
      <c r="J2840">
        <v>50.119998931884766</v>
      </c>
      <c r="K2840">
        <v>0</v>
      </c>
    </row>
    <row r="2841" spans="1:11" x14ac:dyDescent="0.25">
      <c r="A2841" t="s">
        <v>2834</v>
      </c>
      <c r="B2841" s="1">
        <f t="shared" si="285"/>
        <v>43495.510416659796</v>
      </c>
      <c r="C2841">
        <v>48.880001068115234</v>
      </c>
      <c r="D2841" s="2">
        <v>0</v>
      </c>
      <c r="E2841" t="s">
        <v>37874</v>
      </c>
      <c r="F2841" s="1">
        <f t="shared" si="286"/>
        <v>43130.510416659796</v>
      </c>
      <c r="G2841">
        <f t="shared" si="282"/>
        <v>30</v>
      </c>
      <c r="H2841">
        <f t="shared" si="283"/>
        <v>1</v>
      </c>
      <c r="I2841">
        <f t="shared" si="284"/>
        <v>2018</v>
      </c>
      <c r="J2841">
        <v>46.360000610351563</v>
      </c>
      <c r="K2841">
        <v>0.40000000596046448</v>
      </c>
    </row>
    <row r="2842" spans="1:11" x14ac:dyDescent="0.25">
      <c r="A2842" t="s">
        <v>2835</v>
      </c>
      <c r="B2842" s="1">
        <f t="shared" si="285"/>
        <v>43495.52083332646</v>
      </c>
      <c r="C2842">
        <v>51.959999084472656</v>
      </c>
      <c r="D2842" s="2">
        <v>0.40000000596046448</v>
      </c>
      <c r="E2842" t="s">
        <v>37875</v>
      </c>
      <c r="F2842" s="1">
        <f t="shared" si="286"/>
        <v>43130.52083332646</v>
      </c>
      <c r="G2842">
        <f t="shared" si="282"/>
        <v>30</v>
      </c>
      <c r="H2842">
        <f t="shared" si="283"/>
        <v>1</v>
      </c>
      <c r="I2842">
        <f t="shared" si="284"/>
        <v>2018</v>
      </c>
      <c r="J2842">
        <v>57.319999694824219</v>
      </c>
      <c r="K2842">
        <v>0</v>
      </c>
    </row>
    <row r="2843" spans="1:11" x14ac:dyDescent="0.25">
      <c r="A2843" t="s">
        <v>2836</v>
      </c>
      <c r="B2843" s="1">
        <f t="shared" si="285"/>
        <v>43495.531249993124</v>
      </c>
      <c r="C2843">
        <v>47.479999542236328</v>
      </c>
      <c r="D2843" s="2">
        <v>0</v>
      </c>
      <c r="E2843" t="s">
        <v>37876</v>
      </c>
      <c r="F2843" s="1">
        <f t="shared" si="286"/>
        <v>43130.531249993124</v>
      </c>
      <c r="G2843">
        <f t="shared" si="282"/>
        <v>30</v>
      </c>
      <c r="H2843">
        <f t="shared" si="283"/>
        <v>1</v>
      </c>
      <c r="I2843">
        <f t="shared" si="284"/>
        <v>2018</v>
      </c>
      <c r="J2843">
        <v>63</v>
      </c>
      <c r="K2843">
        <v>0</v>
      </c>
    </row>
    <row r="2844" spans="1:11" x14ac:dyDescent="0.25">
      <c r="A2844" t="s">
        <v>2837</v>
      </c>
      <c r="B2844" s="1">
        <f t="shared" si="285"/>
        <v>43495.541666659788</v>
      </c>
      <c r="C2844">
        <v>48.279998779296875</v>
      </c>
      <c r="D2844" s="2">
        <v>0</v>
      </c>
      <c r="E2844" t="s">
        <v>37877</v>
      </c>
      <c r="F2844" s="1">
        <f t="shared" si="286"/>
        <v>43130.541666659788</v>
      </c>
      <c r="G2844">
        <f t="shared" si="282"/>
        <v>30</v>
      </c>
      <c r="H2844">
        <f t="shared" si="283"/>
        <v>1</v>
      </c>
      <c r="I2844">
        <f t="shared" si="284"/>
        <v>2018</v>
      </c>
      <c r="J2844">
        <v>56.840000152587891</v>
      </c>
      <c r="K2844">
        <v>0</v>
      </c>
    </row>
    <row r="2845" spans="1:11" x14ac:dyDescent="0.25">
      <c r="A2845" t="s">
        <v>2838</v>
      </c>
      <c r="B2845" s="1">
        <f t="shared" si="285"/>
        <v>43495.552083326453</v>
      </c>
      <c r="C2845">
        <v>47.720001220703125</v>
      </c>
      <c r="D2845" s="2">
        <v>0</v>
      </c>
      <c r="E2845" t="s">
        <v>37878</v>
      </c>
      <c r="F2845" s="1">
        <f t="shared" si="286"/>
        <v>43130.552083326453</v>
      </c>
      <c r="G2845">
        <f t="shared" si="282"/>
        <v>30</v>
      </c>
      <c r="H2845">
        <f t="shared" si="283"/>
        <v>1</v>
      </c>
      <c r="I2845">
        <f t="shared" si="284"/>
        <v>2018</v>
      </c>
      <c r="J2845">
        <v>48.919998168945313</v>
      </c>
      <c r="K2845">
        <v>0.40000000596046448</v>
      </c>
    </row>
    <row r="2846" spans="1:11" x14ac:dyDescent="0.25">
      <c r="A2846" t="s">
        <v>2839</v>
      </c>
      <c r="B2846" s="1">
        <f t="shared" si="285"/>
        <v>43495.562499993117</v>
      </c>
      <c r="C2846">
        <v>49.279998779296875</v>
      </c>
      <c r="D2846" s="2">
        <v>0.40000000596046448</v>
      </c>
      <c r="E2846" t="s">
        <v>37879</v>
      </c>
      <c r="F2846" s="1">
        <f t="shared" si="286"/>
        <v>43130.562499993117</v>
      </c>
      <c r="G2846">
        <f t="shared" si="282"/>
        <v>30</v>
      </c>
      <c r="H2846">
        <f t="shared" si="283"/>
        <v>1</v>
      </c>
      <c r="I2846">
        <f t="shared" si="284"/>
        <v>2018</v>
      </c>
      <c r="J2846">
        <v>50</v>
      </c>
      <c r="K2846">
        <v>0</v>
      </c>
    </row>
    <row r="2847" spans="1:11" x14ac:dyDescent="0.25">
      <c r="A2847" t="s">
        <v>2840</v>
      </c>
      <c r="B2847" s="1">
        <f t="shared" si="285"/>
        <v>43495.572916659781</v>
      </c>
      <c r="C2847">
        <v>47.200000762939453</v>
      </c>
      <c r="D2847" s="2">
        <v>0</v>
      </c>
      <c r="E2847" t="s">
        <v>37880</v>
      </c>
      <c r="F2847" s="1">
        <f t="shared" si="286"/>
        <v>43130.572916659781</v>
      </c>
      <c r="G2847">
        <f t="shared" si="282"/>
        <v>30</v>
      </c>
      <c r="H2847">
        <f t="shared" si="283"/>
        <v>1</v>
      </c>
      <c r="I2847">
        <f t="shared" si="284"/>
        <v>2018</v>
      </c>
      <c r="J2847">
        <v>51.680000305175781</v>
      </c>
      <c r="K2847">
        <v>0.40000000596046448</v>
      </c>
    </row>
    <row r="2848" spans="1:11" x14ac:dyDescent="0.25">
      <c r="A2848" t="s">
        <v>2841</v>
      </c>
      <c r="B2848" s="1">
        <f t="shared" si="285"/>
        <v>43495.583333326445</v>
      </c>
      <c r="C2848">
        <v>52.479999542236328</v>
      </c>
      <c r="D2848" s="2">
        <v>0</v>
      </c>
      <c r="E2848" t="s">
        <v>37881</v>
      </c>
      <c r="F2848" s="1">
        <f t="shared" si="286"/>
        <v>43130.583333326445</v>
      </c>
      <c r="G2848">
        <f t="shared" si="282"/>
        <v>30</v>
      </c>
      <c r="H2848">
        <f t="shared" si="283"/>
        <v>1</v>
      </c>
      <c r="I2848">
        <f t="shared" si="284"/>
        <v>2018</v>
      </c>
      <c r="J2848">
        <v>48.439998626708984</v>
      </c>
      <c r="K2848">
        <v>0.40000000596046448</v>
      </c>
    </row>
    <row r="2849" spans="1:11" x14ac:dyDescent="0.25">
      <c r="A2849" t="s">
        <v>2842</v>
      </c>
      <c r="B2849" s="1">
        <f t="shared" si="285"/>
        <v>43495.59374999311</v>
      </c>
      <c r="C2849">
        <v>59.400001525878906</v>
      </c>
      <c r="D2849" s="2">
        <v>0</v>
      </c>
      <c r="E2849" t="s">
        <v>37882</v>
      </c>
      <c r="F2849" s="1">
        <f t="shared" si="286"/>
        <v>43130.59374999311</v>
      </c>
      <c r="G2849">
        <f t="shared" si="282"/>
        <v>30</v>
      </c>
      <c r="H2849">
        <f t="shared" si="283"/>
        <v>1</v>
      </c>
      <c r="I2849">
        <f t="shared" si="284"/>
        <v>2018</v>
      </c>
      <c r="J2849">
        <v>47.799999237060547</v>
      </c>
      <c r="K2849">
        <v>0.40000000596046448</v>
      </c>
    </row>
    <row r="2850" spans="1:11" x14ac:dyDescent="0.25">
      <c r="A2850" t="s">
        <v>2843</v>
      </c>
      <c r="B2850" s="1">
        <f t="shared" si="285"/>
        <v>43495.604166659774</v>
      </c>
      <c r="C2850">
        <v>53.880001068115234</v>
      </c>
      <c r="D2850" s="2">
        <v>0.40000000596046448</v>
      </c>
      <c r="E2850" t="s">
        <v>37883</v>
      </c>
      <c r="F2850" s="1">
        <f t="shared" si="286"/>
        <v>43130.604166659774</v>
      </c>
      <c r="G2850">
        <f t="shared" si="282"/>
        <v>30</v>
      </c>
      <c r="H2850">
        <f t="shared" si="283"/>
        <v>1</v>
      </c>
      <c r="I2850">
        <f t="shared" si="284"/>
        <v>2018</v>
      </c>
      <c r="J2850">
        <v>56.080001831054688</v>
      </c>
      <c r="K2850">
        <v>0.40000000596046448</v>
      </c>
    </row>
    <row r="2851" spans="1:11" x14ac:dyDescent="0.25">
      <c r="A2851" t="s">
        <v>2844</v>
      </c>
      <c r="B2851" s="1">
        <f t="shared" si="285"/>
        <v>43495.614583326438</v>
      </c>
      <c r="C2851">
        <v>52.840000152587891</v>
      </c>
      <c r="D2851" s="2">
        <v>0</v>
      </c>
      <c r="E2851" t="s">
        <v>37884</v>
      </c>
      <c r="F2851" s="1">
        <f t="shared" si="286"/>
        <v>43130.614583326438</v>
      </c>
      <c r="G2851">
        <f t="shared" si="282"/>
        <v>30</v>
      </c>
      <c r="H2851">
        <f t="shared" si="283"/>
        <v>1</v>
      </c>
      <c r="I2851">
        <f t="shared" si="284"/>
        <v>2018</v>
      </c>
      <c r="J2851">
        <v>56.360000610351563</v>
      </c>
      <c r="K2851">
        <v>0</v>
      </c>
    </row>
    <row r="2852" spans="1:11" x14ac:dyDescent="0.25">
      <c r="A2852" t="s">
        <v>2845</v>
      </c>
      <c r="B2852" s="1">
        <f t="shared" si="285"/>
        <v>43495.624999993102</v>
      </c>
      <c r="C2852">
        <v>47.720001220703125</v>
      </c>
      <c r="D2852" s="2">
        <v>0</v>
      </c>
      <c r="E2852" t="s">
        <v>37885</v>
      </c>
      <c r="F2852" s="1">
        <f t="shared" si="286"/>
        <v>43130.624999993102</v>
      </c>
      <c r="G2852">
        <f t="shared" si="282"/>
        <v>30</v>
      </c>
      <c r="H2852">
        <f t="shared" si="283"/>
        <v>1</v>
      </c>
      <c r="I2852">
        <f t="shared" si="284"/>
        <v>2018</v>
      </c>
      <c r="J2852">
        <v>49.119998931884766</v>
      </c>
      <c r="K2852">
        <v>0</v>
      </c>
    </row>
    <row r="2853" spans="1:11" x14ac:dyDescent="0.25">
      <c r="A2853" t="s">
        <v>2846</v>
      </c>
      <c r="B2853" s="1">
        <f t="shared" si="285"/>
        <v>43495.635416659767</v>
      </c>
      <c r="C2853">
        <v>44</v>
      </c>
      <c r="D2853" s="2">
        <v>0</v>
      </c>
      <c r="E2853" t="s">
        <v>37886</v>
      </c>
      <c r="F2853" s="1">
        <f t="shared" si="286"/>
        <v>43130.635416659767</v>
      </c>
      <c r="G2853">
        <f t="shared" si="282"/>
        <v>30</v>
      </c>
      <c r="H2853">
        <f t="shared" si="283"/>
        <v>1</v>
      </c>
      <c r="I2853">
        <f t="shared" si="284"/>
        <v>2018</v>
      </c>
      <c r="J2853">
        <v>49.159999847412109</v>
      </c>
      <c r="K2853">
        <v>0.40000000596046448</v>
      </c>
    </row>
    <row r="2854" spans="1:11" x14ac:dyDescent="0.25">
      <c r="A2854" t="s">
        <v>2847</v>
      </c>
      <c r="B2854" s="1">
        <f t="shared" si="285"/>
        <v>43495.645833326431</v>
      </c>
      <c r="C2854">
        <v>54.279998779296875</v>
      </c>
      <c r="D2854" s="2">
        <v>0.40000000596046448</v>
      </c>
      <c r="E2854" t="s">
        <v>37887</v>
      </c>
      <c r="F2854" s="1">
        <f t="shared" si="286"/>
        <v>43130.645833326431</v>
      </c>
      <c r="G2854">
        <f t="shared" si="282"/>
        <v>30</v>
      </c>
      <c r="H2854">
        <f t="shared" si="283"/>
        <v>1</v>
      </c>
      <c r="I2854">
        <f t="shared" si="284"/>
        <v>2018</v>
      </c>
      <c r="J2854">
        <v>53.880001068115234</v>
      </c>
      <c r="K2854">
        <v>0</v>
      </c>
    </row>
    <row r="2855" spans="1:11" x14ac:dyDescent="0.25">
      <c r="A2855" t="s">
        <v>2848</v>
      </c>
      <c r="B2855" s="1">
        <f t="shared" si="285"/>
        <v>43495.656249993095</v>
      </c>
      <c r="C2855">
        <v>47.520000457763672</v>
      </c>
      <c r="D2855" s="2">
        <v>0</v>
      </c>
      <c r="E2855" t="s">
        <v>37888</v>
      </c>
      <c r="F2855" s="1">
        <f t="shared" si="286"/>
        <v>43130.656249993095</v>
      </c>
      <c r="G2855">
        <f t="shared" si="282"/>
        <v>30</v>
      </c>
      <c r="H2855">
        <f t="shared" si="283"/>
        <v>1</v>
      </c>
      <c r="I2855">
        <f t="shared" si="284"/>
        <v>2018</v>
      </c>
      <c r="J2855">
        <v>52.759998321533203</v>
      </c>
      <c r="K2855">
        <v>0</v>
      </c>
    </row>
    <row r="2856" spans="1:11" x14ac:dyDescent="0.25">
      <c r="A2856" t="s">
        <v>2849</v>
      </c>
      <c r="B2856" s="1">
        <f t="shared" si="285"/>
        <v>43495.666666659759</v>
      </c>
      <c r="C2856">
        <v>42.720001220703125</v>
      </c>
      <c r="D2856" s="2">
        <v>0.40000000596046448</v>
      </c>
      <c r="E2856" t="s">
        <v>37889</v>
      </c>
      <c r="F2856" s="1">
        <f t="shared" si="286"/>
        <v>43130.666666659759</v>
      </c>
      <c r="G2856">
        <f t="shared" si="282"/>
        <v>30</v>
      </c>
      <c r="H2856">
        <f t="shared" si="283"/>
        <v>1</v>
      </c>
      <c r="I2856">
        <f t="shared" si="284"/>
        <v>2018</v>
      </c>
      <c r="J2856">
        <v>54.680000305175781</v>
      </c>
      <c r="K2856">
        <v>0</v>
      </c>
    </row>
    <row r="2857" spans="1:11" x14ac:dyDescent="0.25">
      <c r="A2857" t="s">
        <v>2850</v>
      </c>
      <c r="B2857" s="1">
        <f t="shared" si="285"/>
        <v>43495.677083326424</v>
      </c>
      <c r="C2857">
        <v>49.520000457763672</v>
      </c>
      <c r="D2857" s="2">
        <v>0</v>
      </c>
      <c r="E2857" t="s">
        <v>37890</v>
      </c>
      <c r="F2857" s="1">
        <f t="shared" si="286"/>
        <v>43130.677083326424</v>
      </c>
      <c r="G2857">
        <f t="shared" si="282"/>
        <v>30</v>
      </c>
      <c r="H2857">
        <f t="shared" si="283"/>
        <v>1</v>
      </c>
      <c r="I2857">
        <f t="shared" si="284"/>
        <v>2018</v>
      </c>
      <c r="J2857">
        <v>44.520000457763672</v>
      </c>
      <c r="K2857">
        <v>0.40000000596046448</v>
      </c>
    </row>
    <row r="2858" spans="1:11" x14ac:dyDescent="0.25">
      <c r="A2858" t="s">
        <v>2851</v>
      </c>
      <c r="B2858" s="1">
        <f t="shared" si="285"/>
        <v>43495.687499993088</v>
      </c>
      <c r="C2858">
        <v>52.840000152587891</v>
      </c>
      <c r="D2858" s="2">
        <v>0</v>
      </c>
      <c r="E2858" t="s">
        <v>37891</v>
      </c>
      <c r="F2858" s="1">
        <f t="shared" si="286"/>
        <v>43130.687499993088</v>
      </c>
      <c r="G2858">
        <f t="shared" si="282"/>
        <v>30</v>
      </c>
      <c r="H2858">
        <f t="shared" si="283"/>
        <v>1</v>
      </c>
      <c r="I2858">
        <f t="shared" si="284"/>
        <v>2018</v>
      </c>
      <c r="J2858">
        <v>57.919998168945313</v>
      </c>
      <c r="K2858">
        <v>0</v>
      </c>
    </row>
    <row r="2859" spans="1:11" x14ac:dyDescent="0.25">
      <c r="A2859" t="s">
        <v>2852</v>
      </c>
      <c r="B2859" s="1">
        <f t="shared" si="285"/>
        <v>43495.697916659752</v>
      </c>
      <c r="C2859">
        <v>58.799999237060547</v>
      </c>
      <c r="D2859" s="2">
        <v>0</v>
      </c>
      <c r="E2859" t="s">
        <v>37892</v>
      </c>
      <c r="F2859" s="1">
        <f t="shared" si="286"/>
        <v>43130.697916659752</v>
      </c>
      <c r="G2859">
        <f t="shared" si="282"/>
        <v>30</v>
      </c>
      <c r="H2859">
        <f t="shared" si="283"/>
        <v>1</v>
      </c>
      <c r="I2859">
        <f t="shared" si="284"/>
        <v>2018</v>
      </c>
      <c r="J2859">
        <v>46.680000305175781</v>
      </c>
      <c r="K2859">
        <v>0</v>
      </c>
    </row>
    <row r="2860" spans="1:11" x14ac:dyDescent="0.25">
      <c r="A2860" t="s">
        <v>2853</v>
      </c>
      <c r="B2860" s="1">
        <f t="shared" si="285"/>
        <v>43495.708333326416</v>
      </c>
      <c r="C2860">
        <v>47.439998626708984</v>
      </c>
      <c r="D2860" s="2">
        <v>0</v>
      </c>
      <c r="E2860" t="s">
        <v>37893</v>
      </c>
      <c r="F2860" s="1">
        <f t="shared" si="286"/>
        <v>43130.708333326416</v>
      </c>
      <c r="G2860">
        <f t="shared" si="282"/>
        <v>30</v>
      </c>
      <c r="H2860">
        <f t="shared" si="283"/>
        <v>1</v>
      </c>
      <c r="I2860">
        <f t="shared" si="284"/>
        <v>2018</v>
      </c>
      <c r="J2860">
        <v>55.080001831054688</v>
      </c>
      <c r="K2860">
        <v>0.40000000596046448</v>
      </c>
    </row>
    <row r="2861" spans="1:11" x14ac:dyDescent="0.25">
      <c r="A2861" t="s">
        <v>2854</v>
      </c>
      <c r="B2861" s="1">
        <f t="shared" si="285"/>
        <v>43495.718749993081</v>
      </c>
      <c r="C2861">
        <v>47.080001831054688</v>
      </c>
      <c r="D2861" s="2">
        <v>0.40000000596046448</v>
      </c>
      <c r="E2861" t="s">
        <v>37894</v>
      </c>
      <c r="F2861" s="1">
        <f t="shared" si="286"/>
        <v>43130.718749993081</v>
      </c>
      <c r="G2861">
        <f t="shared" si="282"/>
        <v>30</v>
      </c>
      <c r="H2861">
        <f t="shared" si="283"/>
        <v>1</v>
      </c>
      <c r="I2861">
        <f t="shared" si="284"/>
        <v>2018</v>
      </c>
      <c r="J2861">
        <v>50.159999847412109</v>
      </c>
      <c r="K2861">
        <v>0</v>
      </c>
    </row>
    <row r="2862" spans="1:11" x14ac:dyDescent="0.25">
      <c r="A2862" t="s">
        <v>2855</v>
      </c>
      <c r="B2862" s="1">
        <f t="shared" si="285"/>
        <v>43495.729166659745</v>
      </c>
      <c r="C2862">
        <v>52.880001068115234</v>
      </c>
      <c r="D2862" s="2">
        <v>0</v>
      </c>
      <c r="E2862" t="s">
        <v>37895</v>
      </c>
      <c r="F2862" s="1">
        <f t="shared" si="286"/>
        <v>43130.729166659745</v>
      </c>
      <c r="G2862">
        <f t="shared" si="282"/>
        <v>30</v>
      </c>
      <c r="H2862">
        <f t="shared" si="283"/>
        <v>1</v>
      </c>
      <c r="I2862">
        <f t="shared" si="284"/>
        <v>2018</v>
      </c>
      <c r="J2862">
        <v>68.360000610351563</v>
      </c>
      <c r="K2862">
        <v>0</v>
      </c>
    </row>
    <row r="2863" spans="1:11" x14ac:dyDescent="0.25">
      <c r="A2863" t="s">
        <v>2856</v>
      </c>
      <c r="B2863" s="1">
        <f t="shared" si="285"/>
        <v>43495.739583326409</v>
      </c>
      <c r="C2863">
        <v>62.119998931884766</v>
      </c>
      <c r="D2863" s="2">
        <v>0</v>
      </c>
      <c r="E2863" t="s">
        <v>37896</v>
      </c>
      <c r="F2863" s="1">
        <f t="shared" si="286"/>
        <v>43130.739583326409</v>
      </c>
      <c r="G2863">
        <f t="shared" si="282"/>
        <v>30</v>
      </c>
      <c r="H2863">
        <f t="shared" si="283"/>
        <v>1</v>
      </c>
      <c r="I2863">
        <f t="shared" si="284"/>
        <v>2018</v>
      </c>
      <c r="J2863">
        <v>62.880001068115234</v>
      </c>
      <c r="K2863">
        <v>0.40000000596046448</v>
      </c>
    </row>
    <row r="2864" spans="1:11" x14ac:dyDescent="0.25">
      <c r="A2864" t="s">
        <v>2857</v>
      </c>
      <c r="B2864" s="1">
        <f t="shared" si="285"/>
        <v>43495.749999993073</v>
      </c>
      <c r="C2864">
        <v>57.279998779296875</v>
      </c>
      <c r="D2864" s="2">
        <v>0</v>
      </c>
      <c r="E2864" t="s">
        <v>37897</v>
      </c>
      <c r="F2864" s="1">
        <f t="shared" si="286"/>
        <v>43130.749999993073</v>
      </c>
      <c r="G2864">
        <f t="shared" si="282"/>
        <v>30</v>
      </c>
      <c r="H2864">
        <f t="shared" si="283"/>
        <v>1</v>
      </c>
      <c r="I2864">
        <f t="shared" si="284"/>
        <v>2018</v>
      </c>
      <c r="J2864">
        <v>60.759998321533203</v>
      </c>
      <c r="K2864">
        <v>0</v>
      </c>
    </row>
    <row r="2865" spans="1:11" x14ac:dyDescent="0.25">
      <c r="A2865" t="s">
        <v>2858</v>
      </c>
      <c r="B2865" s="1">
        <f t="shared" si="285"/>
        <v>43495.760416659738</v>
      </c>
      <c r="C2865">
        <v>57.880001068115234</v>
      </c>
      <c r="D2865" s="2">
        <v>0</v>
      </c>
      <c r="E2865" t="s">
        <v>37898</v>
      </c>
      <c r="F2865" s="1">
        <f t="shared" si="286"/>
        <v>43130.760416659738</v>
      </c>
      <c r="G2865">
        <f t="shared" si="282"/>
        <v>30</v>
      </c>
      <c r="H2865">
        <f t="shared" si="283"/>
        <v>1</v>
      </c>
      <c r="I2865">
        <f t="shared" si="284"/>
        <v>2018</v>
      </c>
      <c r="J2865">
        <v>73.040000915527344</v>
      </c>
      <c r="K2865">
        <v>0</v>
      </c>
    </row>
    <row r="2866" spans="1:11" x14ac:dyDescent="0.25">
      <c r="A2866" t="s">
        <v>2859</v>
      </c>
      <c r="B2866" s="1">
        <f t="shared" si="285"/>
        <v>43495.770833326402</v>
      </c>
      <c r="C2866">
        <v>59.479999542236328</v>
      </c>
      <c r="D2866" s="2">
        <v>0.40000000596046448</v>
      </c>
      <c r="E2866" t="s">
        <v>37899</v>
      </c>
      <c r="F2866" s="1">
        <f t="shared" si="286"/>
        <v>43130.770833326402</v>
      </c>
      <c r="G2866">
        <f t="shared" si="282"/>
        <v>30</v>
      </c>
      <c r="H2866">
        <f t="shared" si="283"/>
        <v>1</v>
      </c>
      <c r="I2866">
        <f t="shared" si="284"/>
        <v>2018</v>
      </c>
      <c r="J2866">
        <v>68.44000244140625</v>
      </c>
      <c r="K2866">
        <v>0</v>
      </c>
    </row>
    <row r="2867" spans="1:11" x14ac:dyDescent="0.25">
      <c r="A2867" t="s">
        <v>2860</v>
      </c>
      <c r="B2867" s="1">
        <f t="shared" si="285"/>
        <v>43495.781249993066</v>
      </c>
      <c r="C2867">
        <v>59.159999847412109</v>
      </c>
      <c r="D2867" s="2">
        <v>0</v>
      </c>
      <c r="E2867" t="s">
        <v>37900</v>
      </c>
      <c r="F2867" s="1">
        <f t="shared" si="286"/>
        <v>43130.781249993066</v>
      </c>
      <c r="G2867">
        <f t="shared" si="282"/>
        <v>30</v>
      </c>
      <c r="H2867">
        <f t="shared" si="283"/>
        <v>1</v>
      </c>
      <c r="I2867">
        <f t="shared" si="284"/>
        <v>2018</v>
      </c>
      <c r="J2867">
        <v>64.360000610351563</v>
      </c>
      <c r="K2867">
        <v>0.40000000596046448</v>
      </c>
    </row>
    <row r="2868" spans="1:11" x14ac:dyDescent="0.25">
      <c r="A2868" t="s">
        <v>2861</v>
      </c>
      <c r="B2868" s="1">
        <f t="shared" si="285"/>
        <v>43495.79166665973</v>
      </c>
      <c r="C2868">
        <v>65.160003662109375</v>
      </c>
      <c r="D2868" s="2">
        <v>0</v>
      </c>
      <c r="E2868" t="s">
        <v>37901</v>
      </c>
      <c r="F2868" s="1">
        <f t="shared" si="286"/>
        <v>43130.79166665973</v>
      </c>
      <c r="G2868">
        <f t="shared" si="282"/>
        <v>30</v>
      </c>
      <c r="H2868">
        <f t="shared" si="283"/>
        <v>1</v>
      </c>
      <c r="I2868">
        <f t="shared" si="284"/>
        <v>2018</v>
      </c>
      <c r="J2868">
        <v>56.479999542236328</v>
      </c>
      <c r="K2868">
        <v>0</v>
      </c>
    </row>
    <row r="2869" spans="1:11" x14ac:dyDescent="0.25">
      <c r="A2869" t="s">
        <v>2862</v>
      </c>
      <c r="B2869" s="1">
        <f t="shared" si="285"/>
        <v>43495.802083326394</v>
      </c>
      <c r="C2869">
        <v>56.840000152587891</v>
      </c>
      <c r="D2869" s="2">
        <v>0.40000000596046448</v>
      </c>
      <c r="E2869" t="s">
        <v>37902</v>
      </c>
      <c r="F2869" s="1">
        <f t="shared" si="286"/>
        <v>43130.802083326394</v>
      </c>
      <c r="G2869">
        <f t="shared" si="282"/>
        <v>30</v>
      </c>
      <c r="H2869">
        <f t="shared" si="283"/>
        <v>1</v>
      </c>
      <c r="I2869">
        <f t="shared" si="284"/>
        <v>2018</v>
      </c>
      <c r="J2869">
        <v>64.239997863769531</v>
      </c>
      <c r="K2869">
        <v>0</v>
      </c>
    </row>
    <row r="2870" spans="1:11" x14ac:dyDescent="0.25">
      <c r="A2870" t="s">
        <v>2863</v>
      </c>
      <c r="B2870" s="1">
        <f t="shared" si="285"/>
        <v>43495.812499993059</v>
      </c>
      <c r="C2870">
        <v>58.959999084472656</v>
      </c>
      <c r="D2870" s="2">
        <v>0</v>
      </c>
      <c r="E2870" t="s">
        <v>37903</v>
      </c>
      <c r="F2870" s="1">
        <f t="shared" si="286"/>
        <v>43130.812499993059</v>
      </c>
      <c r="G2870">
        <f t="shared" si="282"/>
        <v>30</v>
      </c>
      <c r="H2870">
        <f t="shared" si="283"/>
        <v>1</v>
      </c>
      <c r="I2870">
        <f t="shared" si="284"/>
        <v>2018</v>
      </c>
      <c r="J2870">
        <v>70.040000915527344</v>
      </c>
      <c r="K2870">
        <v>0.40000000596046448</v>
      </c>
    </row>
    <row r="2871" spans="1:11" x14ac:dyDescent="0.25">
      <c r="A2871" t="s">
        <v>2864</v>
      </c>
      <c r="B2871" s="1">
        <f t="shared" si="285"/>
        <v>43495.822916659723</v>
      </c>
      <c r="C2871">
        <v>57.040000915527344</v>
      </c>
      <c r="D2871" s="2">
        <v>0</v>
      </c>
      <c r="E2871" t="s">
        <v>37904</v>
      </c>
      <c r="F2871" s="1">
        <f t="shared" si="286"/>
        <v>43130.822916659723</v>
      </c>
      <c r="G2871">
        <f t="shared" si="282"/>
        <v>30</v>
      </c>
      <c r="H2871">
        <f t="shared" si="283"/>
        <v>1</v>
      </c>
      <c r="I2871">
        <f t="shared" si="284"/>
        <v>2018</v>
      </c>
      <c r="J2871">
        <v>68.239997863769531</v>
      </c>
      <c r="K2871">
        <v>0.40000000596046448</v>
      </c>
    </row>
    <row r="2872" spans="1:11" x14ac:dyDescent="0.25">
      <c r="A2872" t="s">
        <v>2865</v>
      </c>
      <c r="B2872" s="1">
        <f t="shared" si="285"/>
        <v>43495.833333326387</v>
      </c>
      <c r="C2872">
        <v>64.040000915527344</v>
      </c>
      <c r="D2872" s="2">
        <v>0.40000000596046448</v>
      </c>
      <c r="E2872" t="s">
        <v>37905</v>
      </c>
      <c r="F2872" s="1">
        <f t="shared" si="286"/>
        <v>43130.833333326387</v>
      </c>
      <c r="G2872">
        <f t="shared" si="282"/>
        <v>30</v>
      </c>
      <c r="H2872">
        <f t="shared" si="283"/>
        <v>1</v>
      </c>
      <c r="I2872">
        <f t="shared" si="284"/>
        <v>2018</v>
      </c>
      <c r="J2872">
        <v>53.200000762939453</v>
      </c>
      <c r="K2872">
        <v>0</v>
      </c>
    </row>
    <row r="2873" spans="1:11" x14ac:dyDescent="0.25">
      <c r="A2873" t="s">
        <v>2866</v>
      </c>
      <c r="B2873" s="1">
        <f t="shared" si="285"/>
        <v>43495.843749993051</v>
      </c>
      <c r="C2873">
        <v>65.760002136230469</v>
      </c>
      <c r="D2873" s="2">
        <v>0</v>
      </c>
      <c r="E2873" t="s">
        <v>37906</v>
      </c>
      <c r="F2873" s="1">
        <f t="shared" si="286"/>
        <v>43130.843749993051</v>
      </c>
      <c r="G2873">
        <f t="shared" si="282"/>
        <v>30</v>
      </c>
      <c r="H2873">
        <f t="shared" si="283"/>
        <v>1</v>
      </c>
      <c r="I2873">
        <f t="shared" si="284"/>
        <v>2018</v>
      </c>
      <c r="J2873">
        <v>59.240001678466797</v>
      </c>
      <c r="K2873">
        <v>0.40000000596046448</v>
      </c>
    </row>
    <row r="2874" spans="1:11" x14ac:dyDescent="0.25">
      <c r="A2874" t="s">
        <v>2867</v>
      </c>
      <c r="B2874" s="1">
        <f t="shared" si="285"/>
        <v>43495.854166659716</v>
      </c>
      <c r="C2874">
        <v>67.599998474121094</v>
      </c>
      <c r="D2874" s="2">
        <v>0</v>
      </c>
      <c r="E2874" t="s">
        <v>37907</v>
      </c>
      <c r="F2874" s="1">
        <f t="shared" si="286"/>
        <v>43130.854166659716</v>
      </c>
      <c r="G2874">
        <f t="shared" si="282"/>
        <v>30</v>
      </c>
      <c r="H2874">
        <f t="shared" si="283"/>
        <v>1</v>
      </c>
      <c r="I2874">
        <f t="shared" si="284"/>
        <v>2018</v>
      </c>
      <c r="J2874">
        <v>63.080001831054688</v>
      </c>
      <c r="K2874">
        <v>0</v>
      </c>
    </row>
    <row r="2875" spans="1:11" x14ac:dyDescent="0.25">
      <c r="A2875" t="s">
        <v>2868</v>
      </c>
      <c r="B2875" s="1">
        <f t="shared" si="285"/>
        <v>43495.86458332638</v>
      </c>
      <c r="C2875">
        <v>61.159999847412109</v>
      </c>
      <c r="D2875" s="2">
        <v>0.80000001192092896</v>
      </c>
      <c r="E2875" t="s">
        <v>37908</v>
      </c>
      <c r="F2875" s="1">
        <f t="shared" si="286"/>
        <v>43130.86458332638</v>
      </c>
      <c r="G2875">
        <f t="shared" si="282"/>
        <v>30</v>
      </c>
      <c r="H2875">
        <f t="shared" si="283"/>
        <v>1</v>
      </c>
      <c r="I2875">
        <f t="shared" si="284"/>
        <v>2018</v>
      </c>
      <c r="J2875">
        <v>54.279998779296875</v>
      </c>
      <c r="K2875">
        <v>0.40000000596046448</v>
      </c>
    </row>
    <row r="2876" spans="1:11" x14ac:dyDescent="0.25">
      <c r="A2876" t="s">
        <v>2869</v>
      </c>
      <c r="B2876" s="1">
        <f t="shared" si="285"/>
        <v>43495.874999993044</v>
      </c>
      <c r="C2876">
        <v>56.200000762939453</v>
      </c>
      <c r="D2876" s="2">
        <v>0.40000000596046448</v>
      </c>
      <c r="E2876" t="s">
        <v>37909</v>
      </c>
      <c r="F2876" s="1">
        <f t="shared" si="286"/>
        <v>43130.874999993044</v>
      </c>
      <c r="G2876">
        <f t="shared" si="282"/>
        <v>30</v>
      </c>
      <c r="H2876">
        <f t="shared" si="283"/>
        <v>1</v>
      </c>
      <c r="I2876">
        <f t="shared" si="284"/>
        <v>2018</v>
      </c>
      <c r="J2876">
        <v>52.680000305175781</v>
      </c>
      <c r="K2876">
        <v>0.40000000596046448</v>
      </c>
    </row>
    <row r="2877" spans="1:11" x14ac:dyDescent="0.25">
      <c r="A2877" t="s">
        <v>2870</v>
      </c>
      <c r="B2877" s="1">
        <f t="shared" si="285"/>
        <v>43495.885416659708</v>
      </c>
      <c r="C2877">
        <v>61.400001525878906</v>
      </c>
      <c r="D2877" s="2">
        <v>0.40000000596046448</v>
      </c>
      <c r="E2877" t="s">
        <v>37910</v>
      </c>
      <c r="F2877" s="1">
        <f t="shared" si="286"/>
        <v>43130.885416659708</v>
      </c>
      <c r="G2877">
        <f t="shared" si="282"/>
        <v>30</v>
      </c>
      <c r="H2877">
        <f t="shared" si="283"/>
        <v>1</v>
      </c>
      <c r="I2877">
        <f t="shared" si="284"/>
        <v>2018</v>
      </c>
      <c r="J2877">
        <v>54.479999542236328</v>
      </c>
      <c r="K2877">
        <v>0</v>
      </c>
    </row>
    <row r="2878" spans="1:11" x14ac:dyDescent="0.25">
      <c r="A2878" t="s">
        <v>2871</v>
      </c>
      <c r="B2878" s="1">
        <f t="shared" si="285"/>
        <v>43495.895833326373</v>
      </c>
      <c r="C2878">
        <v>51.159999847412109</v>
      </c>
      <c r="D2878" s="2">
        <v>0</v>
      </c>
      <c r="E2878" t="s">
        <v>37911</v>
      </c>
      <c r="F2878" s="1">
        <f t="shared" si="286"/>
        <v>43130.895833326373</v>
      </c>
      <c r="G2878">
        <f t="shared" si="282"/>
        <v>30</v>
      </c>
      <c r="H2878">
        <f t="shared" si="283"/>
        <v>1</v>
      </c>
      <c r="I2878">
        <f t="shared" si="284"/>
        <v>2018</v>
      </c>
      <c r="J2878">
        <v>53.479999542236328</v>
      </c>
      <c r="K2878">
        <v>0</v>
      </c>
    </row>
    <row r="2879" spans="1:11" x14ac:dyDescent="0.25">
      <c r="A2879" t="s">
        <v>2872</v>
      </c>
      <c r="B2879" s="1">
        <f t="shared" si="285"/>
        <v>43495.906249993037</v>
      </c>
      <c r="C2879">
        <v>48.319999694824219</v>
      </c>
      <c r="D2879" s="2">
        <v>0</v>
      </c>
      <c r="E2879" t="s">
        <v>37912</v>
      </c>
      <c r="F2879" s="1">
        <f t="shared" si="286"/>
        <v>43130.906249993037</v>
      </c>
      <c r="G2879">
        <f t="shared" si="282"/>
        <v>30</v>
      </c>
      <c r="H2879">
        <f t="shared" si="283"/>
        <v>1</v>
      </c>
      <c r="I2879">
        <f t="shared" si="284"/>
        <v>2018</v>
      </c>
      <c r="J2879">
        <v>58.119998931884766</v>
      </c>
      <c r="K2879">
        <v>0.40000000596046448</v>
      </c>
    </row>
    <row r="2880" spans="1:11" x14ac:dyDescent="0.25">
      <c r="A2880" t="s">
        <v>2873</v>
      </c>
      <c r="B2880" s="1">
        <f t="shared" si="285"/>
        <v>43495.916666659701</v>
      </c>
      <c r="C2880">
        <v>49.040000915527344</v>
      </c>
      <c r="D2880" s="2">
        <v>0.40000000596046448</v>
      </c>
      <c r="E2880" t="s">
        <v>37913</v>
      </c>
      <c r="F2880" s="1">
        <f t="shared" si="286"/>
        <v>43130.916666659701</v>
      </c>
      <c r="G2880">
        <f t="shared" si="282"/>
        <v>30</v>
      </c>
      <c r="H2880">
        <f t="shared" si="283"/>
        <v>1</v>
      </c>
      <c r="I2880">
        <f t="shared" si="284"/>
        <v>2018</v>
      </c>
      <c r="J2880">
        <v>58.080001831054688</v>
      </c>
      <c r="K2880">
        <v>0</v>
      </c>
    </row>
    <row r="2881" spans="1:11" x14ac:dyDescent="0.25">
      <c r="A2881" t="s">
        <v>2874</v>
      </c>
      <c r="B2881" s="1">
        <f t="shared" si="285"/>
        <v>43495.927083326365</v>
      </c>
      <c r="C2881">
        <v>57.439998626708984</v>
      </c>
      <c r="D2881" s="2">
        <v>0</v>
      </c>
      <c r="E2881" t="s">
        <v>37914</v>
      </c>
      <c r="F2881" s="1">
        <f t="shared" si="286"/>
        <v>43130.927083326365</v>
      </c>
      <c r="G2881">
        <f t="shared" si="282"/>
        <v>30</v>
      </c>
      <c r="H2881">
        <f t="shared" si="283"/>
        <v>1</v>
      </c>
      <c r="I2881">
        <f t="shared" si="284"/>
        <v>2018</v>
      </c>
      <c r="J2881">
        <v>52.279998779296875</v>
      </c>
      <c r="K2881">
        <v>0</v>
      </c>
    </row>
    <row r="2882" spans="1:11" x14ac:dyDescent="0.25">
      <c r="A2882" t="s">
        <v>2875</v>
      </c>
      <c r="B2882" s="1">
        <f t="shared" si="285"/>
        <v>43495.93749999303</v>
      </c>
      <c r="C2882">
        <v>51.639999389648438</v>
      </c>
      <c r="D2882" s="2">
        <v>1.2000000476837158</v>
      </c>
      <c r="E2882" t="s">
        <v>37915</v>
      </c>
      <c r="F2882" s="1">
        <f t="shared" si="286"/>
        <v>43130.93749999303</v>
      </c>
      <c r="G2882">
        <f t="shared" si="282"/>
        <v>30</v>
      </c>
      <c r="H2882">
        <f t="shared" si="283"/>
        <v>1</v>
      </c>
      <c r="I2882">
        <f t="shared" si="284"/>
        <v>2018</v>
      </c>
      <c r="J2882">
        <v>50.919998168945313</v>
      </c>
      <c r="K2882">
        <v>0.40000000596046448</v>
      </c>
    </row>
    <row r="2883" spans="1:11" x14ac:dyDescent="0.25">
      <c r="A2883" t="s">
        <v>2876</v>
      </c>
      <c r="B2883" s="1">
        <f t="shared" si="285"/>
        <v>43495.947916659694</v>
      </c>
      <c r="C2883">
        <v>54.040000915527344</v>
      </c>
      <c r="D2883" s="2">
        <v>0.80000001192092896</v>
      </c>
      <c r="E2883" t="s">
        <v>37916</v>
      </c>
      <c r="F2883" s="1">
        <f t="shared" si="286"/>
        <v>43130.947916659694</v>
      </c>
      <c r="G2883">
        <f t="shared" si="282"/>
        <v>30</v>
      </c>
      <c r="H2883">
        <f t="shared" si="283"/>
        <v>1</v>
      </c>
      <c r="I2883">
        <f t="shared" si="284"/>
        <v>2018</v>
      </c>
      <c r="J2883">
        <v>53.400001525878906</v>
      </c>
      <c r="K2883">
        <v>0</v>
      </c>
    </row>
    <row r="2884" spans="1:11" x14ac:dyDescent="0.25">
      <c r="A2884" t="s">
        <v>2877</v>
      </c>
      <c r="B2884" s="1">
        <f t="shared" si="285"/>
        <v>43495.958333326358</v>
      </c>
      <c r="C2884">
        <v>54.599998474121094</v>
      </c>
      <c r="D2884" s="2">
        <v>0.80000001192092896</v>
      </c>
      <c r="E2884" t="s">
        <v>37917</v>
      </c>
      <c r="F2884" s="1">
        <f t="shared" si="286"/>
        <v>43130.958333326358</v>
      </c>
      <c r="G2884">
        <f t="shared" si="282"/>
        <v>30</v>
      </c>
      <c r="H2884">
        <f t="shared" si="283"/>
        <v>1</v>
      </c>
      <c r="I2884">
        <f t="shared" si="284"/>
        <v>2018</v>
      </c>
      <c r="J2884">
        <v>49.919998168945313</v>
      </c>
      <c r="K2884">
        <v>0</v>
      </c>
    </row>
    <row r="2885" spans="1:11" x14ac:dyDescent="0.25">
      <c r="A2885" t="s">
        <v>2878</v>
      </c>
      <c r="B2885" s="1">
        <f t="shared" si="285"/>
        <v>43495.968749993022</v>
      </c>
      <c r="C2885">
        <v>46.599998474121094</v>
      </c>
      <c r="D2885" s="2">
        <v>0.80000001192092896</v>
      </c>
      <c r="E2885" t="s">
        <v>37918</v>
      </c>
      <c r="F2885" s="1">
        <f t="shared" si="286"/>
        <v>43130.968749993022</v>
      </c>
      <c r="G2885">
        <f t="shared" si="282"/>
        <v>30</v>
      </c>
      <c r="H2885">
        <f t="shared" si="283"/>
        <v>1</v>
      </c>
      <c r="I2885">
        <f t="shared" si="284"/>
        <v>2018</v>
      </c>
      <c r="J2885">
        <v>46.319999694824219</v>
      </c>
      <c r="K2885">
        <v>0.40000000596046448</v>
      </c>
    </row>
    <row r="2886" spans="1:11" x14ac:dyDescent="0.25">
      <c r="A2886" t="s">
        <v>2879</v>
      </c>
      <c r="B2886" s="1">
        <f t="shared" si="285"/>
        <v>43495.979166659687</v>
      </c>
      <c r="C2886">
        <v>38.439998626708984</v>
      </c>
      <c r="D2886" s="2">
        <v>1.2000000476837158</v>
      </c>
      <c r="E2886" t="s">
        <v>37919</v>
      </c>
      <c r="F2886" s="1">
        <f t="shared" si="286"/>
        <v>43130.979166659687</v>
      </c>
      <c r="G2886">
        <f t="shared" si="282"/>
        <v>30</v>
      </c>
      <c r="H2886">
        <f t="shared" si="283"/>
        <v>1</v>
      </c>
      <c r="I2886">
        <f t="shared" si="284"/>
        <v>2018</v>
      </c>
      <c r="J2886">
        <v>46.279998779296875</v>
      </c>
      <c r="K2886">
        <v>0</v>
      </c>
    </row>
    <row r="2887" spans="1:11" x14ac:dyDescent="0.25">
      <c r="A2887" t="s">
        <v>2880</v>
      </c>
      <c r="B2887" s="1">
        <f t="shared" si="285"/>
        <v>43495.989583326351</v>
      </c>
      <c r="C2887">
        <v>37.159999847412109</v>
      </c>
      <c r="D2887" s="2">
        <v>1.2000000476837158</v>
      </c>
      <c r="E2887" t="s">
        <v>37920</v>
      </c>
      <c r="F2887" s="1">
        <f t="shared" si="286"/>
        <v>43130.989583326351</v>
      </c>
      <c r="G2887">
        <f t="shared" si="282"/>
        <v>30</v>
      </c>
      <c r="H2887">
        <f t="shared" si="283"/>
        <v>1</v>
      </c>
      <c r="I2887">
        <f t="shared" si="284"/>
        <v>2018</v>
      </c>
      <c r="J2887">
        <v>44.680000305175781</v>
      </c>
      <c r="K2887">
        <v>0.80000001192092896</v>
      </c>
    </row>
    <row r="2888" spans="1:11" x14ac:dyDescent="0.25">
      <c r="A2888" t="s">
        <v>2881</v>
      </c>
      <c r="B2888" s="1">
        <f t="shared" si="285"/>
        <v>43495.999999993015</v>
      </c>
      <c r="C2888">
        <v>32.240001678466797</v>
      </c>
      <c r="D2888" s="2">
        <v>0.80000001192092896</v>
      </c>
      <c r="E2888" t="s">
        <v>37921</v>
      </c>
      <c r="F2888" s="1">
        <f t="shared" si="286"/>
        <v>43130.999999993015</v>
      </c>
      <c r="G2888">
        <f t="shared" si="282"/>
        <v>31</v>
      </c>
      <c r="H2888">
        <f t="shared" si="283"/>
        <v>1</v>
      </c>
      <c r="I2888">
        <f t="shared" si="284"/>
        <v>2018</v>
      </c>
      <c r="J2888">
        <v>33.599998474121094</v>
      </c>
      <c r="K2888">
        <v>1.2000000476837158</v>
      </c>
    </row>
    <row r="2889" spans="1:11" x14ac:dyDescent="0.25">
      <c r="A2889" t="s">
        <v>2882</v>
      </c>
      <c r="B2889" s="1">
        <f t="shared" si="285"/>
        <v>43496.010416659679</v>
      </c>
      <c r="C2889">
        <v>27.280000686645508</v>
      </c>
      <c r="D2889" s="2">
        <v>1.2000000476837158</v>
      </c>
      <c r="E2889" t="s">
        <v>37922</v>
      </c>
      <c r="F2889" s="1">
        <f t="shared" si="286"/>
        <v>43131.010416659679</v>
      </c>
      <c r="G2889">
        <f t="shared" si="282"/>
        <v>31</v>
      </c>
      <c r="H2889">
        <f t="shared" si="283"/>
        <v>1</v>
      </c>
      <c r="I2889">
        <f t="shared" si="284"/>
        <v>2018</v>
      </c>
      <c r="J2889">
        <v>35.080001831054688</v>
      </c>
      <c r="K2889">
        <v>0.80000001192092896</v>
      </c>
    </row>
    <row r="2890" spans="1:11" x14ac:dyDescent="0.25">
      <c r="A2890" t="s">
        <v>2883</v>
      </c>
      <c r="B2890" s="1">
        <f t="shared" si="285"/>
        <v>43496.020833326344</v>
      </c>
      <c r="C2890">
        <v>27.040000915527344</v>
      </c>
      <c r="D2890" s="2">
        <v>0</v>
      </c>
      <c r="E2890" t="s">
        <v>37923</v>
      </c>
      <c r="F2890" s="1">
        <f t="shared" si="286"/>
        <v>43131.020833326344</v>
      </c>
      <c r="G2890">
        <f t="shared" ref="G2890:G2953" si="287">DAY(F2890)</f>
        <v>31</v>
      </c>
      <c r="H2890">
        <f t="shared" ref="H2890:H2953" si="288">MONTH(F2890)</f>
        <v>1</v>
      </c>
      <c r="I2890">
        <f t="shared" ref="I2890:I2953" si="289">YEAR(F2890)</f>
        <v>2018</v>
      </c>
      <c r="J2890">
        <v>29.319999694824219</v>
      </c>
      <c r="K2890">
        <v>0.80000001192092896</v>
      </c>
    </row>
    <row r="2891" spans="1:11" x14ac:dyDescent="0.25">
      <c r="A2891" t="s">
        <v>2884</v>
      </c>
      <c r="B2891" s="1">
        <f t="shared" ref="B2891:B2954" si="290">B2890+1/(24*4)</f>
        <v>43496.031249993008</v>
      </c>
      <c r="C2891">
        <v>21.600000381469727</v>
      </c>
      <c r="D2891" s="2">
        <v>0</v>
      </c>
      <c r="E2891" t="s">
        <v>37924</v>
      </c>
      <c r="F2891" s="1">
        <f t="shared" ref="F2891:F2954" si="291">F2890+1/(24*4)</f>
        <v>43131.031249993008</v>
      </c>
      <c r="G2891">
        <f t="shared" si="287"/>
        <v>31</v>
      </c>
      <c r="H2891">
        <f t="shared" si="288"/>
        <v>1</v>
      </c>
      <c r="I2891">
        <f t="shared" si="289"/>
        <v>2018</v>
      </c>
      <c r="J2891">
        <v>28.120000839233398</v>
      </c>
      <c r="K2891">
        <v>0.40000000596046448</v>
      </c>
    </row>
    <row r="2892" spans="1:11" x14ac:dyDescent="0.25">
      <c r="A2892" t="s">
        <v>2885</v>
      </c>
      <c r="B2892" s="1">
        <f t="shared" si="290"/>
        <v>43496.041666659672</v>
      </c>
      <c r="C2892">
        <v>9.9600000381469727</v>
      </c>
      <c r="D2892" s="2">
        <v>0</v>
      </c>
      <c r="E2892" t="s">
        <v>37925</v>
      </c>
      <c r="F2892" s="1">
        <f t="shared" si="291"/>
        <v>43131.041666659672</v>
      </c>
      <c r="G2892">
        <f t="shared" si="287"/>
        <v>31</v>
      </c>
      <c r="H2892">
        <f t="shared" si="288"/>
        <v>1</v>
      </c>
      <c r="I2892">
        <f t="shared" si="289"/>
        <v>2018</v>
      </c>
      <c r="J2892">
        <v>13.199999809265137</v>
      </c>
      <c r="K2892">
        <v>0</v>
      </c>
    </row>
    <row r="2893" spans="1:11" x14ac:dyDescent="0.25">
      <c r="A2893" t="s">
        <v>2886</v>
      </c>
      <c r="B2893" s="1">
        <f t="shared" si="290"/>
        <v>43496.052083326336</v>
      </c>
      <c r="C2893">
        <v>5.119999885559082</v>
      </c>
      <c r="D2893" s="2">
        <v>0</v>
      </c>
      <c r="E2893" t="s">
        <v>37926</v>
      </c>
      <c r="F2893" s="1">
        <f t="shared" si="291"/>
        <v>43131.052083326336</v>
      </c>
      <c r="G2893">
        <f t="shared" si="287"/>
        <v>31</v>
      </c>
      <c r="H2893">
        <f t="shared" si="288"/>
        <v>1</v>
      </c>
      <c r="I2893">
        <f t="shared" si="289"/>
        <v>2018</v>
      </c>
      <c r="J2893">
        <v>4.3600001335144043</v>
      </c>
      <c r="K2893">
        <v>0</v>
      </c>
    </row>
    <row r="2894" spans="1:11" x14ac:dyDescent="0.25">
      <c r="A2894" t="s">
        <v>2887</v>
      </c>
      <c r="B2894" s="1">
        <f t="shared" si="290"/>
        <v>43496.062499993001</v>
      </c>
      <c r="C2894">
        <v>4.9600000381469727</v>
      </c>
      <c r="D2894" s="2">
        <v>0</v>
      </c>
      <c r="E2894" t="s">
        <v>37927</v>
      </c>
      <c r="F2894" s="1">
        <f t="shared" si="291"/>
        <v>43131.062499993001</v>
      </c>
      <c r="G2894">
        <f t="shared" si="287"/>
        <v>31</v>
      </c>
      <c r="H2894">
        <f t="shared" si="288"/>
        <v>1</v>
      </c>
      <c r="I2894">
        <f t="shared" si="289"/>
        <v>2018</v>
      </c>
      <c r="J2894">
        <v>4.2399997711181641</v>
      </c>
      <c r="K2894">
        <v>0</v>
      </c>
    </row>
    <row r="2895" spans="1:11" x14ac:dyDescent="0.25">
      <c r="A2895" t="s">
        <v>2888</v>
      </c>
      <c r="B2895" s="1">
        <f t="shared" si="290"/>
        <v>43496.072916659665</v>
      </c>
      <c r="C2895">
        <v>5.7199997901916504</v>
      </c>
      <c r="D2895" s="2">
        <v>0</v>
      </c>
      <c r="E2895" t="s">
        <v>37928</v>
      </c>
      <c r="F2895" s="1">
        <f t="shared" si="291"/>
        <v>43131.072916659665</v>
      </c>
      <c r="G2895">
        <f t="shared" si="287"/>
        <v>31</v>
      </c>
      <c r="H2895">
        <f t="shared" si="288"/>
        <v>1</v>
      </c>
      <c r="I2895">
        <f t="shared" si="289"/>
        <v>2018</v>
      </c>
      <c r="J2895">
        <v>4.2800002098083496</v>
      </c>
      <c r="K2895">
        <v>0</v>
      </c>
    </row>
    <row r="2896" spans="1:11" x14ac:dyDescent="0.25">
      <c r="A2896" t="s">
        <v>2889</v>
      </c>
      <c r="B2896" s="1">
        <f t="shared" si="290"/>
        <v>43496.083333326329</v>
      </c>
      <c r="C2896">
        <v>5.9600000381469727</v>
      </c>
      <c r="D2896" s="2">
        <v>0</v>
      </c>
      <c r="E2896" t="s">
        <v>37929</v>
      </c>
      <c r="F2896" s="1">
        <f t="shared" si="291"/>
        <v>43131.083333326329</v>
      </c>
      <c r="G2896">
        <f t="shared" si="287"/>
        <v>31</v>
      </c>
      <c r="H2896">
        <f t="shared" si="288"/>
        <v>1</v>
      </c>
      <c r="I2896">
        <f t="shared" si="289"/>
        <v>2018</v>
      </c>
      <c r="J2896">
        <v>4.2800002098083496</v>
      </c>
      <c r="K2896">
        <v>0</v>
      </c>
    </row>
    <row r="2897" spans="1:11" x14ac:dyDescent="0.25">
      <c r="A2897" t="s">
        <v>2890</v>
      </c>
      <c r="B2897" s="1">
        <f t="shared" si="290"/>
        <v>43496.093749992993</v>
      </c>
      <c r="C2897">
        <v>5.0399999618530273</v>
      </c>
      <c r="D2897" s="2">
        <v>0</v>
      </c>
      <c r="E2897" t="s">
        <v>37930</v>
      </c>
      <c r="F2897" s="1">
        <f t="shared" si="291"/>
        <v>43131.093749992993</v>
      </c>
      <c r="G2897">
        <f t="shared" si="287"/>
        <v>31</v>
      </c>
      <c r="H2897">
        <f t="shared" si="288"/>
        <v>1</v>
      </c>
      <c r="I2897">
        <f t="shared" si="289"/>
        <v>2018</v>
      </c>
      <c r="J2897">
        <v>4.4000000953674316</v>
      </c>
      <c r="K2897">
        <v>0</v>
      </c>
    </row>
    <row r="2898" spans="1:11" x14ac:dyDescent="0.25">
      <c r="A2898" t="s">
        <v>2891</v>
      </c>
      <c r="B2898" s="1">
        <f t="shared" si="290"/>
        <v>43496.104166659657</v>
      </c>
      <c r="C2898">
        <v>5.440000057220459</v>
      </c>
      <c r="D2898" s="2">
        <v>0</v>
      </c>
      <c r="E2898" t="s">
        <v>37931</v>
      </c>
      <c r="F2898" s="1">
        <f t="shared" si="291"/>
        <v>43131.104166659657</v>
      </c>
      <c r="G2898">
        <f t="shared" si="287"/>
        <v>31</v>
      </c>
      <c r="H2898">
        <f t="shared" si="288"/>
        <v>1</v>
      </c>
      <c r="I2898">
        <f t="shared" si="289"/>
        <v>2018</v>
      </c>
      <c r="J2898">
        <v>4.2800002098083496</v>
      </c>
      <c r="K2898">
        <v>0</v>
      </c>
    </row>
    <row r="2899" spans="1:11" x14ac:dyDescent="0.25">
      <c r="A2899" t="s">
        <v>2892</v>
      </c>
      <c r="B2899" s="1">
        <f t="shared" si="290"/>
        <v>43496.114583326322</v>
      </c>
      <c r="C2899">
        <v>5.119999885559082</v>
      </c>
      <c r="D2899" s="2">
        <v>0</v>
      </c>
      <c r="E2899" t="s">
        <v>37932</v>
      </c>
      <c r="F2899" s="1">
        <f t="shared" si="291"/>
        <v>43131.114583326322</v>
      </c>
      <c r="G2899">
        <f t="shared" si="287"/>
        <v>31</v>
      </c>
      <c r="H2899">
        <f t="shared" si="288"/>
        <v>1</v>
      </c>
      <c r="I2899">
        <f t="shared" si="289"/>
        <v>2018</v>
      </c>
      <c r="J2899">
        <v>4.2399997711181641</v>
      </c>
      <c r="K2899">
        <v>0</v>
      </c>
    </row>
    <row r="2900" spans="1:11" x14ac:dyDescent="0.25">
      <c r="A2900" t="s">
        <v>2893</v>
      </c>
      <c r="B2900" s="1">
        <f t="shared" si="290"/>
        <v>43496.124999992986</v>
      </c>
      <c r="C2900">
        <v>4.0399999618530273</v>
      </c>
      <c r="D2900" s="2">
        <v>0</v>
      </c>
      <c r="E2900" t="s">
        <v>37933</v>
      </c>
      <c r="F2900" s="1">
        <f t="shared" si="291"/>
        <v>43131.124999992986</v>
      </c>
      <c r="G2900">
        <f t="shared" si="287"/>
        <v>31</v>
      </c>
      <c r="H2900">
        <f t="shared" si="288"/>
        <v>1</v>
      </c>
      <c r="I2900">
        <f t="shared" si="289"/>
        <v>2018</v>
      </c>
      <c r="J2900">
        <v>6.0799999237060547</v>
      </c>
      <c r="K2900">
        <v>0</v>
      </c>
    </row>
    <row r="2901" spans="1:11" x14ac:dyDescent="0.25">
      <c r="A2901" t="s">
        <v>2894</v>
      </c>
      <c r="B2901" s="1">
        <f t="shared" si="290"/>
        <v>43496.13541665965</v>
      </c>
      <c r="C2901">
        <v>3.7599999904632568</v>
      </c>
      <c r="D2901" s="2">
        <v>0</v>
      </c>
      <c r="E2901" t="s">
        <v>37934</v>
      </c>
      <c r="F2901" s="1">
        <f t="shared" si="291"/>
        <v>43131.13541665965</v>
      </c>
      <c r="G2901">
        <f t="shared" si="287"/>
        <v>31</v>
      </c>
      <c r="H2901">
        <f t="shared" si="288"/>
        <v>1</v>
      </c>
      <c r="I2901">
        <f t="shared" si="289"/>
        <v>2018</v>
      </c>
      <c r="J2901">
        <v>5.559999942779541</v>
      </c>
      <c r="K2901">
        <v>0</v>
      </c>
    </row>
    <row r="2902" spans="1:11" x14ac:dyDescent="0.25">
      <c r="A2902" t="s">
        <v>2895</v>
      </c>
      <c r="B2902" s="1">
        <f t="shared" si="290"/>
        <v>43496.145833326314</v>
      </c>
      <c r="C2902">
        <v>5.119999885559082</v>
      </c>
      <c r="D2902" s="2">
        <v>0</v>
      </c>
      <c r="E2902" t="s">
        <v>37935</v>
      </c>
      <c r="F2902" s="1">
        <f t="shared" si="291"/>
        <v>43131.145833326314</v>
      </c>
      <c r="G2902">
        <f t="shared" si="287"/>
        <v>31</v>
      </c>
      <c r="H2902">
        <f t="shared" si="288"/>
        <v>1</v>
      </c>
      <c r="I2902">
        <f t="shared" si="289"/>
        <v>2018</v>
      </c>
      <c r="J2902">
        <v>5.880000114440918</v>
      </c>
      <c r="K2902">
        <v>0</v>
      </c>
    </row>
    <row r="2903" spans="1:11" x14ac:dyDescent="0.25">
      <c r="A2903" t="s">
        <v>2896</v>
      </c>
      <c r="B2903" s="1">
        <f t="shared" si="290"/>
        <v>43496.156249992979</v>
      </c>
      <c r="C2903">
        <v>4.7199997901916504</v>
      </c>
      <c r="D2903" s="2">
        <v>0</v>
      </c>
      <c r="E2903" t="s">
        <v>37936</v>
      </c>
      <c r="F2903" s="1">
        <f t="shared" si="291"/>
        <v>43131.156249992979</v>
      </c>
      <c r="G2903">
        <f t="shared" si="287"/>
        <v>31</v>
      </c>
      <c r="H2903">
        <f t="shared" si="288"/>
        <v>1</v>
      </c>
      <c r="I2903">
        <f t="shared" si="289"/>
        <v>2018</v>
      </c>
      <c r="J2903">
        <v>5.8000001907348633</v>
      </c>
      <c r="K2903">
        <v>0</v>
      </c>
    </row>
    <row r="2904" spans="1:11" x14ac:dyDescent="0.25">
      <c r="A2904" t="s">
        <v>2897</v>
      </c>
      <c r="B2904" s="1">
        <f t="shared" si="290"/>
        <v>43496.166666659643</v>
      </c>
      <c r="C2904">
        <v>4.4800000190734863</v>
      </c>
      <c r="D2904" s="2">
        <v>0</v>
      </c>
      <c r="E2904" t="s">
        <v>37937</v>
      </c>
      <c r="F2904" s="1">
        <f t="shared" si="291"/>
        <v>43131.166666659643</v>
      </c>
      <c r="G2904">
        <f t="shared" si="287"/>
        <v>31</v>
      </c>
      <c r="H2904">
        <f t="shared" si="288"/>
        <v>1</v>
      </c>
      <c r="I2904">
        <f t="shared" si="289"/>
        <v>2018</v>
      </c>
      <c r="J2904">
        <v>6.2399997711181641</v>
      </c>
      <c r="K2904">
        <v>0</v>
      </c>
    </row>
    <row r="2905" spans="1:11" x14ac:dyDescent="0.25">
      <c r="A2905" t="s">
        <v>2898</v>
      </c>
      <c r="B2905" s="1">
        <f t="shared" si="290"/>
        <v>43496.177083326307</v>
      </c>
      <c r="C2905">
        <v>5</v>
      </c>
      <c r="D2905" s="2">
        <v>0</v>
      </c>
      <c r="E2905" t="s">
        <v>37938</v>
      </c>
      <c r="F2905" s="1">
        <f t="shared" si="291"/>
        <v>43131.177083326307</v>
      </c>
      <c r="G2905">
        <f t="shared" si="287"/>
        <v>31</v>
      </c>
      <c r="H2905">
        <f t="shared" si="288"/>
        <v>1</v>
      </c>
      <c r="I2905">
        <f t="shared" si="289"/>
        <v>2018</v>
      </c>
      <c r="J2905">
        <v>5.7600002288818359</v>
      </c>
      <c r="K2905">
        <v>0</v>
      </c>
    </row>
    <row r="2906" spans="1:11" x14ac:dyDescent="0.25">
      <c r="A2906" t="s">
        <v>2899</v>
      </c>
      <c r="B2906" s="1">
        <f t="shared" si="290"/>
        <v>43496.187499992971</v>
      </c>
      <c r="C2906">
        <v>4.2800002098083496</v>
      </c>
      <c r="D2906" s="2">
        <v>0</v>
      </c>
      <c r="E2906" t="s">
        <v>37939</v>
      </c>
      <c r="F2906" s="1">
        <f t="shared" si="291"/>
        <v>43131.187499992971</v>
      </c>
      <c r="G2906">
        <f t="shared" si="287"/>
        <v>31</v>
      </c>
      <c r="H2906">
        <f t="shared" si="288"/>
        <v>1</v>
      </c>
      <c r="I2906">
        <f t="shared" si="289"/>
        <v>2018</v>
      </c>
      <c r="J2906">
        <v>4.7199997901916504</v>
      </c>
      <c r="K2906">
        <v>0</v>
      </c>
    </row>
    <row r="2907" spans="1:11" x14ac:dyDescent="0.25">
      <c r="A2907" t="s">
        <v>2900</v>
      </c>
      <c r="B2907" s="1">
        <f t="shared" si="290"/>
        <v>43496.197916659636</v>
      </c>
      <c r="C2907">
        <v>5</v>
      </c>
      <c r="D2907" s="2">
        <v>0</v>
      </c>
      <c r="E2907" t="s">
        <v>37940</v>
      </c>
      <c r="F2907" s="1">
        <f t="shared" si="291"/>
        <v>43131.197916659636</v>
      </c>
      <c r="G2907">
        <f t="shared" si="287"/>
        <v>31</v>
      </c>
      <c r="H2907">
        <f t="shared" si="288"/>
        <v>1</v>
      </c>
      <c r="I2907">
        <f t="shared" si="289"/>
        <v>2018</v>
      </c>
      <c r="J2907">
        <v>3.7599999904632568</v>
      </c>
      <c r="K2907">
        <v>0</v>
      </c>
    </row>
    <row r="2908" spans="1:11" x14ac:dyDescent="0.25">
      <c r="A2908" t="s">
        <v>2901</v>
      </c>
      <c r="B2908" s="1">
        <f t="shared" si="290"/>
        <v>43496.2083333263</v>
      </c>
      <c r="C2908">
        <v>4.4800000190734863</v>
      </c>
      <c r="D2908" s="2">
        <v>0</v>
      </c>
      <c r="E2908" t="s">
        <v>37941</v>
      </c>
      <c r="F2908" s="1">
        <f t="shared" si="291"/>
        <v>43131.2083333263</v>
      </c>
      <c r="G2908">
        <f t="shared" si="287"/>
        <v>31</v>
      </c>
      <c r="H2908">
        <f t="shared" si="288"/>
        <v>1</v>
      </c>
      <c r="I2908">
        <f t="shared" si="289"/>
        <v>2018</v>
      </c>
      <c r="J2908">
        <v>4.559999942779541</v>
      </c>
      <c r="K2908">
        <v>0</v>
      </c>
    </row>
    <row r="2909" spans="1:11" x14ac:dyDescent="0.25">
      <c r="A2909" t="s">
        <v>2902</v>
      </c>
      <c r="B2909" s="1">
        <f t="shared" si="290"/>
        <v>43496.218749992964</v>
      </c>
      <c r="C2909">
        <v>4.7199997901916504</v>
      </c>
      <c r="D2909" s="2">
        <v>0</v>
      </c>
      <c r="E2909" t="s">
        <v>37942</v>
      </c>
      <c r="F2909" s="1">
        <f t="shared" si="291"/>
        <v>43131.218749992964</v>
      </c>
      <c r="G2909">
        <f t="shared" si="287"/>
        <v>31</v>
      </c>
      <c r="H2909">
        <f t="shared" si="288"/>
        <v>1</v>
      </c>
      <c r="I2909">
        <f t="shared" si="289"/>
        <v>2018</v>
      </c>
      <c r="J2909">
        <v>5.440000057220459</v>
      </c>
      <c r="K2909">
        <v>0</v>
      </c>
    </row>
    <row r="2910" spans="1:11" x14ac:dyDescent="0.25">
      <c r="A2910" t="s">
        <v>2903</v>
      </c>
      <c r="B2910" s="1">
        <f t="shared" si="290"/>
        <v>43496.229166659628</v>
      </c>
      <c r="C2910">
        <v>3.6800000667572021</v>
      </c>
      <c r="D2910" s="2">
        <v>0</v>
      </c>
      <c r="E2910" t="s">
        <v>37943</v>
      </c>
      <c r="F2910" s="1">
        <f t="shared" si="291"/>
        <v>43131.229166659628</v>
      </c>
      <c r="G2910">
        <f t="shared" si="287"/>
        <v>31</v>
      </c>
      <c r="H2910">
        <f t="shared" si="288"/>
        <v>1</v>
      </c>
      <c r="I2910">
        <f t="shared" si="289"/>
        <v>2018</v>
      </c>
      <c r="J2910">
        <v>5.6399998664855957</v>
      </c>
      <c r="K2910">
        <v>0</v>
      </c>
    </row>
    <row r="2911" spans="1:11" x14ac:dyDescent="0.25">
      <c r="A2911" t="s">
        <v>2904</v>
      </c>
      <c r="B2911" s="1">
        <f t="shared" si="290"/>
        <v>43496.239583326293</v>
      </c>
      <c r="C2911">
        <v>3.7200000286102295</v>
      </c>
      <c r="D2911" s="2">
        <v>0</v>
      </c>
      <c r="E2911" t="s">
        <v>37944</v>
      </c>
      <c r="F2911" s="1">
        <f t="shared" si="291"/>
        <v>43131.239583326293</v>
      </c>
      <c r="G2911">
        <f t="shared" si="287"/>
        <v>31</v>
      </c>
      <c r="H2911">
        <f t="shared" si="288"/>
        <v>1</v>
      </c>
      <c r="I2911">
        <f t="shared" si="289"/>
        <v>2018</v>
      </c>
      <c r="J2911">
        <v>5.0799999237060547</v>
      </c>
      <c r="K2911">
        <v>0</v>
      </c>
    </row>
    <row r="2912" spans="1:11" x14ac:dyDescent="0.25">
      <c r="A2912" t="s">
        <v>2905</v>
      </c>
      <c r="B2912" s="1">
        <f t="shared" si="290"/>
        <v>43496.249999992957</v>
      </c>
      <c r="C2912">
        <v>3.7999999523162842</v>
      </c>
      <c r="D2912" s="2">
        <v>0</v>
      </c>
      <c r="E2912" t="s">
        <v>37945</v>
      </c>
      <c r="F2912" s="1">
        <f t="shared" si="291"/>
        <v>43131.249999992957</v>
      </c>
      <c r="G2912">
        <f t="shared" si="287"/>
        <v>31</v>
      </c>
      <c r="H2912">
        <f t="shared" si="288"/>
        <v>1</v>
      </c>
      <c r="I2912">
        <f t="shared" si="289"/>
        <v>2018</v>
      </c>
      <c r="J2912">
        <v>4.119999885559082</v>
      </c>
      <c r="K2912">
        <v>0</v>
      </c>
    </row>
    <row r="2913" spans="1:11" x14ac:dyDescent="0.25">
      <c r="A2913" t="s">
        <v>2906</v>
      </c>
      <c r="B2913" s="1">
        <f t="shared" si="290"/>
        <v>43496.260416659621</v>
      </c>
      <c r="C2913">
        <v>3.119999885559082</v>
      </c>
      <c r="D2913" s="2">
        <v>0</v>
      </c>
      <c r="E2913" t="s">
        <v>37946</v>
      </c>
      <c r="F2913" s="1">
        <f t="shared" si="291"/>
        <v>43131.260416659621</v>
      </c>
      <c r="G2913">
        <f t="shared" si="287"/>
        <v>31</v>
      </c>
      <c r="H2913">
        <f t="shared" si="288"/>
        <v>1</v>
      </c>
      <c r="I2913">
        <f t="shared" si="289"/>
        <v>2018</v>
      </c>
      <c r="J2913">
        <v>4.3600001335144043</v>
      </c>
      <c r="K2913">
        <v>0</v>
      </c>
    </row>
    <row r="2914" spans="1:11" x14ac:dyDescent="0.25">
      <c r="A2914" t="s">
        <v>2907</v>
      </c>
      <c r="B2914" s="1">
        <f t="shared" si="290"/>
        <v>43496.270833326285</v>
      </c>
      <c r="C2914">
        <v>3.3599998950958252</v>
      </c>
      <c r="D2914" s="2">
        <v>0</v>
      </c>
      <c r="E2914" t="s">
        <v>37947</v>
      </c>
      <c r="F2914" s="1">
        <f t="shared" si="291"/>
        <v>43131.270833326285</v>
      </c>
      <c r="G2914">
        <f t="shared" si="287"/>
        <v>31</v>
      </c>
      <c r="H2914">
        <f t="shared" si="288"/>
        <v>1</v>
      </c>
      <c r="I2914">
        <f t="shared" si="289"/>
        <v>2018</v>
      </c>
      <c r="J2914">
        <v>4.880000114440918</v>
      </c>
      <c r="K2914">
        <v>0</v>
      </c>
    </row>
    <row r="2915" spans="1:11" x14ac:dyDescent="0.25">
      <c r="A2915" t="s">
        <v>2908</v>
      </c>
      <c r="B2915" s="1">
        <f t="shared" si="290"/>
        <v>43496.28124999295</v>
      </c>
      <c r="C2915">
        <v>3.2799999713897705</v>
      </c>
      <c r="D2915" s="2">
        <v>0</v>
      </c>
      <c r="E2915" t="s">
        <v>37948</v>
      </c>
      <c r="F2915" s="1">
        <f t="shared" si="291"/>
        <v>43131.28124999295</v>
      </c>
      <c r="G2915">
        <f t="shared" si="287"/>
        <v>31</v>
      </c>
      <c r="H2915">
        <f t="shared" si="288"/>
        <v>1</v>
      </c>
      <c r="I2915">
        <f t="shared" si="289"/>
        <v>2018</v>
      </c>
      <c r="J2915">
        <v>4.8400001525878906</v>
      </c>
      <c r="K2915">
        <v>0</v>
      </c>
    </row>
    <row r="2916" spans="1:11" x14ac:dyDescent="0.25">
      <c r="A2916" t="s">
        <v>2909</v>
      </c>
      <c r="B2916" s="1">
        <f t="shared" si="290"/>
        <v>43496.291666659614</v>
      </c>
      <c r="C2916">
        <v>3.440000057220459</v>
      </c>
      <c r="D2916" s="2">
        <v>0</v>
      </c>
      <c r="E2916" t="s">
        <v>37949</v>
      </c>
      <c r="F2916" s="1">
        <f t="shared" si="291"/>
        <v>43131.291666659614</v>
      </c>
      <c r="G2916">
        <f t="shared" si="287"/>
        <v>31</v>
      </c>
      <c r="H2916">
        <f t="shared" si="288"/>
        <v>1</v>
      </c>
      <c r="I2916">
        <f t="shared" si="289"/>
        <v>2018</v>
      </c>
      <c r="J2916">
        <v>4.4800000190734863</v>
      </c>
      <c r="K2916">
        <v>0</v>
      </c>
    </row>
    <row r="2917" spans="1:11" x14ac:dyDescent="0.25">
      <c r="A2917" t="s">
        <v>2910</v>
      </c>
      <c r="B2917" s="1">
        <f t="shared" si="290"/>
        <v>43496.302083326278</v>
      </c>
      <c r="C2917">
        <v>3.7200000286102295</v>
      </c>
      <c r="D2917" s="2">
        <v>0</v>
      </c>
      <c r="E2917" t="s">
        <v>37950</v>
      </c>
      <c r="F2917" s="1">
        <f t="shared" si="291"/>
        <v>43131.302083326278</v>
      </c>
      <c r="G2917">
        <f t="shared" si="287"/>
        <v>31</v>
      </c>
      <c r="H2917">
        <f t="shared" si="288"/>
        <v>1</v>
      </c>
      <c r="I2917">
        <f t="shared" si="289"/>
        <v>2018</v>
      </c>
      <c r="J2917">
        <v>4.320000171661377</v>
      </c>
      <c r="K2917">
        <v>0</v>
      </c>
    </row>
    <row r="2918" spans="1:11" x14ac:dyDescent="0.25">
      <c r="A2918" t="s">
        <v>2911</v>
      </c>
      <c r="B2918" s="1">
        <f t="shared" si="290"/>
        <v>43496.312499992942</v>
      </c>
      <c r="C2918">
        <v>3.9600000381469727</v>
      </c>
      <c r="D2918" s="2">
        <v>0</v>
      </c>
      <c r="E2918" t="s">
        <v>37951</v>
      </c>
      <c r="F2918" s="1">
        <f t="shared" si="291"/>
        <v>43131.312499992942</v>
      </c>
      <c r="G2918">
        <f t="shared" si="287"/>
        <v>31</v>
      </c>
      <c r="H2918">
        <f t="shared" si="288"/>
        <v>1</v>
      </c>
      <c r="I2918">
        <f t="shared" si="289"/>
        <v>2018</v>
      </c>
      <c r="J2918">
        <v>3.6800000667572021</v>
      </c>
      <c r="K2918">
        <v>0</v>
      </c>
    </row>
    <row r="2919" spans="1:11" x14ac:dyDescent="0.25">
      <c r="A2919" t="s">
        <v>2912</v>
      </c>
      <c r="B2919" s="1">
        <f t="shared" si="290"/>
        <v>43496.322916659607</v>
      </c>
      <c r="C2919">
        <v>4.2800002098083496</v>
      </c>
      <c r="D2919" s="2">
        <v>0</v>
      </c>
      <c r="E2919" t="s">
        <v>37952</v>
      </c>
      <c r="F2919" s="1">
        <f t="shared" si="291"/>
        <v>43131.322916659607</v>
      </c>
      <c r="G2919">
        <f t="shared" si="287"/>
        <v>31</v>
      </c>
      <c r="H2919">
        <f t="shared" si="288"/>
        <v>1</v>
      </c>
      <c r="I2919">
        <f t="shared" si="289"/>
        <v>2018</v>
      </c>
      <c r="J2919">
        <v>3.880000114440918</v>
      </c>
      <c r="K2919">
        <v>0</v>
      </c>
    </row>
    <row r="2920" spans="1:11" x14ac:dyDescent="0.25">
      <c r="A2920" t="s">
        <v>2913</v>
      </c>
      <c r="B2920" s="1">
        <f t="shared" si="290"/>
        <v>43496.333333326271</v>
      </c>
      <c r="C2920">
        <v>4.4800000190734863</v>
      </c>
      <c r="D2920" s="2">
        <v>0</v>
      </c>
      <c r="E2920" t="s">
        <v>37953</v>
      </c>
      <c r="F2920" s="1">
        <f t="shared" si="291"/>
        <v>43131.333333326271</v>
      </c>
      <c r="G2920">
        <f t="shared" si="287"/>
        <v>31</v>
      </c>
      <c r="H2920">
        <f t="shared" si="288"/>
        <v>1</v>
      </c>
      <c r="I2920">
        <f t="shared" si="289"/>
        <v>2018</v>
      </c>
      <c r="J2920">
        <v>3.9600000381469727</v>
      </c>
      <c r="K2920">
        <v>0</v>
      </c>
    </row>
    <row r="2921" spans="1:11" x14ac:dyDescent="0.25">
      <c r="A2921" t="s">
        <v>2914</v>
      </c>
      <c r="B2921" s="1">
        <f t="shared" si="290"/>
        <v>43496.343749992935</v>
      </c>
      <c r="C2921">
        <v>12.720000267028809</v>
      </c>
      <c r="D2921" s="2">
        <v>0.40000000596046448</v>
      </c>
      <c r="E2921" t="s">
        <v>37954</v>
      </c>
      <c r="F2921" s="1">
        <f t="shared" si="291"/>
        <v>43131.343749992935</v>
      </c>
      <c r="G2921">
        <f t="shared" si="287"/>
        <v>31</v>
      </c>
      <c r="H2921">
        <f t="shared" si="288"/>
        <v>1</v>
      </c>
      <c r="I2921">
        <f t="shared" si="289"/>
        <v>2018</v>
      </c>
      <c r="J2921">
        <v>3.9600000381469727</v>
      </c>
      <c r="K2921">
        <v>0</v>
      </c>
    </row>
    <row r="2922" spans="1:11" x14ac:dyDescent="0.25">
      <c r="A2922" t="s">
        <v>2915</v>
      </c>
      <c r="B2922" s="1">
        <f t="shared" si="290"/>
        <v>43496.354166659599</v>
      </c>
      <c r="C2922">
        <v>20.600000381469727</v>
      </c>
      <c r="D2922" s="2">
        <v>0</v>
      </c>
      <c r="E2922" t="s">
        <v>37955</v>
      </c>
      <c r="F2922" s="1">
        <f t="shared" si="291"/>
        <v>43131.354166659599</v>
      </c>
      <c r="G2922">
        <f t="shared" si="287"/>
        <v>31</v>
      </c>
      <c r="H2922">
        <f t="shared" si="288"/>
        <v>1</v>
      </c>
      <c r="I2922">
        <f t="shared" si="289"/>
        <v>2018</v>
      </c>
      <c r="J2922">
        <v>3.8399999141693115</v>
      </c>
      <c r="K2922">
        <v>0</v>
      </c>
    </row>
    <row r="2923" spans="1:11" x14ac:dyDescent="0.25">
      <c r="A2923" t="s">
        <v>2916</v>
      </c>
      <c r="B2923" s="1">
        <f t="shared" si="290"/>
        <v>43496.364583326264</v>
      </c>
      <c r="C2923">
        <v>25.120000839233398</v>
      </c>
      <c r="D2923" s="2">
        <v>0.40000000596046448</v>
      </c>
      <c r="E2923" t="s">
        <v>37956</v>
      </c>
      <c r="F2923" s="1">
        <f t="shared" si="291"/>
        <v>43131.364583326264</v>
      </c>
      <c r="G2923">
        <f t="shared" si="287"/>
        <v>31</v>
      </c>
      <c r="H2923">
        <f t="shared" si="288"/>
        <v>1</v>
      </c>
      <c r="I2923">
        <f t="shared" si="289"/>
        <v>2018</v>
      </c>
      <c r="J2923">
        <v>4.4000000953674316</v>
      </c>
      <c r="K2923">
        <v>0</v>
      </c>
    </row>
    <row r="2924" spans="1:11" x14ac:dyDescent="0.25">
      <c r="A2924" t="s">
        <v>2917</v>
      </c>
      <c r="B2924" s="1">
        <f t="shared" si="290"/>
        <v>43496.374999992928</v>
      </c>
      <c r="C2924">
        <v>42.119998931884766</v>
      </c>
      <c r="D2924" s="2">
        <v>0</v>
      </c>
      <c r="E2924" t="s">
        <v>37957</v>
      </c>
      <c r="F2924" s="1">
        <f t="shared" si="291"/>
        <v>43131.374999992928</v>
      </c>
      <c r="G2924">
        <f t="shared" si="287"/>
        <v>31</v>
      </c>
      <c r="H2924">
        <f t="shared" si="288"/>
        <v>1</v>
      </c>
      <c r="I2924">
        <f t="shared" si="289"/>
        <v>2018</v>
      </c>
      <c r="J2924">
        <v>16.799999237060547</v>
      </c>
      <c r="K2924">
        <v>0</v>
      </c>
    </row>
    <row r="2925" spans="1:11" x14ac:dyDescent="0.25">
      <c r="A2925" t="s">
        <v>2918</v>
      </c>
      <c r="B2925" s="1">
        <f t="shared" si="290"/>
        <v>43496.385416659592</v>
      </c>
      <c r="C2925">
        <v>39.959999084472656</v>
      </c>
      <c r="D2925" s="2">
        <v>0</v>
      </c>
      <c r="E2925" t="s">
        <v>37958</v>
      </c>
      <c r="F2925" s="1">
        <f t="shared" si="291"/>
        <v>43131.385416659592</v>
      </c>
      <c r="G2925">
        <f t="shared" si="287"/>
        <v>31</v>
      </c>
      <c r="H2925">
        <f t="shared" si="288"/>
        <v>1</v>
      </c>
      <c r="I2925">
        <f t="shared" si="289"/>
        <v>2018</v>
      </c>
      <c r="J2925">
        <v>22.399999618530273</v>
      </c>
      <c r="K2925">
        <v>0</v>
      </c>
    </row>
    <row r="2926" spans="1:11" x14ac:dyDescent="0.25">
      <c r="A2926" t="s">
        <v>2919</v>
      </c>
      <c r="B2926" s="1">
        <f t="shared" si="290"/>
        <v>43496.395833326256</v>
      </c>
      <c r="C2926">
        <v>42.119998931884766</v>
      </c>
      <c r="D2926" s="2">
        <v>0</v>
      </c>
      <c r="E2926" t="s">
        <v>37959</v>
      </c>
      <c r="F2926" s="1">
        <f t="shared" si="291"/>
        <v>43131.395833326256</v>
      </c>
      <c r="G2926">
        <f t="shared" si="287"/>
        <v>31</v>
      </c>
      <c r="H2926">
        <f t="shared" si="288"/>
        <v>1</v>
      </c>
      <c r="I2926">
        <f t="shared" si="289"/>
        <v>2018</v>
      </c>
      <c r="J2926">
        <v>26.200000762939453</v>
      </c>
      <c r="K2926">
        <v>0</v>
      </c>
    </row>
    <row r="2927" spans="1:11" x14ac:dyDescent="0.25">
      <c r="A2927" t="s">
        <v>2920</v>
      </c>
      <c r="B2927" s="1">
        <f t="shared" si="290"/>
        <v>43496.40624999292</v>
      </c>
      <c r="C2927">
        <v>61.759998321533203</v>
      </c>
      <c r="D2927" s="2">
        <v>0</v>
      </c>
      <c r="E2927" t="s">
        <v>37960</v>
      </c>
      <c r="F2927" s="1">
        <f t="shared" si="291"/>
        <v>43131.40624999292</v>
      </c>
      <c r="G2927">
        <f t="shared" si="287"/>
        <v>31</v>
      </c>
      <c r="H2927">
        <f t="shared" si="288"/>
        <v>1</v>
      </c>
      <c r="I2927">
        <f t="shared" si="289"/>
        <v>2018</v>
      </c>
      <c r="J2927">
        <v>58.080001831054688</v>
      </c>
      <c r="K2927">
        <v>0.40000000596046448</v>
      </c>
    </row>
    <row r="2928" spans="1:11" x14ac:dyDescent="0.25">
      <c r="A2928" t="s">
        <v>2921</v>
      </c>
      <c r="B2928" s="1">
        <f t="shared" si="290"/>
        <v>43496.416666659585</v>
      </c>
      <c r="C2928">
        <v>53.159999847412109</v>
      </c>
      <c r="D2928" s="2">
        <v>0.40000000596046448</v>
      </c>
      <c r="E2928" t="s">
        <v>37961</v>
      </c>
      <c r="F2928" s="1">
        <f t="shared" si="291"/>
        <v>43131.416666659585</v>
      </c>
      <c r="G2928">
        <f t="shared" si="287"/>
        <v>31</v>
      </c>
      <c r="H2928">
        <f t="shared" si="288"/>
        <v>1</v>
      </c>
      <c r="I2928">
        <f t="shared" si="289"/>
        <v>2018</v>
      </c>
      <c r="J2928">
        <v>65.400001525878906</v>
      </c>
      <c r="K2928">
        <v>0</v>
      </c>
    </row>
    <row r="2929" spans="1:11" x14ac:dyDescent="0.25">
      <c r="A2929" t="s">
        <v>2922</v>
      </c>
      <c r="B2929" s="1">
        <f t="shared" si="290"/>
        <v>43496.427083326249</v>
      </c>
      <c r="C2929">
        <v>51.720001220703125</v>
      </c>
      <c r="D2929" s="2">
        <v>0</v>
      </c>
      <c r="E2929" t="s">
        <v>37962</v>
      </c>
      <c r="F2929" s="1">
        <f t="shared" si="291"/>
        <v>43131.427083326249</v>
      </c>
      <c r="G2929">
        <f t="shared" si="287"/>
        <v>31</v>
      </c>
      <c r="H2929">
        <f t="shared" si="288"/>
        <v>1</v>
      </c>
      <c r="I2929">
        <f t="shared" si="289"/>
        <v>2018</v>
      </c>
      <c r="J2929">
        <v>56.560001373291016</v>
      </c>
      <c r="K2929">
        <v>0</v>
      </c>
    </row>
    <row r="2930" spans="1:11" x14ac:dyDescent="0.25">
      <c r="A2930" t="s">
        <v>2923</v>
      </c>
      <c r="B2930" s="1">
        <f t="shared" si="290"/>
        <v>43496.437499992913</v>
      </c>
      <c r="C2930">
        <v>53.799999237060547</v>
      </c>
      <c r="D2930" s="2">
        <v>0</v>
      </c>
      <c r="E2930" t="s">
        <v>37963</v>
      </c>
      <c r="F2930" s="1">
        <f t="shared" si="291"/>
        <v>43131.437499992913</v>
      </c>
      <c r="G2930">
        <f t="shared" si="287"/>
        <v>31</v>
      </c>
      <c r="H2930">
        <f t="shared" si="288"/>
        <v>1</v>
      </c>
      <c r="I2930">
        <f t="shared" si="289"/>
        <v>2018</v>
      </c>
      <c r="J2930">
        <v>55.080001831054688</v>
      </c>
      <c r="K2930">
        <v>0.40000000596046448</v>
      </c>
    </row>
    <row r="2931" spans="1:11" x14ac:dyDescent="0.25">
      <c r="A2931" t="s">
        <v>2924</v>
      </c>
      <c r="B2931" s="1">
        <f t="shared" si="290"/>
        <v>43496.447916659577</v>
      </c>
      <c r="C2931">
        <v>50.080001831054688</v>
      </c>
      <c r="D2931" s="2">
        <v>0</v>
      </c>
      <c r="E2931" t="s">
        <v>37964</v>
      </c>
      <c r="F2931" s="1">
        <f t="shared" si="291"/>
        <v>43131.447916659577</v>
      </c>
      <c r="G2931">
        <f t="shared" si="287"/>
        <v>31</v>
      </c>
      <c r="H2931">
        <f t="shared" si="288"/>
        <v>1</v>
      </c>
      <c r="I2931">
        <f t="shared" si="289"/>
        <v>2018</v>
      </c>
      <c r="J2931">
        <v>60.840000152587891</v>
      </c>
      <c r="K2931">
        <v>0</v>
      </c>
    </row>
    <row r="2932" spans="1:11" x14ac:dyDescent="0.25">
      <c r="A2932" t="s">
        <v>2925</v>
      </c>
      <c r="B2932" s="1">
        <f t="shared" si="290"/>
        <v>43496.458333326242</v>
      </c>
      <c r="C2932">
        <v>61.759998321533203</v>
      </c>
      <c r="D2932" s="2">
        <v>0</v>
      </c>
      <c r="E2932" t="s">
        <v>37965</v>
      </c>
      <c r="F2932" s="1">
        <f t="shared" si="291"/>
        <v>43131.458333326242</v>
      </c>
      <c r="G2932">
        <f t="shared" si="287"/>
        <v>31</v>
      </c>
      <c r="H2932">
        <f t="shared" si="288"/>
        <v>1</v>
      </c>
      <c r="I2932">
        <f t="shared" si="289"/>
        <v>2018</v>
      </c>
      <c r="J2932">
        <v>65.839996337890625</v>
      </c>
      <c r="K2932">
        <v>0.40000000596046448</v>
      </c>
    </row>
    <row r="2933" spans="1:11" x14ac:dyDescent="0.25">
      <c r="A2933" t="s">
        <v>2926</v>
      </c>
      <c r="B2933" s="1">
        <f t="shared" si="290"/>
        <v>43496.468749992906</v>
      </c>
      <c r="C2933">
        <v>44.720001220703125</v>
      </c>
      <c r="D2933" s="2">
        <v>0</v>
      </c>
      <c r="E2933" t="s">
        <v>37966</v>
      </c>
      <c r="F2933" s="1">
        <f t="shared" si="291"/>
        <v>43131.468749992906</v>
      </c>
      <c r="G2933">
        <f t="shared" si="287"/>
        <v>31</v>
      </c>
      <c r="H2933">
        <f t="shared" si="288"/>
        <v>1</v>
      </c>
      <c r="I2933">
        <f t="shared" si="289"/>
        <v>2018</v>
      </c>
      <c r="J2933">
        <v>51.759998321533203</v>
      </c>
      <c r="K2933">
        <v>0</v>
      </c>
    </row>
    <row r="2934" spans="1:11" x14ac:dyDescent="0.25">
      <c r="A2934" t="s">
        <v>2927</v>
      </c>
      <c r="B2934" s="1">
        <f t="shared" si="290"/>
        <v>43496.47916665957</v>
      </c>
      <c r="C2934">
        <v>50.520000457763672</v>
      </c>
      <c r="D2934" s="2">
        <v>0.40000000596046448</v>
      </c>
      <c r="E2934" t="s">
        <v>37967</v>
      </c>
      <c r="F2934" s="1">
        <f t="shared" si="291"/>
        <v>43131.47916665957</v>
      </c>
      <c r="G2934">
        <f t="shared" si="287"/>
        <v>31</v>
      </c>
      <c r="H2934">
        <f t="shared" si="288"/>
        <v>1</v>
      </c>
      <c r="I2934">
        <f t="shared" si="289"/>
        <v>2018</v>
      </c>
      <c r="J2934">
        <v>51.159999847412109</v>
      </c>
      <c r="K2934">
        <v>0.40000000596046448</v>
      </c>
    </row>
    <row r="2935" spans="1:11" x14ac:dyDescent="0.25">
      <c r="A2935" t="s">
        <v>2928</v>
      </c>
      <c r="B2935" s="1">
        <f t="shared" si="290"/>
        <v>43496.489583326234</v>
      </c>
      <c r="C2935">
        <v>53.639999389648438</v>
      </c>
      <c r="D2935" s="2">
        <v>0</v>
      </c>
      <c r="E2935" t="s">
        <v>37968</v>
      </c>
      <c r="F2935" s="1">
        <f t="shared" si="291"/>
        <v>43131.489583326234</v>
      </c>
      <c r="G2935">
        <f t="shared" si="287"/>
        <v>31</v>
      </c>
      <c r="H2935">
        <f t="shared" si="288"/>
        <v>1</v>
      </c>
      <c r="I2935">
        <f t="shared" si="289"/>
        <v>2018</v>
      </c>
      <c r="J2935">
        <v>55.279998779296875</v>
      </c>
      <c r="K2935">
        <v>0</v>
      </c>
    </row>
    <row r="2936" spans="1:11" x14ac:dyDescent="0.25">
      <c r="A2936" t="s">
        <v>2929</v>
      </c>
      <c r="B2936" s="1">
        <f t="shared" si="290"/>
        <v>43496.499999992899</v>
      </c>
      <c r="C2936">
        <v>48.840000152587891</v>
      </c>
      <c r="D2936" s="2">
        <v>0</v>
      </c>
      <c r="E2936" t="s">
        <v>37969</v>
      </c>
      <c r="F2936" s="1">
        <f t="shared" si="291"/>
        <v>43131.499999992899</v>
      </c>
      <c r="G2936">
        <f t="shared" si="287"/>
        <v>31</v>
      </c>
      <c r="H2936">
        <f t="shared" si="288"/>
        <v>1</v>
      </c>
      <c r="I2936">
        <f t="shared" si="289"/>
        <v>2018</v>
      </c>
      <c r="J2936">
        <v>56.400001525878906</v>
      </c>
      <c r="K2936">
        <v>0</v>
      </c>
    </row>
    <row r="2937" spans="1:11" x14ac:dyDescent="0.25">
      <c r="A2937" t="s">
        <v>2930</v>
      </c>
      <c r="B2937" s="1">
        <f t="shared" si="290"/>
        <v>43496.510416659563</v>
      </c>
      <c r="C2937">
        <v>54.240001678466797</v>
      </c>
      <c r="D2937" s="2">
        <v>0</v>
      </c>
      <c r="E2937" t="s">
        <v>37970</v>
      </c>
      <c r="F2937" s="1">
        <f t="shared" si="291"/>
        <v>43131.510416659563</v>
      </c>
      <c r="G2937">
        <f t="shared" si="287"/>
        <v>31</v>
      </c>
      <c r="H2937">
        <f t="shared" si="288"/>
        <v>1</v>
      </c>
      <c r="I2937">
        <f t="shared" si="289"/>
        <v>2018</v>
      </c>
      <c r="J2937">
        <v>58.080001831054688</v>
      </c>
      <c r="K2937">
        <v>0</v>
      </c>
    </row>
    <row r="2938" spans="1:11" x14ac:dyDescent="0.25">
      <c r="A2938" t="s">
        <v>2931</v>
      </c>
      <c r="B2938" s="1">
        <f t="shared" si="290"/>
        <v>43496.520833326227</v>
      </c>
      <c r="C2938">
        <v>63.240001678466797</v>
      </c>
      <c r="D2938" s="2">
        <v>0</v>
      </c>
      <c r="E2938" t="s">
        <v>37971</v>
      </c>
      <c r="F2938" s="1">
        <f t="shared" si="291"/>
        <v>43131.520833326227</v>
      </c>
      <c r="G2938">
        <f t="shared" si="287"/>
        <v>31</v>
      </c>
      <c r="H2938">
        <f t="shared" si="288"/>
        <v>1</v>
      </c>
      <c r="I2938">
        <f t="shared" si="289"/>
        <v>2018</v>
      </c>
      <c r="J2938">
        <v>55.720001220703125</v>
      </c>
      <c r="K2938">
        <v>0</v>
      </c>
    </row>
    <row r="2939" spans="1:11" x14ac:dyDescent="0.25">
      <c r="A2939" t="s">
        <v>2932</v>
      </c>
      <c r="B2939" s="1">
        <f t="shared" si="290"/>
        <v>43496.531249992891</v>
      </c>
      <c r="C2939">
        <v>66.239997863769531</v>
      </c>
      <c r="D2939" s="2">
        <v>0</v>
      </c>
      <c r="E2939" t="s">
        <v>37972</v>
      </c>
      <c r="F2939" s="1">
        <f t="shared" si="291"/>
        <v>43131.531249992891</v>
      </c>
      <c r="G2939">
        <f t="shared" si="287"/>
        <v>31</v>
      </c>
      <c r="H2939">
        <f t="shared" si="288"/>
        <v>1</v>
      </c>
      <c r="I2939">
        <f t="shared" si="289"/>
        <v>2018</v>
      </c>
      <c r="J2939">
        <v>58.880001068115234</v>
      </c>
      <c r="K2939">
        <v>0.40000000596046448</v>
      </c>
    </row>
    <row r="2940" spans="1:11" x14ac:dyDescent="0.25">
      <c r="A2940" t="s">
        <v>2933</v>
      </c>
      <c r="B2940" s="1">
        <f t="shared" si="290"/>
        <v>43496.541666659556</v>
      </c>
      <c r="C2940">
        <v>54.400001525878906</v>
      </c>
      <c r="D2940" s="2">
        <v>0.40000000596046448</v>
      </c>
      <c r="E2940" t="s">
        <v>37973</v>
      </c>
      <c r="F2940" s="1">
        <f t="shared" si="291"/>
        <v>43131.541666659556</v>
      </c>
      <c r="G2940">
        <f t="shared" si="287"/>
        <v>31</v>
      </c>
      <c r="H2940">
        <f t="shared" si="288"/>
        <v>1</v>
      </c>
      <c r="I2940">
        <f t="shared" si="289"/>
        <v>2018</v>
      </c>
      <c r="J2940">
        <v>53.680000305175781</v>
      </c>
      <c r="K2940">
        <v>0</v>
      </c>
    </row>
    <row r="2941" spans="1:11" x14ac:dyDescent="0.25">
      <c r="A2941" t="s">
        <v>2934</v>
      </c>
      <c r="B2941" s="1">
        <f t="shared" si="290"/>
        <v>43496.55208332622</v>
      </c>
      <c r="C2941">
        <v>55.080001831054688</v>
      </c>
      <c r="D2941" s="2">
        <v>0</v>
      </c>
      <c r="E2941" t="s">
        <v>37974</v>
      </c>
      <c r="F2941" s="1">
        <f t="shared" si="291"/>
        <v>43131.55208332622</v>
      </c>
      <c r="G2941">
        <f t="shared" si="287"/>
        <v>31</v>
      </c>
      <c r="H2941">
        <f t="shared" si="288"/>
        <v>1</v>
      </c>
      <c r="I2941">
        <f t="shared" si="289"/>
        <v>2018</v>
      </c>
      <c r="J2941">
        <v>58.319999694824219</v>
      </c>
      <c r="K2941">
        <v>0.40000000596046448</v>
      </c>
    </row>
    <row r="2942" spans="1:11" x14ac:dyDescent="0.25">
      <c r="A2942" t="s">
        <v>2935</v>
      </c>
      <c r="B2942" s="1">
        <f t="shared" si="290"/>
        <v>43496.562499992884</v>
      </c>
      <c r="C2942">
        <v>53.840000152587891</v>
      </c>
      <c r="D2942" s="2">
        <v>0.40000000596046448</v>
      </c>
      <c r="E2942" t="s">
        <v>37975</v>
      </c>
      <c r="F2942" s="1">
        <f t="shared" si="291"/>
        <v>43131.562499992884</v>
      </c>
      <c r="G2942">
        <f t="shared" si="287"/>
        <v>31</v>
      </c>
      <c r="H2942">
        <f t="shared" si="288"/>
        <v>1</v>
      </c>
      <c r="I2942">
        <f t="shared" si="289"/>
        <v>2018</v>
      </c>
      <c r="J2942">
        <v>50.759998321533203</v>
      </c>
      <c r="K2942">
        <v>0</v>
      </c>
    </row>
    <row r="2943" spans="1:11" x14ac:dyDescent="0.25">
      <c r="A2943" t="s">
        <v>2936</v>
      </c>
      <c r="B2943" s="1">
        <f t="shared" si="290"/>
        <v>43496.572916659548</v>
      </c>
      <c r="C2943">
        <v>55.680000305175781</v>
      </c>
      <c r="D2943" s="2">
        <v>0</v>
      </c>
      <c r="E2943" t="s">
        <v>37976</v>
      </c>
      <c r="F2943" s="1">
        <f t="shared" si="291"/>
        <v>43131.572916659548</v>
      </c>
      <c r="G2943">
        <f t="shared" si="287"/>
        <v>31</v>
      </c>
      <c r="H2943">
        <f t="shared" si="288"/>
        <v>1</v>
      </c>
      <c r="I2943">
        <f t="shared" si="289"/>
        <v>2018</v>
      </c>
      <c r="J2943">
        <v>60.119998931884766</v>
      </c>
      <c r="K2943">
        <v>0</v>
      </c>
    </row>
    <row r="2944" spans="1:11" x14ac:dyDescent="0.25">
      <c r="A2944" t="s">
        <v>2937</v>
      </c>
      <c r="B2944" s="1">
        <f t="shared" si="290"/>
        <v>43496.583333326213</v>
      </c>
      <c r="C2944">
        <v>55.439998626708984</v>
      </c>
      <c r="D2944" s="2">
        <v>0</v>
      </c>
      <c r="E2944" t="s">
        <v>37977</v>
      </c>
      <c r="F2944" s="1">
        <f t="shared" si="291"/>
        <v>43131.583333326213</v>
      </c>
      <c r="G2944">
        <f t="shared" si="287"/>
        <v>31</v>
      </c>
      <c r="H2944">
        <f t="shared" si="288"/>
        <v>1</v>
      </c>
      <c r="I2944">
        <f t="shared" si="289"/>
        <v>2018</v>
      </c>
      <c r="J2944">
        <v>58.720001220703125</v>
      </c>
      <c r="K2944">
        <v>0.40000000596046448</v>
      </c>
    </row>
    <row r="2945" spans="1:11" x14ac:dyDescent="0.25">
      <c r="A2945" t="s">
        <v>2938</v>
      </c>
      <c r="B2945" s="1">
        <f t="shared" si="290"/>
        <v>43496.593749992877</v>
      </c>
      <c r="C2945">
        <v>48.040000915527344</v>
      </c>
      <c r="D2945" s="2">
        <v>0.40000000596046448</v>
      </c>
      <c r="E2945" t="s">
        <v>37978</v>
      </c>
      <c r="F2945" s="1">
        <f t="shared" si="291"/>
        <v>43131.593749992877</v>
      </c>
      <c r="G2945">
        <f t="shared" si="287"/>
        <v>31</v>
      </c>
      <c r="H2945">
        <f t="shared" si="288"/>
        <v>1</v>
      </c>
      <c r="I2945">
        <f t="shared" si="289"/>
        <v>2018</v>
      </c>
      <c r="J2945">
        <v>66.199996948242188</v>
      </c>
      <c r="K2945">
        <v>0.40000000596046448</v>
      </c>
    </row>
    <row r="2946" spans="1:11" x14ac:dyDescent="0.25">
      <c r="A2946" t="s">
        <v>2939</v>
      </c>
      <c r="B2946" s="1">
        <f t="shared" si="290"/>
        <v>43496.604166659541</v>
      </c>
      <c r="C2946">
        <v>50.720001220703125</v>
      </c>
      <c r="D2946" s="2">
        <v>0</v>
      </c>
      <c r="E2946" t="s">
        <v>37979</v>
      </c>
      <c r="F2946" s="1">
        <f t="shared" si="291"/>
        <v>43131.604166659541</v>
      </c>
      <c r="G2946">
        <f t="shared" si="287"/>
        <v>31</v>
      </c>
      <c r="H2946">
        <f t="shared" si="288"/>
        <v>1</v>
      </c>
      <c r="I2946">
        <f t="shared" si="289"/>
        <v>2018</v>
      </c>
      <c r="J2946">
        <v>45.959999084472656</v>
      </c>
      <c r="K2946">
        <v>0</v>
      </c>
    </row>
    <row r="2947" spans="1:11" x14ac:dyDescent="0.25">
      <c r="A2947" t="s">
        <v>2940</v>
      </c>
      <c r="B2947" s="1">
        <f t="shared" si="290"/>
        <v>43496.614583326205</v>
      </c>
      <c r="C2947">
        <v>52.599998474121094</v>
      </c>
      <c r="D2947" s="2">
        <v>0</v>
      </c>
      <c r="E2947" t="s">
        <v>37980</v>
      </c>
      <c r="F2947" s="1">
        <f t="shared" si="291"/>
        <v>43131.614583326205</v>
      </c>
      <c r="G2947">
        <f t="shared" si="287"/>
        <v>31</v>
      </c>
      <c r="H2947">
        <f t="shared" si="288"/>
        <v>1</v>
      </c>
      <c r="I2947">
        <f t="shared" si="289"/>
        <v>2018</v>
      </c>
      <c r="J2947">
        <v>59.200000762939453</v>
      </c>
      <c r="K2947">
        <v>0</v>
      </c>
    </row>
    <row r="2948" spans="1:11" x14ac:dyDescent="0.25">
      <c r="A2948" t="s">
        <v>2941</v>
      </c>
      <c r="B2948" s="1">
        <f t="shared" si="290"/>
        <v>43496.62499999287</v>
      </c>
      <c r="C2948">
        <v>54.279998779296875</v>
      </c>
      <c r="D2948" s="2">
        <v>0</v>
      </c>
      <c r="E2948" t="s">
        <v>37981</v>
      </c>
      <c r="F2948" s="1">
        <f t="shared" si="291"/>
        <v>43131.62499999287</v>
      </c>
      <c r="G2948">
        <f t="shared" si="287"/>
        <v>31</v>
      </c>
      <c r="H2948">
        <f t="shared" si="288"/>
        <v>1</v>
      </c>
      <c r="I2948">
        <f t="shared" si="289"/>
        <v>2018</v>
      </c>
      <c r="J2948">
        <v>52.560001373291016</v>
      </c>
      <c r="K2948">
        <v>0.40000000596046448</v>
      </c>
    </row>
    <row r="2949" spans="1:11" x14ac:dyDescent="0.25">
      <c r="A2949" t="s">
        <v>2942</v>
      </c>
      <c r="B2949" s="1">
        <f t="shared" si="290"/>
        <v>43496.635416659534</v>
      </c>
      <c r="C2949">
        <v>49.119998931884766</v>
      </c>
      <c r="D2949" s="2">
        <v>0</v>
      </c>
      <c r="E2949" t="s">
        <v>37982</v>
      </c>
      <c r="F2949" s="1">
        <f t="shared" si="291"/>
        <v>43131.635416659534</v>
      </c>
      <c r="G2949">
        <f t="shared" si="287"/>
        <v>31</v>
      </c>
      <c r="H2949">
        <f t="shared" si="288"/>
        <v>1</v>
      </c>
      <c r="I2949">
        <f t="shared" si="289"/>
        <v>2018</v>
      </c>
      <c r="J2949">
        <v>49.840000152587891</v>
      </c>
      <c r="K2949">
        <v>0</v>
      </c>
    </row>
    <row r="2950" spans="1:11" x14ac:dyDescent="0.25">
      <c r="A2950" t="s">
        <v>2943</v>
      </c>
      <c r="B2950" s="1">
        <f t="shared" si="290"/>
        <v>43496.645833326198</v>
      </c>
      <c r="C2950">
        <v>56.200000762939453</v>
      </c>
      <c r="D2950" s="2">
        <v>0</v>
      </c>
      <c r="E2950" t="s">
        <v>37983</v>
      </c>
      <c r="F2950" s="1">
        <f t="shared" si="291"/>
        <v>43131.645833326198</v>
      </c>
      <c r="G2950">
        <f t="shared" si="287"/>
        <v>31</v>
      </c>
      <c r="H2950">
        <f t="shared" si="288"/>
        <v>1</v>
      </c>
      <c r="I2950">
        <f t="shared" si="289"/>
        <v>2018</v>
      </c>
      <c r="J2950">
        <v>45.279998779296875</v>
      </c>
      <c r="K2950">
        <v>0</v>
      </c>
    </row>
    <row r="2951" spans="1:11" x14ac:dyDescent="0.25">
      <c r="A2951" t="s">
        <v>2944</v>
      </c>
      <c r="B2951" s="1">
        <f t="shared" si="290"/>
        <v>43496.656249992862</v>
      </c>
      <c r="C2951">
        <v>50.959999084472656</v>
      </c>
      <c r="D2951" s="2">
        <v>0</v>
      </c>
      <c r="E2951" t="s">
        <v>37984</v>
      </c>
      <c r="F2951" s="1">
        <f t="shared" si="291"/>
        <v>43131.656249992862</v>
      </c>
      <c r="G2951">
        <f t="shared" si="287"/>
        <v>31</v>
      </c>
      <c r="H2951">
        <f t="shared" si="288"/>
        <v>1</v>
      </c>
      <c r="I2951">
        <f t="shared" si="289"/>
        <v>2018</v>
      </c>
      <c r="J2951">
        <v>54.360000610351563</v>
      </c>
      <c r="K2951">
        <v>0.40000000596046448</v>
      </c>
    </row>
    <row r="2952" spans="1:11" x14ac:dyDescent="0.25">
      <c r="A2952" t="s">
        <v>2945</v>
      </c>
      <c r="B2952" s="1">
        <f t="shared" si="290"/>
        <v>43496.666666659527</v>
      </c>
      <c r="C2952">
        <v>48.040000915527344</v>
      </c>
      <c r="D2952" s="2">
        <v>0.40000000596046448</v>
      </c>
      <c r="E2952" t="s">
        <v>37985</v>
      </c>
      <c r="F2952" s="1">
        <f t="shared" si="291"/>
        <v>43131.666666659527</v>
      </c>
      <c r="G2952">
        <f t="shared" si="287"/>
        <v>31</v>
      </c>
      <c r="H2952">
        <f t="shared" si="288"/>
        <v>1</v>
      </c>
      <c r="I2952">
        <f t="shared" si="289"/>
        <v>2018</v>
      </c>
      <c r="J2952">
        <v>46.840000152587891</v>
      </c>
      <c r="K2952">
        <v>0</v>
      </c>
    </row>
    <row r="2953" spans="1:11" x14ac:dyDescent="0.25">
      <c r="A2953" t="s">
        <v>2946</v>
      </c>
      <c r="B2953" s="1">
        <f t="shared" si="290"/>
        <v>43496.677083326191</v>
      </c>
      <c r="C2953">
        <v>45.759998321533203</v>
      </c>
      <c r="D2953" s="2">
        <v>0</v>
      </c>
      <c r="E2953" t="s">
        <v>37986</v>
      </c>
      <c r="F2953" s="1">
        <f t="shared" si="291"/>
        <v>43131.677083326191</v>
      </c>
      <c r="G2953">
        <f t="shared" si="287"/>
        <v>31</v>
      </c>
      <c r="H2953">
        <f t="shared" si="288"/>
        <v>1</v>
      </c>
      <c r="I2953">
        <f t="shared" si="289"/>
        <v>2018</v>
      </c>
      <c r="J2953">
        <v>58.560001373291016</v>
      </c>
      <c r="K2953">
        <v>0</v>
      </c>
    </row>
    <row r="2954" spans="1:11" x14ac:dyDescent="0.25">
      <c r="A2954" t="s">
        <v>2947</v>
      </c>
      <c r="B2954" s="1">
        <f t="shared" si="290"/>
        <v>43496.687499992855</v>
      </c>
      <c r="C2954">
        <v>60.799999237060547</v>
      </c>
      <c r="D2954" s="2">
        <v>0</v>
      </c>
      <c r="E2954" t="s">
        <v>37987</v>
      </c>
      <c r="F2954" s="1">
        <f t="shared" si="291"/>
        <v>43131.687499992855</v>
      </c>
      <c r="G2954">
        <f t="shared" ref="G2954:G3017" si="292">DAY(F2954)</f>
        <v>31</v>
      </c>
      <c r="H2954">
        <f t="shared" ref="H2954:H3017" si="293">MONTH(F2954)</f>
        <v>1</v>
      </c>
      <c r="I2954">
        <f t="shared" ref="I2954:I3017" si="294">YEAR(F2954)</f>
        <v>2018</v>
      </c>
      <c r="J2954">
        <v>58.319999694824219</v>
      </c>
      <c r="K2954">
        <v>0</v>
      </c>
    </row>
    <row r="2955" spans="1:11" x14ac:dyDescent="0.25">
      <c r="A2955" t="s">
        <v>2948</v>
      </c>
      <c r="B2955" s="1">
        <f t="shared" ref="B2955:B3018" si="295">B2954+1/(24*4)</f>
        <v>43496.697916659519</v>
      </c>
      <c r="C2955">
        <v>53.639999389648438</v>
      </c>
      <c r="D2955" s="2">
        <v>0</v>
      </c>
      <c r="E2955" t="s">
        <v>37988</v>
      </c>
      <c r="F2955" s="1">
        <f t="shared" ref="F2955:F3018" si="296">F2954+1/(24*4)</f>
        <v>43131.697916659519</v>
      </c>
      <c r="G2955">
        <f t="shared" si="292"/>
        <v>31</v>
      </c>
      <c r="H2955">
        <f t="shared" si="293"/>
        <v>1</v>
      </c>
      <c r="I2955">
        <f t="shared" si="294"/>
        <v>2018</v>
      </c>
      <c r="J2955">
        <v>60.080001831054688</v>
      </c>
      <c r="K2955">
        <v>0.40000000596046448</v>
      </c>
    </row>
    <row r="2956" spans="1:11" x14ac:dyDescent="0.25">
      <c r="A2956" t="s">
        <v>2949</v>
      </c>
      <c r="B2956" s="1">
        <f t="shared" si="295"/>
        <v>43496.708333326183</v>
      </c>
      <c r="C2956">
        <v>52.759998321533203</v>
      </c>
      <c r="D2956" s="2">
        <v>0.40000000596046448</v>
      </c>
      <c r="E2956" t="s">
        <v>37989</v>
      </c>
      <c r="F2956" s="1">
        <f t="shared" si="296"/>
        <v>43131.708333326183</v>
      </c>
      <c r="G2956">
        <f t="shared" si="292"/>
        <v>31</v>
      </c>
      <c r="H2956">
        <f t="shared" si="293"/>
        <v>1</v>
      </c>
      <c r="I2956">
        <f t="shared" si="294"/>
        <v>2018</v>
      </c>
      <c r="J2956">
        <v>54.279998779296875</v>
      </c>
      <c r="K2956">
        <v>0</v>
      </c>
    </row>
    <row r="2957" spans="1:11" x14ac:dyDescent="0.25">
      <c r="A2957" t="s">
        <v>2950</v>
      </c>
      <c r="B2957" s="1">
        <f t="shared" si="295"/>
        <v>43496.718749992848</v>
      </c>
      <c r="C2957">
        <v>49.159999847412109</v>
      </c>
      <c r="D2957" s="2">
        <v>0</v>
      </c>
      <c r="E2957" t="s">
        <v>37990</v>
      </c>
      <c r="F2957" s="1">
        <f t="shared" si="296"/>
        <v>43131.718749992848</v>
      </c>
      <c r="G2957">
        <f t="shared" si="292"/>
        <v>31</v>
      </c>
      <c r="H2957">
        <f t="shared" si="293"/>
        <v>1</v>
      </c>
      <c r="I2957">
        <f t="shared" si="294"/>
        <v>2018</v>
      </c>
      <c r="J2957">
        <v>64.599998474121094</v>
      </c>
      <c r="K2957">
        <v>0.40000000596046448</v>
      </c>
    </row>
    <row r="2958" spans="1:11" x14ac:dyDescent="0.25">
      <c r="A2958" t="s">
        <v>2951</v>
      </c>
      <c r="B2958" s="1">
        <f t="shared" si="295"/>
        <v>43496.729166659512</v>
      </c>
      <c r="C2958">
        <v>46.040000915527344</v>
      </c>
      <c r="D2958" s="2">
        <v>0</v>
      </c>
      <c r="E2958" t="s">
        <v>37991</v>
      </c>
      <c r="F2958" s="1">
        <f t="shared" si="296"/>
        <v>43131.729166659512</v>
      </c>
      <c r="G2958">
        <f t="shared" si="292"/>
        <v>31</v>
      </c>
      <c r="H2958">
        <f t="shared" si="293"/>
        <v>1</v>
      </c>
      <c r="I2958">
        <f t="shared" si="294"/>
        <v>2018</v>
      </c>
      <c r="J2958">
        <v>54.759998321533203</v>
      </c>
      <c r="K2958">
        <v>0</v>
      </c>
    </row>
    <row r="2959" spans="1:11" x14ac:dyDescent="0.25">
      <c r="A2959" t="s">
        <v>2952</v>
      </c>
      <c r="B2959" s="1">
        <f t="shared" si="295"/>
        <v>43496.739583326176</v>
      </c>
      <c r="C2959">
        <v>60.520000457763672</v>
      </c>
      <c r="D2959" s="2">
        <v>0</v>
      </c>
      <c r="E2959" t="s">
        <v>37992</v>
      </c>
      <c r="F2959" s="1">
        <f t="shared" si="296"/>
        <v>43131.739583326176</v>
      </c>
      <c r="G2959">
        <f t="shared" si="292"/>
        <v>31</v>
      </c>
      <c r="H2959">
        <f t="shared" si="293"/>
        <v>1</v>
      </c>
      <c r="I2959">
        <f t="shared" si="294"/>
        <v>2018</v>
      </c>
      <c r="J2959">
        <v>55.439998626708984</v>
      </c>
      <c r="K2959">
        <v>0</v>
      </c>
    </row>
    <row r="2960" spans="1:11" x14ac:dyDescent="0.25">
      <c r="A2960" t="s">
        <v>2953</v>
      </c>
      <c r="B2960" s="1">
        <f t="shared" si="295"/>
        <v>43496.74999999284</v>
      </c>
      <c r="C2960">
        <v>64.199996948242188</v>
      </c>
      <c r="D2960" s="2">
        <v>0.40000000596046448</v>
      </c>
      <c r="E2960" t="s">
        <v>37993</v>
      </c>
      <c r="F2960" s="1">
        <f t="shared" si="296"/>
        <v>43131.74999999284</v>
      </c>
      <c r="G2960">
        <f t="shared" si="292"/>
        <v>31</v>
      </c>
      <c r="H2960">
        <f t="shared" si="293"/>
        <v>1</v>
      </c>
      <c r="I2960">
        <f t="shared" si="294"/>
        <v>2018</v>
      </c>
      <c r="J2960">
        <v>65.120002746582031</v>
      </c>
      <c r="K2960">
        <v>0</v>
      </c>
    </row>
    <row r="2961" spans="1:11" x14ac:dyDescent="0.25">
      <c r="A2961" t="s">
        <v>2954</v>
      </c>
      <c r="B2961" s="1">
        <f t="shared" si="295"/>
        <v>43496.760416659505</v>
      </c>
      <c r="C2961">
        <v>73.519996643066406</v>
      </c>
      <c r="D2961" s="2">
        <v>0</v>
      </c>
      <c r="E2961" t="s">
        <v>37994</v>
      </c>
      <c r="F2961" s="1">
        <f t="shared" si="296"/>
        <v>43131.760416659505</v>
      </c>
      <c r="G2961">
        <f t="shared" si="292"/>
        <v>31</v>
      </c>
      <c r="H2961">
        <f t="shared" si="293"/>
        <v>1</v>
      </c>
      <c r="I2961">
        <f t="shared" si="294"/>
        <v>2018</v>
      </c>
      <c r="J2961">
        <v>61.479999542236328</v>
      </c>
      <c r="K2961">
        <v>0.40000000596046448</v>
      </c>
    </row>
    <row r="2962" spans="1:11" x14ac:dyDescent="0.25">
      <c r="A2962" t="s">
        <v>2955</v>
      </c>
      <c r="B2962" s="1">
        <f t="shared" si="295"/>
        <v>43496.770833326169</v>
      </c>
      <c r="C2962">
        <v>62.040000915527344</v>
      </c>
      <c r="D2962" s="2">
        <v>0.40000000596046448</v>
      </c>
      <c r="E2962" t="s">
        <v>37995</v>
      </c>
      <c r="F2962" s="1">
        <f t="shared" si="296"/>
        <v>43131.770833326169</v>
      </c>
      <c r="G2962">
        <f t="shared" si="292"/>
        <v>31</v>
      </c>
      <c r="H2962">
        <f t="shared" si="293"/>
        <v>1</v>
      </c>
      <c r="I2962">
        <f t="shared" si="294"/>
        <v>2018</v>
      </c>
      <c r="J2962">
        <v>56.880001068115234</v>
      </c>
      <c r="K2962">
        <v>0</v>
      </c>
    </row>
    <row r="2963" spans="1:11" x14ac:dyDescent="0.25">
      <c r="A2963" t="s">
        <v>2956</v>
      </c>
      <c r="B2963" s="1">
        <f t="shared" si="295"/>
        <v>43496.781249992833</v>
      </c>
      <c r="C2963">
        <v>71.44000244140625</v>
      </c>
      <c r="D2963" s="2">
        <v>0</v>
      </c>
      <c r="E2963" t="s">
        <v>37996</v>
      </c>
      <c r="F2963" s="1">
        <f t="shared" si="296"/>
        <v>43131.781249992833</v>
      </c>
      <c r="G2963">
        <f t="shared" si="292"/>
        <v>31</v>
      </c>
      <c r="H2963">
        <f t="shared" si="293"/>
        <v>1</v>
      </c>
      <c r="I2963">
        <f t="shared" si="294"/>
        <v>2018</v>
      </c>
      <c r="J2963">
        <v>55.720001220703125</v>
      </c>
      <c r="K2963">
        <v>0.40000000596046448</v>
      </c>
    </row>
    <row r="2964" spans="1:11" x14ac:dyDescent="0.25">
      <c r="A2964" t="s">
        <v>2957</v>
      </c>
      <c r="B2964" s="1">
        <f t="shared" si="295"/>
        <v>43496.791666659497</v>
      </c>
      <c r="C2964">
        <v>67.319999694824219</v>
      </c>
      <c r="D2964" s="2">
        <v>0.40000000596046448</v>
      </c>
      <c r="E2964" t="s">
        <v>37997</v>
      </c>
      <c r="F2964" s="1">
        <f t="shared" si="296"/>
        <v>43131.791666659497</v>
      </c>
      <c r="G2964">
        <f t="shared" si="292"/>
        <v>31</v>
      </c>
      <c r="H2964">
        <f t="shared" si="293"/>
        <v>1</v>
      </c>
      <c r="I2964">
        <f t="shared" si="294"/>
        <v>2018</v>
      </c>
      <c r="J2964">
        <v>59.919998168945313</v>
      </c>
      <c r="K2964">
        <v>0</v>
      </c>
    </row>
    <row r="2965" spans="1:11" x14ac:dyDescent="0.25">
      <c r="A2965" t="s">
        <v>2958</v>
      </c>
      <c r="B2965" s="1">
        <f t="shared" si="295"/>
        <v>43496.802083326162</v>
      </c>
      <c r="C2965">
        <v>62.840000152587891</v>
      </c>
      <c r="D2965" s="2">
        <v>0</v>
      </c>
      <c r="E2965" t="s">
        <v>37998</v>
      </c>
      <c r="F2965" s="1">
        <f t="shared" si="296"/>
        <v>43131.802083326162</v>
      </c>
      <c r="G2965">
        <f t="shared" si="292"/>
        <v>31</v>
      </c>
      <c r="H2965">
        <f t="shared" si="293"/>
        <v>1</v>
      </c>
      <c r="I2965">
        <f t="shared" si="294"/>
        <v>2018</v>
      </c>
      <c r="J2965">
        <v>72.480003356933594</v>
      </c>
      <c r="K2965">
        <v>0.40000000596046448</v>
      </c>
    </row>
    <row r="2966" spans="1:11" x14ac:dyDescent="0.25">
      <c r="A2966" t="s">
        <v>2959</v>
      </c>
      <c r="B2966" s="1">
        <f t="shared" si="295"/>
        <v>43496.812499992826</v>
      </c>
      <c r="C2966">
        <v>67.800003051757813</v>
      </c>
      <c r="D2966" s="2">
        <v>0.40000000596046448</v>
      </c>
      <c r="E2966" t="s">
        <v>37999</v>
      </c>
      <c r="F2966" s="1">
        <f t="shared" si="296"/>
        <v>43131.812499992826</v>
      </c>
      <c r="G2966">
        <f t="shared" si="292"/>
        <v>31</v>
      </c>
      <c r="H2966">
        <f t="shared" si="293"/>
        <v>1</v>
      </c>
      <c r="I2966">
        <f t="shared" si="294"/>
        <v>2018</v>
      </c>
      <c r="J2966">
        <v>63.479999542236328</v>
      </c>
      <c r="K2966">
        <v>0</v>
      </c>
    </row>
    <row r="2967" spans="1:11" x14ac:dyDescent="0.25">
      <c r="A2967" t="s">
        <v>2960</v>
      </c>
      <c r="B2967" s="1">
        <f t="shared" si="295"/>
        <v>43496.82291665949</v>
      </c>
      <c r="C2967">
        <v>64.599998474121094</v>
      </c>
      <c r="D2967" s="2">
        <v>0</v>
      </c>
      <c r="E2967" t="s">
        <v>38000</v>
      </c>
      <c r="F2967" s="1">
        <f t="shared" si="296"/>
        <v>43131.82291665949</v>
      </c>
      <c r="G2967">
        <f t="shared" si="292"/>
        <v>31</v>
      </c>
      <c r="H2967">
        <f t="shared" si="293"/>
        <v>1</v>
      </c>
      <c r="I2967">
        <f t="shared" si="294"/>
        <v>2018</v>
      </c>
      <c r="J2967">
        <v>58.840000152587891</v>
      </c>
      <c r="K2967">
        <v>0.40000000596046448</v>
      </c>
    </row>
    <row r="2968" spans="1:11" x14ac:dyDescent="0.25">
      <c r="A2968" t="s">
        <v>2961</v>
      </c>
      <c r="B2968" s="1">
        <f t="shared" si="295"/>
        <v>43496.833333326154</v>
      </c>
      <c r="C2968">
        <v>74.599998474121094</v>
      </c>
      <c r="D2968" s="2">
        <v>0.40000000596046448</v>
      </c>
      <c r="E2968" t="s">
        <v>38001</v>
      </c>
      <c r="F2968" s="1">
        <f t="shared" si="296"/>
        <v>43131.833333326154</v>
      </c>
      <c r="G2968">
        <f t="shared" si="292"/>
        <v>31</v>
      </c>
      <c r="H2968">
        <f t="shared" si="293"/>
        <v>1</v>
      </c>
      <c r="I2968">
        <f t="shared" si="294"/>
        <v>2018</v>
      </c>
      <c r="J2968">
        <v>67.55999755859375</v>
      </c>
      <c r="K2968">
        <v>0</v>
      </c>
    </row>
    <row r="2969" spans="1:11" x14ac:dyDescent="0.25">
      <c r="A2969" t="s">
        <v>2962</v>
      </c>
      <c r="B2969" s="1">
        <f t="shared" si="295"/>
        <v>43496.843749992819</v>
      </c>
      <c r="C2969">
        <v>62.799999237060547</v>
      </c>
      <c r="D2969" s="2">
        <v>0</v>
      </c>
      <c r="E2969" t="s">
        <v>38002</v>
      </c>
      <c r="F2969" s="1">
        <f t="shared" si="296"/>
        <v>43131.843749992819</v>
      </c>
      <c r="G2969">
        <f t="shared" si="292"/>
        <v>31</v>
      </c>
      <c r="H2969">
        <f t="shared" si="293"/>
        <v>1</v>
      </c>
      <c r="I2969">
        <f t="shared" si="294"/>
        <v>2018</v>
      </c>
      <c r="J2969">
        <v>67.55999755859375</v>
      </c>
      <c r="K2969">
        <v>0.40000000596046448</v>
      </c>
    </row>
    <row r="2970" spans="1:11" x14ac:dyDescent="0.25">
      <c r="A2970" t="s">
        <v>2963</v>
      </c>
      <c r="B2970" s="1">
        <f t="shared" si="295"/>
        <v>43496.854166659483</v>
      </c>
      <c r="C2970">
        <v>63.959999084472656</v>
      </c>
      <c r="D2970" s="2">
        <v>0.40000000596046448</v>
      </c>
      <c r="E2970" t="s">
        <v>38003</v>
      </c>
      <c r="F2970" s="1">
        <f t="shared" si="296"/>
        <v>43131.854166659483</v>
      </c>
      <c r="G2970">
        <f t="shared" si="292"/>
        <v>31</v>
      </c>
      <c r="H2970">
        <f t="shared" si="293"/>
        <v>1</v>
      </c>
      <c r="I2970">
        <f t="shared" si="294"/>
        <v>2018</v>
      </c>
      <c r="J2970">
        <v>59.240001678466797</v>
      </c>
      <c r="K2970">
        <v>0</v>
      </c>
    </row>
    <row r="2971" spans="1:11" x14ac:dyDescent="0.25">
      <c r="A2971" t="s">
        <v>2964</v>
      </c>
      <c r="B2971" s="1">
        <f t="shared" si="295"/>
        <v>43496.864583326147</v>
      </c>
      <c r="C2971">
        <v>57.159999847412109</v>
      </c>
      <c r="D2971" s="2">
        <v>0.80000001192092896</v>
      </c>
      <c r="E2971" t="s">
        <v>38004</v>
      </c>
      <c r="F2971" s="1">
        <f t="shared" si="296"/>
        <v>43131.864583326147</v>
      </c>
      <c r="G2971">
        <f t="shared" si="292"/>
        <v>31</v>
      </c>
      <c r="H2971">
        <f t="shared" si="293"/>
        <v>1</v>
      </c>
      <c r="I2971">
        <f t="shared" si="294"/>
        <v>2018</v>
      </c>
      <c r="J2971">
        <v>67.55999755859375</v>
      </c>
      <c r="K2971">
        <v>0.40000000596046448</v>
      </c>
    </row>
    <row r="2972" spans="1:11" x14ac:dyDescent="0.25">
      <c r="A2972" t="s">
        <v>2965</v>
      </c>
      <c r="B2972" s="1">
        <f t="shared" si="295"/>
        <v>43496.874999992811</v>
      </c>
      <c r="C2972">
        <v>57.119998931884766</v>
      </c>
      <c r="D2972" s="2">
        <v>1.2000000476837158</v>
      </c>
      <c r="E2972" t="s">
        <v>38005</v>
      </c>
      <c r="F2972" s="1">
        <f t="shared" si="296"/>
        <v>43131.874999992811</v>
      </c>
      <c r="G2972">
        <f t="shared" si="292"/>
        <v>31</v>
      </c>
      <c r="H2972">
        <f t="shared" si="293"/>
        <v>1</v>
      </c>
      <c r="I2972">
        <f t="shared" si="294"/>
        <v>2018</v>
      </c>
      <c r="J2972">
        <v>67.44000244140625</v>
      </c>
      <c r="K2972">
        <v>0.40000000596046448</v>
      </c>
    </row>
    <row r="2973" spans="1:11" x14ac:dyDescent="0.25">
      <c r="A2973" t="s">
        <v>2966</v>
      </c>
      <c r="B2973" s="1">
        <f t="shared" si="295"/>
        <v>43496.885416659476</v>
      </c>
      <c r="C2973">
        <v>59.520000457763672</v>
      </c>
      <c r="D2973" s="2">
        <v>0.40000000596046448</v>
      </c>
      <c r="E2973" t="s">
        <v>38006</v>
      </c>
      <c r="F2973" s="1">
        <f t="shared" si="296"/>
        <v>43131.885416659476</v>
      </c>
      <c r="G2973">
        <f t="shared" si="292"/>
        <v>31</v>
      </c>
      <c r="H2973">
        <f t="shared" si="293"/>
        <v>1</v>
      </c>
      <c r="I2973">
        <f t="shared" si="294"/>
        <v>2018</v>
      </c>
      <c r="J2973">
        <v>65.360000610351563</v>
      </c>
      <c r="K2973">
        <v>0</v>
      </c>
    </row>
    <row r="2974" spans="1:11" x14ac:dyDescent="0.25">
      <c r="A2974" t="s">
        <v>2967</v>
      </c>
      <c r="B2974" s="1">
        <f t="shared" si="295"/>
        <v>43496.89583332614</v>
      </c>
      <c r="C2974">
        <v>54.119998931884766</v>
      </c>
      <c r="D2974" s="2">
        <v>0.40000000596046448</v>
      </c>
      <c r="E2974" t="s">
        <v>38007</v>
      </c>
      <c r="F2974" s="1">
        <f t="shared" si="296"/>
        <v>43131.89583332614</v>
      </c>
      <c r="G2974">
        <f t="shared" si="292"/>
        <v>31</v>
      </c>
      <c r="H2974">
        <f t="shared" si="293"/>
        <v>1</v>
      </c>
      <c r="I2974">
        <f t="shared" si="294"/>
        <v>2018</v>
      </c>
      <c r="J2974">
        <v>64.040000915527344</v>
      </c>
      <c r="K2974">
        <v>0.40000000596046448</v>
      </c>
    </row>
    <row r="2975" spans="1:11" x14ac:dyDescent="0.25">
      <c r="A2975" t="s">
        <v>2968</v>
      </c>
      <c r="B2975" s="1">
        <f t="shared" si="295"/>
        <v>43496.906249992804</v>
      </c>
      <c r="C2975">
        <v>58.639999389648438</v>
      </c>
      <c r="D2975" s="2">
        <v>0.40000000596046448</v>
      </c>
      <c r="E2975" t="s">
        <v>38008</v>
      </c>
      <c r="F2975" s="1">
        <f t="shared" si="296"/>
        <v>43131.906249992804</v>
      </c>
      <c r="G2975">
        <f t="shared" si="292"/>
        <v>31</v>
      </c>
      <c r="H2975">
        <f t="shared" si="293"/>
        <v>1</v>
      </c>
      <c r="I2975">
        <f t="shared" si="294"/>
        <v>2018</v>
      </c>
      <c r="J2975">
        <v>56.479999542236328</v>
      </c>
      <c r="K2975">
        <v>0.40000000596046448</v>
      </c>
    </row>
    <row r="2976" spans="1:11" x14ac:dyDescent="0.25">
      <c r="A2976" t="s">
        <v>2969</v>
      </c>
      <c r="B2976" s="1">
        <f t="shared" si="295"/>
        <v>43496.916666659468</v>
      </c>
      <c r="C2976">
        <v>56.959999084472656</v>
      </c>
      <c r="D2976" s="2">
        <v>0.40000000596046448</v>
      </c>
      <c r="E2976" t="s">
        <v>38009</v>
      </c>
      <c r="F2976" s="1">
        <f t="shared" si="296"/>
        <v>43131.916666659468</v>
      </c>
      <c r="G2976">
        <f t="shared" si="292"/>
        <v>31</v>
      </c>
      <c r="H2976">
        <f t="shared" si="293"/>
        <v>1</v>
      </c>
      <c r="I2976">
        <f t="shared" si="294"/>
        <v>2018</v>
      </c>
      <c r="J2976">
        <v>56.759998321533203</v>
      </c>
      <c r="K2976">
        <v>0.40000000596046448</v>
      </c>
    </row>
    <row r="2977" spans="1:11" x14ac:dyDescent="0.25">
      <c r="A2977" t="s">
        <v>2970</v>
      </c>
      <c r="B2977" s="1">
        <f t="shared" si="295"/>
        <v>43496.927083326133</v>
      </c>
      <c r="C2977">
        <v>59.200000762939453</v>
      </c>
      <c r="D2977" s="2">
        <v>0</v>
      </c>
      <c r="E2977" t="s">
        <v>38010</v>
      </c>
      <c r="F2977" s="1">
        <f t="shared" si="296"/>
        <v>43131.927083326133</v>
      </c>
      <c r="G2977">
        <f t="shared" si="292"/>
        <v>31</v>
      </c>
      <c r="H2977">
        <f t="shared" si="293"/>
        <v>1</v>
      </c>
      <c r="I2977">
        <f t="shared" si="294"/>
        <v>2018</v>
      </c>
      <c r="J2977">
        <v>56.599998474121094</v>
      </c>
      <c r="K2977">
        <v>0.40000000596046448</v>
      </c>
    </row>
    <row r="2978" spans="1:11" x14ac:dyDescent="0.25">
      <c r="A2978" t="s">
        <v>2971</v>
      </c>
      <c r="B2978" s="1">
        <f t="shared" si="295"/>
        <v>43496.937499992797</v>
      </c>
      <c r="C2978">
        <v>57</v>
      </c>
      <c r="D2978" s="2">
        <v>0.80000001192092896</v>
      </c>
      <c r="E2978" t="s">
        <v>38011</v>
      </c>
      <c r="F2978" s="1">
        <f t="shared" si="296"/>
        <v>43131.937499992797</v>
      </c>
      <c r="G2978">
        <f t="shared" si="292"/>
        <v>31</v>
      </c>
      <c r="H2978">
        <f t="shared" si="293"/>
        <v>1</v>
      </c>
      <c r="I2978">
        <f t="shared" si="294"/>
        <v>2018</v>
      </c>
      <c r="J2978">
        <v>59.599998474121094</v>
      </c>
      <c r="K2978">
        <v>0</v>
      </c>
    </row>
    <row r="2979" spans="1:11" x14ac:dyDescent="0.25">
      <c r="A2979" t="s">
        <v>2972</v>
      </c>
      <c r="B2979" s="1">
        <f t="shared" si="295"/>
        <v>43496.947916659461</v>
      </c>
      <c r="C2979">
        <v>56.759998321533203</v>
      </c>
      <c r="D2979" s="2">
        <v>0.80000001192092896</v>
      </c>
      <c r="E2979" t="s">
        <v>38012</v>
      </c>
      <c r="F2979" s="1">
        <f t="shared" si="296"/>
        <v>43131.947916659461</v>
      </c>
      <c r="G2979">
        <f t="shared" si="292"/>
        <v>31</v>
      </c>
      <c r="H2979">
        <f t="shared" si="293"/>
        <v>1</v>
      </c>
      <c r="I2979">
        <f t="shared" si="294"/>
        <v>2018</v>
      </c>
      <c r="J2979">
        <v>66</v>
      </c>
      <c r="K2979">
        <v>0.40000000596046448</v>
      </c>
    </row>
    <row r="2980" spans="1:11" x14ac:dyDescent="0.25">
      <c r="A2980" t="s">
        <v>2973</v>
      </c>
      <c r="B2980" s="1">
        <f t="shared" si="295"/>
        <v>43496.958333326125</v>
      </c>
      <c r="C2980">
        <v>55.479999542236328</v>
      </c>
      <c r="D2980" s="2">
        <v>0.40000000596046448</v>
      </c>
      <c r="E2980" t="s">
        <v>38013</v>
      </c>
      <c r="F2980" s="1">
        <f t="shared" si="296"/>
        <v>43131.958333326125</v>
      </c>
      <c r="G2980">
        <f t="shared" si="292"/>
        <v>31</v>
      </c>
      <c r="H2980">
        <f t="shared" si="293"/>
        <v>1</v>
      </c>
      <c r="I2980">
        <f t="shared" si="294"/>
        <v>2018</v>
      </c>
      <c r="J2980">
        <v>61.680000305175781</v>
      </c>
      <c r="K2980">
        <v>0.80000001192092896</v>
      </c>
    </row>
    <row r="2981" spans="1:11" x14ac:dyDescent="0.25">
      <c r="A2981" t="s">
        <v>2974</v>
      </c>
      <c r="B2981" s="1">
        <f t="shared" si="295"/>
        <v>43496.96874999279</v>
      </c>
      <c r="C2981">
        <v>46.599998474121094</v>
      </c>
      <c r="D2981" s="2">
        <v>0.80000001192092896</v>
      </c>
      <c r="E2981" t="s">
        <v>38014</v>
      </c>
      <c r="F2981" s="1">
        <f t="shared" si="296"/>
        <v>43131.96874999279</v>
      </c>
      <c r="G2981">
        <f t="shared" si="292"/>
        <v>31</v>
      </c>
      <c r="H2981">
        <f t="shared" si="293"/>
        <v>1</v>
      </c>
      <c r="I2981">
        <f t="shared" si="294"/>
        <v>2018</v>
      </c>
      <c r="J2981">
        <v>51.360000610351563</v>
      </c>
      <c r="K2981">
        <v>0</v>
      </c>
    </row>
    <row r="2982" spans="1:11" x14ac:dyDescent="0.25">
      <c r="A2982" t="s">
        <v>2975</v>
      </c>
      <c r="B2982" s="1">
        <f t="shared" si="295"/>
        <v>43496.979166659454</v>
      </c>
      <c r="C2982">
        <v>37.919998168945313</v>
      </c>
      <c r="D2982" s="2">
        <v>1.2000000476837158</v>
      </c>
      <c r="E2982" t="s">
        <v>38015</v>
      </c>
      <c r="F2982" s="1">
        <f t="shared" si="296"/>
        <v>43131.979166659454</v>
      </c>
      <c r="G2982">
        <f t="shared" si="292"/>
        <v>31</v>
      </c>
      <c r="H2982">
        <f t="shared" si="293"/>
        <v>1</v>
      </c>
      <c r="I2982">
        <f t="shared" si="294"/>
        <v>2018</v>
      </c>
      <c r="J2982">
        <v>40.319999694824219</v>
      </c>
      <c r="K2982">
        <v>0.40000000596046448</v>
      </c>
    </row>
    <row r="2983" spans="1:11" x14ac:dyDescent="0.25">
      <c r="A2983" t="s">
        <v>2976</v>
      </c>
      <c r="B2983" s="1">
        <f t="shared" si="295"/>
        <v>43496.989583326118</v>
      </c>
      <c r="C2983">
        <v>36.240001678466797</v>
      </c>
      <c r="D2983" s="2">
        <v>0.80000001192092896</v>
      </c>
      <c r="E2983" t="s">
        <v>38016</v>
      </c>
      <c r="F2983" s="1">
        <f t="shared" si="296"/>
        <v>43131.989583326118</v>
      </c>
      <c r="G2983">
        <f t="shared" si="292"/>
        <v>31</v>
      </c>
      <c r="H2983">
        <f t="shared" si="293"/>
        <v>1</v>
      </c>
      <c r="I2983">
        <f t="shared" si="294"/>
        <v>2018</v>
      </c>
      <c r="J2983">
        <v>33.639999389648438</v>
      </c>
      <c r="K2983">
        <v>0.40000000596046448</v>
      </c>
    </row>
    <row r="2984" spans="1:11" x14ac:dyDescent="0.25">
      <c r="A2984" t="s">
        <v>2977</v>
      </c>
      <c r="B2984" s="1">
        <f t="shared" si="295"/>
        <v>43496.999999992782</v>
      </c>
      <c r="C2984">
        <v>31.239999771118164</v>
      </c>
      <c r="D2984" s="2">
        <v>2</v>
      </c>
      <c r="E2984" t="s">
        <v>38017</v>
      </c>
      <c r="F2984" s="1">
        <f t="shared" si="296"/>
        <v>43131.999999992782</v>
      </c>
      <c r="G2984">
        <f t="shared" si="292"/>
        <v>1</v>
      </c>
      <c r="H2984">
        <f t="shared" si="293"/>
        <v>2</v>
      </c>
      <c r="I2984">
        <f t="shared" si="294"/>
        <v>2018</v>
      </c>
      <c r="J2984">
        <v>36.959999084472656</v>
      </c>
      <c r="K2984">
        <v>0</v>
      </c>
    </row>
    <row r="2985" spans="1:11" x14ac:dyDescent="0.25">
      <c r="A2985" t="s">
        <v>2978</v>
      </c>
      <c r="B2985" s="1">
        <f t="shared" si="295"/>
        <v>43497.010416659446</v>
      </c>
      <c r="C2985">
        <v>27.280000686645508</v>
      </c>
      <c r="D2985" s="2">
        <v>0.40000000596046448</v>
      </c>
      <c r="E2985" t="s">
        <v>38018</v>
      </c>
      <c r="F2985" s="1">
        <f t="shared" si="296"/>
        <v>43132.010416659446</v>
      </c>
      <c r="G2985">
        <f t="shared" si="292"/>
        <v>1</v>
      </c>
      <c r="H2985">
        <f t="shared" si="293"/>
        <v>2</v>
      </c>
      <c r="I2985">
        <f t="shared" si="294"/>
        <v>2018</v>
      </c>
      <c r="J2985">
        <v>37.599998474121094</v>
      </c>
      <c r="K2985">
        <v>0.40000000596046448</v>
      </c>
    </row>
    <row r="2986" spans="1:11" x14ac:dyDescent="0.25">
      <c r="A2986" t="s">
        <v>2979</v>
      </c>
      <c r="B2986" s="1">
        <f t="shared" si="295"/>
        <v>43497.020833326111</v>
      </c>
      <c r="C2986">
        <v>26.879999160766602</v>
      </c>
      <c r="D2986" s="2">
        <v>0</v>
      </c>
      <c r="E2986" t="s">
        <v>38019</v>
      </c>
      <c r="F2986" s="1">
        <f t="shared" si="296"/>
        <v>43132.020833326111</v>
      </c>
      <c r="G2986">
        <f t="shared" si="292"/>
        <v>1</v>
      </c>
      <c r="H2986">
        <f t="shared" si="293"/>
        <v>2</v>
      </c>
      <c r="I2986">
        <f t="shared" si="294"/>
        <v>2018</v>
      </c>
      <c r="J2986">
        <v>35.240001678466797</v>
      </c>
      <c r="K2986">
        <v>0.40000000596046448</v>
      </c>
    </row>
    <row r="2987" spans="1:11" x14ac:dyDescent="0.25">
      <c r="A2987" t="s">
        <v>2980</v>
      </c>
      <c r="B2987" s="1">
        <f t="shared" si="295"/>
        <v>43497.031249992775</v>
      </c>
      <c r="C2987">
        <v>27.079999923706055</v>
      </c>
      <c r="D2987" s="2">
        <v>0</v>
      </c>
      <c r="E2987" t="s">
        <v>38020</v>
      </c>
      <c r="F2987" s="1">
        <f t="shared" si="296"/>
        <v>43132.031249992775</v>
      </c>
      <c r="G2987">
        <f t="shared" si="292"/>
        <v>1</v>
      </c>
      <c r="H2987">
        <f t="shared" si="293"/>
        <v>2</v>
      </c>
      <c r="I2987">
        <f t="shared" si="294"/>
        <v>2018</v>
      </c>
      <c r="J2987">
        <v>35.240001678466797</v>
      </c>
      <c r="K2987">
        <v>0.40000000596046448</v>
      </c>
    </row>
    <row r="2988" spans="1:11" x14ac:dyDescent="0.25">
      <c r="A2988" t="s">
        <v>2981</v>
      </c>
      <c r="B2988" s="1">
        <f t="shared" si="295"/>
        <v>43497.041666659439</v>
      </c>
      <c r="C2988">
        <v>25.719999313354492</v>
      </c>
      <c r="D2988" s="2">
        <v>0</v>
      </c>
      <c r="E2988" t="s">
        <v>38021</v>
      </c>
      <c r="F2988" s="1">
        <f t="shared" si="296"/>
        <v>43132.041666659439</v>
      </c>
      <c r="G2988">
        <f t="shared" si="292"/>
        <v>1</v>
      </c>
      <c r="H2988">
        <f t="shared" si="293"/>
        <v>2</v>
      </c>
      <c r="I2988">
        <f t="shared" si="294"/>
        <v>2018</v>
      </c>
      <c r="J2988">
        <v>19.079999923706055</v>
      </c>
      <c r="K2988">
        <v>0.80000001192092896</v>
      </c>
    </row>
    <row r="2989" spans="1:11" x14ac:dyDescent="0.25">
      <c r="A2989" t="s">
        <v>2982</v>
      </c>
      <c r="B2989" s="1">
        <f t="shared" si="295"/>
        <v>43497.052083326103</v>
      </c>
      <c r="C2989">
        <v>21.760000228881836</v>
      </c>
      <c r="D2989" s="2">
        <v>0</v>
      </c>
      <c r="E2989" t="s">
        <v>38022</v>
      </c>
      <c r="F2989" s="1">
        <f t="shared" si="296"/>
        <v>43132.052083326103</v>
      </c>
      <c r="G2989">
        <f t="shared" si="292"/>
        <v>1</v>
      </c>
      <c r="H2989">
        <f t="shared" si="293"/>
        <v>2</v>
      </c>
      <c r="I2989">
        <f t="shared" si="294"/>
        <v>2018</v>
      </c>
      <c r="J2989">
        <v>9.8000001907348633</v>
      </c>
      <c r="K2989">
        <v>0.80000001192092896</v>
      </c>
    </row>
    <row r="2990" spans="1:11" x14ac:dyDescent="0.25">
      <c r="A2990" t="s">
        <v>2983</v>
      </c>
      <c r="B2990" s="1">
        <f t="shared" si="295"/>
        <v>43497.062499992768</v>
      </c>
      <c r="C2990">
        <v>21.639999389648438</v>
      </c>
      <c r="D2990" s="2">
        <v>0</v>
      </c>
      <c r="E2990" t="s">
        <v>38023</v>
      </c>
      <c r="F2990" s="1">
        <f t="shared" si="296"/>
        <v>43132.062499992768</v>
      </c>
      <c r="G2990">
        <f t="shared" si="292"/>
        <v>1</v>
      </c>
      <c r="H2990">
        <f t="shared" si="293"/>
        <v>2</v>
      </c>
      <c r="I2990">
        <f t="shared" si="294"/>
        <v>2018</v>
      </c>
      <c r="J2990">
        <v>8.0399999618530273</v>
      </c>
      <c r="K2990">
        <v>0</v>
      </c>
    </row>
    <row r="2991" spans="1:11" x14ac:dyDescent="0.25">
      <c r="A2991" t="s">
        <v>2984</v>
      </c>
      <c r="B2991" s="1">
        <f t="shared" si="295"/>
        <v>43497.072916659432</v>
      </c>
      <c r="C2991">
        <v>21.600000381469727</v>
      </c>
      <c r="D2991" s="2">
        <v>0</v>
      </c>
      <c r="E2991" t="s">
        <v>38024</v>
      </c>
      <c r="F2991" s="1">
        <f t="shared" si="296"/>
        <v>43132.072916659432</v>
      </c>
      <c r="G2991">
        <f t="shared" si="292"/>
        <v>1</v>
      </c>
      <c r="H2991">
        <f t="shared" si="293"/>
        <v>2</v>
      </c>
      <c r="I2991">
        <f t="shared" si="294"/>
        <v>2018</v>
      </c>
      <c r="J2991">
        <v>4.559999942779541</v>
      </c>
      <c r="K2991">
        <v>0</v>
      </c>
    </row>
    <row r="2992" spans="1:11" x14ac:dyDescent="0.25">
      <c r="A2992" t="s">
        <v>2985</v>
      </c>
      <c r="B2992" s="1">
        <f t="shared" si="295"/>
        <v>43497.083333326096</v>
      </c>
      <c r="C2992">
        <v>11.920000076293945</v>
      </c>
      <c r="D2992" s="2">
        <v>0</v>
      </c>
      <c r="E2992" t="s">
        <v>38025</v>
      </c>
      <c r="F2992" s="1">
        <f t="shared" si="296"/>
        <v>43132.083333326096</v>
      </c>
      <c r="G2992">
        <f t="shared" si="292"/>
        <v>1</v>
      </c>
      <c r="H2992">
        <f t="shared" si="293"/>
        <v>2</v>
      </c>
      <c r="I2992">
        <f t="shared" si="294"/>
        <v>2018</v>
      </c>
      <c r="J2992">
        <v>4.559999942779541</v>
      </c>
      <c r="K2992">
        <v>0</v>
      </c>
    </row>
    <row r="2993" spans="1:11" x14ac:dyDescent="0.25">
      <c r="A2993" t="s">
        <v>2986</v>
      </c>
      <c r="B2993" s="1">
        <f t="shared" si="295"/>
        <v>43497.09374999276</v>
      </c>
      <c r="C2993">
        <v>5.5999999046325684</v>
      </c>
      <c r="D2993" s="2">
        <v>0</v>
      </c>
      <c r="E2993" t="s">
        <v>38026</v>
      </c>
      <c r="F2993" s="1">
        <f t="shared" si="296"/>
        <v>43132.09374999276</v>
      </c>
      <c r="G2993">
        <f t="shared" si="292"/>
        <v>1</v>
      </c>
      <c r="H2993">
        <f t="shared" si="293"/>
        <v>2</v>
      </c>
      <c r="I2993">
        <f t="shared" si="294"/>
        <v>2018</v>
      </c>
      <c r="J2993">
        <v>4.6399998664855957</v>
      </c>
      <c r="K2993">
        <v>0</v>
      </c>
    </row>
    <row r="2994" spans="1:11" x14ac:dyDescent="0.25">
      <c r="A2994" t="s">
        <v>2987</v>
      </c>
      <c r="B2994" s="1">
        <f t="shared" si="295"/>
        <v>43497.104166659425</v>
      </c>
      <c r="C2994">
        <v>4.9200000762939453</v>
      </c>
      <c r="D2994" s="2">
        <v>0</v>
      </c>
      <c r="E2994" t="s">
        <v>38027</v>
      </c>
      <c r="F2994" s="1">
        <f t="shared" si="296"/>
        <v>43132.104166659425</v>
      </c>
      <c r="G2994">
        <f t="shared" si="292"/>
        <v>1</v>
      </c>
      <c r="H2994">
        <f t="shared" si="293"/>
        <v>2</v>
      </c>
      <c r="I2994">
        <f t="shared" si="294"/>
        <v>2018</v>
      </c>
      <c r="J2994">
        <v>5.7600002288818359</v>
      </c>
      <c r="K2994">
        <v>0</v>
      </c>
    </row>
    <row r="2995" spans="1:11" x14ac:dyDescent="0.25">
      <c r="A2995" t="s">
        <v>2988</v>
      </c>
      <c r="B2995" s="1">
        <f t="shared" si="295"/>
        <v>43497.114583326089</v>
      </c>
      <c r="C2995">
        <v>4.880000114440918</v>
      </c>
      <c r="D2995" s="2">
        <v>0</v>
      </c>
      <c r="E2995" t="s">
        <v>38028</v>
      </c>
      <c r="F2995" s="1">
        <f t="shared" si="296"/>
        <v>43132.114583326089</v>
      </c>
      <c r="G2995">
        <f t="shared" si="292"/>
        <v>1</v>
      </c>
      <c r="H2995">
        <f t="shared" si="293"/>
        <v>2</v>
      </c>
      <c r="I2995">
        <f t="shared" si="294"/>
        <v>2018</v>
      </c>
      <c r="J2995">
        <v>6.320000171661377</v>
      </c>
      <c r="K2995">
        <v>0</v>
      </c>
    </row>
    <row r="2996" spans="1:11" x14ac:dyDescent="0.25">
      <c r="A2996" t="s">
        <v>2989</v>
      </c>
      <c r="B2996" s="1">
        <f t="shared" si="295"/>
        <v>43497.124999992753</v>
      </c>
      <c r="C2996">
        <v>4.7600002288818359</v>
      </c>
      <c r="D2996" s="2">
        <v>0</v>
      </c>
      <c r="E2996" t="s">
        <v>38029</v>
      </c>
      <c r="F2996" s="1">
        <f t="shared" si="296"/>
        <v>43132.124999992753</v>
      </c>
      <c r="G2996">
        <f t="shared" si="292"/>
        <v>1</v>
      </c>
      <c r="H2996">
        <f t="shared" si="293"/>
        <v>2</v>
      </c>
      <c r="I2996">
        <f t="shared" si="294"/>
        <v>2018</v>
      </c>
      <c r="J2996">
        <v>4.9200000762939453</v>
      </c>
      <c r="K2996">
        <v>0</v>
      </c>
    </row>
    <row r="2997" spans="1:11" x14ac:dyDescent="0.25">
      <c r="A2997" t="s">
        <v>2990</v>
      </c>
      <c r="B2997" s="1">
        <f t="shared" si="295"/>
        <v>43497.135416659417</v>
      </c>
      <c r="C2997">
        <v>4.4000000953674316</v>
      </c>
      <c r="D2997" s="2">
        <v>0</v>
      </c>
      <c r="E2997" t="s">
        <v>38030</v>
      </c>
      <c r="F2997" s="1">
        <f t="shared" si="296"/>
        <v>43132.135416659417</v>
      </c>
      <c r="G2997">
        <f t="shared" si="292"/>
        <v>1</v>
      </c>
      <c r="H2997">
        <f t="shared" si="293"/>
        <v>2</v>
      </c>
      <c r="I2997">
        <f t="shared" si="294"/>
        <v>2018</v>
      </c>
      <c r="J2997">
        <v>4.2800002098083496</v>
      </c>
      <c r="K2997">
        <v>0</v>
      </c>
    </row>
    <row r="2998" spans="1:11" x14ac:dyDescent="0.25">
      <c r="A2998" t="s">
        <v>2991</v>
      </c>
      <c r="B2998" s="1">
        <f t="shared" si="295"/>
        <v>43497.145833326082</v>
      </c>
      <c r="C2998">
        <v>4.5199999809265137</v>
      </c>
      <c r="D2998" s="2">
        <v>0</v>
      </c>
      <c r="E2998" t="s">
        <v>38031</v>
      </c>
      <c r="F2998" s="1">
        <f t="shared" si="296"/>
        <v>43132.145833326082</v>
      </c>
      <c r="G2998">
        <f t="shared" si="292"/>
        <v>1</v>
      </c>
      <c r="H2998">
        <f t="shared" si="293"/>
        <v>2</v>
      </c>
      <c r="I2998">
        <f t="shared" si="294"/>
        <v>2018</v>
      </c>
      <c r="J2998">
        <v>4.8400001525878906</v>
      </c>
      <c r="K2998">
        <v>0</v>
      </c>
    </row>
    <row r="2999" spans="1:11" x14ac:dyDescent="0.25">
      <c r="A2999" t="s">
        <v>2992</v>
      </c>
      <c r="B2999" s="1">
        <f t="shared" si="295"/>
        <v>43497.156249992746</v>
      </c>
      <c r="C2999">
        <v>4.8400001525878906</v>
      </c>
      <c r="D2999" s="2">
        <v>0</v>
      </c>
      <c r="E2999" t="s">
        <v>38032</v>
      </c>
      <c r="F2999" s="1">
        <f t="shared" si="296"/>
        <v>43132.156249992746</v>
      </c>
      <c r="G2999">
        <f t="shared" si="292"/>
        <v>1</v>
      </c>
      <c r="H2999">
        <f t="shared" si="293"/>
        <v>2</v>
      </c>
      <c r="I2999">
        <f t="shared" si="294"/>
        <v>2018</v>
      </c>
      <c r="J2999">
        <v>4.4000000953674316</v>
      </c>
      <c r="K2999">
        <v>0</v>
      </c>
    </row>
    <row r="3000" spans="1:11" x14ac:dyDescent="0.25">
      <c r="A3000" t="s">
        <v>2993</v>
      </c>
      <c r="B3000" s="1">
        <f t="shared" si="295"/>
        <v>43497.16666665941</v>
      </c>
      <c r="C3000">
        <v>4.8400001525878906</v>
      </c>
      <c r="D3000" s="2">
        <v>0</v>
      </c>
      <c r="E3000" t="s">
        <v>38033</v>
      </c>
      <c r="F3000" s="1">
        <f t="shared" si="296"/>
        <v>43132.16666665941</v>
      </c>
      <c r="G3000">
        <f t="shared" si="292"/>
        <v>1</v>
      </c>
      <c r="H3000">
        <f t="shared" si="293"/>
        <v>2</v>
      </c>
      <c r="I3000">
        <f t="shared" si="294"/>
        <v>2018</v>
      </c>
      <c r="J3000">
        <v>5</v>
      </c>
      <c r="K3000">
        <v>0</v>
      </c>
    </row>
    <row r="3001" spans="1:11" x14ac:dyDescent="0.25">
      <c r="A3001" t="s">
        <v>2994</v>
      </c>
      <c r="B3001" s="1">
        <f t="shared" si="295"/>
        <v>43497.177083326074</v>
      </c>
      <c r="C3001">
        <v>4.8000001907348633</v>
      </c>
      <c r="D3001" s="2">
        <v>0</v>
      </c>
      <c r="E3001" t="s">
        <v>38034</v>
      </c>
      <c r="F3001" s="1">
        <f t="shared" si="296"/>
        <v>43132.177083326074</v>
      </c>
      <c r="G3001">
        <f t="shared" si="292"/>
        <v>1</v>
      </c>
      <c r="H3001">
        <f t="shared" si="293"/>
        <v>2</v>
      </c>
      <c r="I3001">
        <f t="shared" si="294"/>
        <v>2018</v>
      </c>
      <c r="J3001">
        <v>4.440000057220459</v>
      </c>
      <c r="K3001">
        <v>0</v>
      </c>
    </row>
    <row r="3002" spans="1:11" x14ac:dyDescent="0.25">
      <c r="A3002" t="s">
        <v>2995</v>
      </c>
      <c r="B3002" s="1">
        <f t="shared" si="295"/>
        <v>43497.187499992739</v>
      </c>
      <c r="C3002">
        <v>5.0399999618530273</v>
      </c>
      <c r="D3002" s="2">
        <v>0</v>
      </c>
      <c r="E3002" t="s">
        <v>38035</v>
      </c>
      <c r="F3002" s="1">
        <f t="shared" si="296"/>
        <v>43132.187499992739</v>
      </c>
      <c r="G3002">
        <f t="shared" si="292"/>
        <v>1</v>
      </c>
      <c r="H3002">
        <f t="shared" si="293"/>
        <v>2</v>
      </c>
      <c r="I3002">
        <f t="shared" si="294"/>
        <v>2018</v>
      </c>
      <c r="J3002">
        <v>4.8000001907348633</v>
      </c>
      <c r="K3002">
        <v>0</v>
      </c>
    </row>
    <row r="3003" spans="1:11" x14ac:dyDescent="0.25">
      <c r="A3003" t="s">
        <v>2996</v>
      </c>
      <c r="B3003" s="1">
        <f t="shared" si="295"/>
        <v>43497.197916659403</v>
      </c>
      <c r="C3003">
        <v>4.7600002288818359</v>
      </c>
      <c r="D3003" s="2">
        <v>0</v>
      </c>
      <c r="E3003" t="s">
        <v>38036</v>
      </c>
      <c r="F3003" s="1">
        <f t="shared" si="296"/>
        <v>43132.197916659403</v>
      </c>
      <c r="G3003">
        <f t="shared" si="292"/>
        <v>1</v>
      </c>
      <c r="H3003">
        <f t="shared" si="293"/>
        <v>2</v>
      </c>
      <c r="I3003">
        <f t="shared" si="294"/>
        <v>2018</v>
      </c>
      <c r="J3003">
        <v>5.0799999237060547</v>
      </c>
      <c r="K3003">
        <v>0</v>
      </c>
    </row>
    <row r="3004" spans="1:11" x14ac:dyDescent="0.25">
      <c r="A3004" t="s">
        <v>2997</v>
      </c>
      <c r="B3004" s="1">
        <f t="shared" si="295"/>
        <v>43497.208333326067</v>
      </c>
      <c r="C3004">
        <v>4.679999828338623</v>
      </c>
      <c r="D3004" s="2">
        <v>0</v>
      </c>
      <c r="E3004" t="s">
        <v>38037</v>
      </c>
      <c r="F3004" s="1">
        <f t="shared" si="296"/>
        <v>43132.208333326067</v>
      </c>
      <c r="G3004">
        <f t="shared" si="292"/>
        <v>1</v>
      </c>
      <c r="H3004">
        <f t="shared" si="293"/>
        <v>2</v>
      </c>
      <c r="I3004">
        <f t="shared" si="294"/>
        <v>2018</v>
      </c>
      <c r="J3004">
        <v>3.9600000381469727</v>
      </c>
      <c r="K3004">
        <v>0</v>
      </c>
    </row>
    <row r="3005" spans="1:11" x14ac:dyDescent="0.25">
      <c r="A3005" t="s">
        <v>2998</v>
      </c>
      <c r="B3005" s="1">
        <f t="shared" si="295"/>
        <v>43497.218749992731</v>
      </c>
      <c r="C3005">
        <v>5.2399997711181641</v>
      </c>
      <c r="D3005" s="2">
        <v>0</v>
      </c>
      <c r="E3005" t="s">
        <v>38038</v>
      </c>
      <c r="F3005" s="1">
        <f t="shared" si="296"/>
        <v>43132.218749992731</v>
      </c>
      <c r="G3005">
        <f t="shared" si="292"/>
        <v>1</v>
      </c>
      <c r="H3005">
        <f t="shared" si="293"/>
        <v>2</v>
      </c>
      <c r="I3005">
        <f t="shared" si="294"/>
        <v>2018</v>
      </c>
      <c r="J3005">
        <v>4</v>
      </c>
      <c r="K3005">
        <v>0</v>
      </c>
    </row>
    <row r="3006" spans="1:11" x14ac:dyDescent="0.25">
      <c r="A3006" t="s">
        <v>2999</v>
      </c>
      <c r="B3006" s="1">
        <f t="shared" si="295"/>
        <v>43497.229166659396</v>
      </c>
      <c r="C3006">
        <v>4.5199999809265137</v>
      </c>
      <c r="D3006" s="2">
        <v>0</v>
      </c>
      <c r="E3006" t="s">
        <v>38039</v>
      </c>
      <c r="F3006" s="1">
        <f t="shared" si="296"/>
        <v>43132.229166659396</v>
      </c>
      <c r="G3006">
        <f t="shared" si="292"/>
        <v>1</v>
      </c>
      <c r="H3006">
        <f t="shared" si="293"/>
        <v>2</v>
      </c>
      <c r="I3006">
        <f t="shared" si="294"/>
        <v>2018</v>
      </c>
      <c r="J3006">
        <v>4.4800000190734863</v>
      </c>
      <c r="K3006">
        <v>0</v>
      </c>
    </row>
    <row r="3007" spans="1:11" x14ac:dyDescent="0.25">
      <c r="A3007" t="s">
        <v>3000</v>
      </c>
      <c r="B3007" s="1">
        <f t="shared" si="295"/>
        <v>43497.23958332606</v>
      </c>
      <c r="C3007">
        <v>4.9200000762939453</v>
      </c>
      <c r="D3007" s="2">
        <v>0</v>
      </c>
      <c r="E3007" t="s">
        <v>38040</v>
      </c>
      <c r="F3007" s="1">
        <f t="shared" si="296"/>
        <v>43132.23958332606</v>
      </c>
      <c r="G3007">
        <f t="shared" si="292"/>
        <v>1</v>
      </c>
      <c r="H3007">
        <f t="shared" si="293"/>
        <v>2</v>
      </c>
      <c r="I3007">
        <f t="shared" si="294"/>
        <v>2018</v>
      </c>
      <c r="J3007">
        <v>4.8000001907348633</v>
      </c>
      <c r="K3007">
        <v>0</v>
      </c>
    </row>
    <row r="3008" spans="1:11" x14ac:dyDescent="0.25">
      <c r="A3008" t="s">
        <v>3001</v>
      </c>
      <c r="B3008" s="1">
        <f t="shared" si="295"/>
        <v>43497.249999992724</v>
      </c>
      <c r="C3008">
        <v>4.679999828338623</v>
      </c>
      <c r="D3008" s="2">
        <v>0</v>
      </c>
      <c r="E3008" t="s">
        <v>38041</v>
      </c>
      <c r="F3008" s="1">
        <f t="shared" si="296"/>
        <v>43132.249999992724</v>
      </c>
      <c r="G3008">
        <f t="shared" si="292"/>
        <v>1</v>
      </c>
      <c r="H3008">
        <f t="shared" si="293"/>
        <v>2</v>
      </c>
      <c r="I3008">
        <f t="shared" si="294"/>
        <v>2018</v>
      </c>
      <c r="J3008">
        <v>4.7600002288818359</v>
      </c>
      <c r="K3008">
        <v>0</v>
      </c>
    </row>
    <row r="3009" spans="1:11" x14ac:dyDescent="0.25">
      <c r="A3009" t="s">
        <v>3002</v>
      </c>
      <c r="B3009" s="1">
        <f t="shared" si="295"/>
        <v>43497.260416659388</v>
      </c>
      <c r="C3009">
        <v>3.7200000286102295</v>
      </c>
      <c r="D3009" s="2">
        <v>0</v>
      </c>
      <c r="E3009" t="s">
        <v>38042</v>
      </c>
      <c r="F3009" s="1">
        <f t="shared" si="296"/>
        <v>43132.260416659388</v>
      </c>
      <c r="G3009">
        <f t="shared" si="292"/>
        <v>1</v>
      </c>
      <c r="H3009">
        <f t="shared" si="293"/>
        <v>2</v>
      </c>
      <c r="I3009">
        <f t="shared" si="294"/>
        <v>2018</v>
      </c>
      <c r="J3009">
        <v>4.8400001525878906</v>
      </c>
      <c r="K3009">
        <v>0</v>
      </c>
    </row>
    <row r="3010" spans="1:11" x14ac:dyDescent="0.25">
      <c r="A3010" t="s">
        <v>3003</v>
      </c>
      <c r="B3010" s="1">
        <f t="shared" si="295"/>
        <v>43497.270833326053</v>
      </c>
      <c r="C3010">
        <v>3.6400001049041748</v>
      </c>
      <c r="D3010" s="2">
        <v>0</v>
      </c>
      <c r="E3010" t="s">
        <v>38043</v>
      </c>
      <c r="F3010" s="1">
        <f t="shared" si="296"/>
        <v>43132.270833326053</v>
      </c>
      <c r="G3010">
        <f t="shared" si="292"/>
        <v>1</v>
      </c>
      <c r="H3010">
        <f t="shared" si="293"/>
        <v>2</v>
      </c>
      <c r="I3010">
        <f t="shared" si="294"/>
        <v>2018</v>
      </c>
      <c r="J3010">
        <v>4.9600000381469727</v>
      </c>
      <c r="K3010">
        <v>0</v>
      </c>
    </row>
    <row r="3011" spans="1:11" x14ac:dyDescent="0.25">
      <c r="A3011" t="s">
        <v>3004</v>
      </c>
      <c r="B3011" s="1">
        <f t="shared" si="295"/>
        <v>43497.281249992717</v>
      </c>
      <c r="C3011">
        <v>3.559999942779541</v>
      </c>
      <c r="D3011" s="2">
        <v>0</v>
      </c>
      <c r="E3011" t="s">
        <v>38044</v>
      </c>
      <c r="F3011" s="1">
        <f t="shared" si="296"/>
        <v>43132.281249992717</v>
      </c>
      <c r="G3011">
        <f t="shared" si="292"/>
        <v>1</v>
      </c>
      <c r="H3011">
        <f t="shared" si="293"/>
        <v>2</v>
      </c>
      <c r="I3011">
        <f t="shared" si="294"/>
        <v>2018</v>
      </c>
      <c r="J3011">
        <v>3.9600000381469727</v>
      </c>
      <c r="K3011">
        <v>0</v>
      </c>
    </row>
    <row r="3012" spans="1:11" x14ac:dyDescent="0.25">
      <c r="A3012" t="s">
        <v>3005</v>
      </c>
      <c r="B3012" s="1">
        <f t="shared" si="295"/>
        <v>43497.291666659381</v>
      </c>
      <c r="C3012">
        <v>3.5999999046325684</v>
      </c>
      <c r="D3012" s="2">
        <v>0</v>
      </c>
      <c r="E3012" t="s">
        <v>38045</v>
      </c>
      <c r="F3012" s="1">
        <f t="shared" si="296"/>
        <v>43132.291666659381</v>
      </c>
      <c r="G3012">
        <f t="shared" si="292"/>
        <v>1</v>
      </c>
      <c r="H3012">
        <f t="shared" si="293"/>
        <v>2</v>
      </c>
      <c r="I3012">
        <f t="shared" si="294"/>
        <v>2018</v>
      </c>
      <c r="J3012">
        <v>3.8399999141693115</v>
      </c>
      <c r="K3012">
        <v>0</v>
      </c>
    </row>
    <row r="3013" spans="1:11" x14ac:dyDescent="0.25">
      <c r="A3013" t="s">
        <v>3006</v>
      </c>
      <c r="B3013" s="1">
        <f t="shared" si="295"/>
        <v>43497.302083326045</v>
      </c>
      <c r="C3013">
        <v>3.880000114440918</v>
      </c>
      <c r="D3013" s="2">
        <v>0</v>
      </c>
      <c r="E3013" t="s">
        <v>38046</v>
      </c>
      <c r="F3013" s="1">
        <f t="shared" si="296"/>
        <v>43132.302083326045</v>
      </c>
      <c r="G3013">
        <f t="shared" si="292"/>
        <v>1</v>
      </c>
      <c r="H3013">
        <f t="shared" si="293"/>
        <v>2</v>
      </c>
      <c r="I3013">
        <f t="shared" si="294"/>
        <v>2018</v>
      </c>
      <c r="J3013">
        <v>4.0799999237060547</v>
      </c>
      <c r="K3013">
        <v>0</v>
      </c>
    </row>
    <row r="3014" spans="1:11" x14ac:dyDescent="0.25">
      <c r="A3014" t="s">
        <v>3007</v>
      </c>
      <c r="B3014" s="1">
        <f t="shared" si="295"/>
        <v>43497.312499992709</v>
      </c>
      <c r="C3014">
        <v>4.119999885559082</v>
      </c>
      <c r="D3014" s="2">
        <v>0</v>
      </c>
      <c r="E3014" t="s">
        <v>38047</v>
      </c>
      <c r="F3014" s="1">
        <f t="shared" si="296"/>
        <v>43132.312499992709</v>
      </c>
      <c r="G3014">
        <f t="shared" si="292"/>
        <v>1</v>
      </c>
      <c r="H3014">
        <f t="shared" si="293"/>
        <v>2</v>
      </c>
      <c r="I3014">
        <f t="shared" si="294"/>
        <v>2018</v>
      </c>
      <c r="J3014">
        <v>4.1599998474121094</v>
      </c>
      <c r="K3014">
        <v>0</v>
      </c>
    </row>
    <row r="3015" spans="1:11" x14ac:dyDescent="0.25">
      <c r="A3015" t="s">
        <v>3008</v>
      </c>
      <c r="B3015" s="1">
        <f t="shared" si="295"/>
        <v>43497.322916659374</v>
      </c>
      <c r="C3015">
        <v>5.1599998474121094</v>
      </c>
      <c r="D3015" s="2">
        <v>0</v>
      </c>
      <c r="E3015" t="s">
        <v>38048</v>
      </c>
      <c r="F3015" s="1">
        <f t="shared" si="296"/>
        <v>43132.322916659374</v>
      </c>
      <c r="G3015">
        <f t="shared" si="292"/>
        <v>1</v>
      </c>
      <c r="H3015">
        <f t="shared" si="293"/>
        <v>2</v>
      </c>
      <c r="I3015">
        <f t="shared" si="294"/>
        <v>2018</v>
      </c>
      <c r="J3015">
        <v>3.6800000667572021</v>
      </c>
      <c r="K3015">
        <v>0</v>
      </c>
    </row>
    <row r="3016" spans="1:11" x14ac:dyDescent="0.25">
      <c r="A3016" t="s">
        <v>3009</v>
      </c>
      <c r="B3016" s="1">
        <f t="shared" si="295"/>
        <v>43497.333333326038</v>
      </c>
      <c r="C3016">
        <v>5.880000114440918</v>
      </c>
      <c r="D3016" s="2">
        <v>0</v>
      </c>
      <c r="E3016" t="s">
        <v>38049</v>
      </c>
      <c r="F3016" s="1">
        <f t="shared" si="296"/>
        <v>43132.333333326038</v>
      </c>
      <c r="G3016">
        <f t="shared" si="292"/>
        <v>1</v>
      </c>
      <c r="H3016">
        <f t="shared" si="293"/>
        <v>2</v>
      </c>
      <c r="I3016">
        <f t="shared" si="294"/>
        <v>2018</v>
      </c>
      <c r="J3016">
        <v>3.4800000190734863</v>
      </c>
      <c r="K3016">
        <v>0</v>
      </c>
    </row>
    <row r="3017" spans="1:11" x14ac:dyDescent="0.25">
      <c r="A3017" t="s">
        <v>3010</v>
      </c>
      <c r="B3017" s="1">
        <f t="shared" si="295"/>
        <v>43497.343749992702</v>
      </c>
      <c r="C3017">
        <v>4.440000057220459</v>
      </c>
      <c r="D3017" s="2">
        <v>0</v>
      </c>
      <c r="E3017" t="s">
        <v>38050</v>
      </c>
      <c r="F3017" s="1">
        <f t="shared" si="296"/>
        <v>43132.343749992702</v>
      </c>
      <c r="G3017">
        <f t="shared" si="292"/>
        <v>1</v>
      </c>
      <c r="H3017">
        <f t="shared" si="293"/>
        <v>2</v>
      </c>
      <c r="I3017">
        <f t="shared" si="294"/>
        <v>2018</v>
      </c>
      <c r="J3017">
        <v>3.5999999046325684</v>
      </c>
      <c r="K3017">
        <v>0</v>
      </c>
    </row>
    <row r="3018" spans="1:11" x14ac:dyDescent="0.25">
      <c r="A3018" t="s">
        <v>3011</v>
      </c>
      <c r="B3018" s="1">
        <f t="shared" si="295"/>
        <v>43497.354166659366</v>
      </c>
      <c r="C3018">
        <v>3.8399999141693115</v>
      </c>
      <c r="D3018" s="2">
        <v>0</v>
      </c>
      <c r="E3018" t="s">
        <v>38051</v>
      </c>
      <c r="F3018" s="1">
        <f t="shared" si="296"/>
        <v>43132.354166659366</v>
      </c>
      <c r="G3018">
        <f t="shared" ref="G3018:G3081" si="297">DAY(F3018)</f>
        <v>1</v>
      </c>
      <c r="H3018">
        <f t="shared" ref="H3018:H3081" si="298">MONTH(F3018)</f>
        <v>2</v>
      </c>
      <c r="I3018">
        <f t="shared" ref="I3018:I3081" si="299">YEAR(F3018)</f>
        <v>2018</v>
      </c>
      <c r="J3018">
        <v>5.5999999046325684</v>
      </c>
      <c r="K3018">
        <v>0</v>
      </c>
    </row>
    <row r="3019" spans="1:11" x14ac:dyDescent="0.25">
      <c r="A3019" t="s">
        <v>3012</v>
      </c>
      <c r="B3019" s="1">
        <f t="shared" ref="B3019:B3082" si="300">B3018+1/(24*4)</f>
        <v>43497.364583326031</v>
      </c>
      <c r="C3019">
        <v>3.7200000286102295</v>
      </c>
      <c r="D3019" s="2">
        <v>0</v>
      </c>
      <c r="E3019" t="s">
        <v>38052</v>
      </c>
      <c r="F3019" s="1">
        <f t="shared" ref="F3019:F3082" si="301">F3018+1/(24*4)</f>
        <v>43132.364583326031</v>
      </c>
      <c r="G3019">
        <f t="shared" si="297"/>
        <v>1</v>
      </c>
      <c r="H3019">
        <f t="shared" si="298"/>
        <v>2</v>
      </c>
      <c r="I3019">
        <f t="shared" si="299"/>
        <v>2018</v>
      </c>
      <c r="J3019">
        <v>13.920000076293945</v>
      </c>
      <c r="K3019">
        <v>0</v>
      </c>
    </row>
    <row r="3020" spans="1:11" x14ac:dyDescent="0.25">
      <c r="A3020" t="s">
        <v>3013</v>
      </c>
      <c r="B3020" s="1">
        <f t="shared" si="300"/>
        <v>43497.374999992695</v>
      </c>
      <c r="C3020">
        <v>20.360000610351563</v>
      </c>
      <c r="D3020" s="2">
        <v>0</v>
      </c>
      <c r="E3020" t="s">
        <v>38053</v>
      </c>
      <c r="F3020" s="1">
        <f t="shared" si="301"/>
        <v>43132.374999992695</v>
      </c>
      <c r="G3020">
        <f t="shared" si="297"/>
        <v>1</v>
      </c>
      <c r="H3020">
        <f t="shared" si="298"/>
        <v>2</v>
      </c>
      <c r="I3020">
        <f t="shared" si="299"/>
        <v>2018</v>
      </c>
      <c r="J3020">
        <v>51.880001068115234</v>
      </c>
      <c r="K3020">
        <v>0.40000000596046448</v>
      </c>
    </row>
    <row r="3021" spans="1:11" x14ac:dyDescent="0.25">
      <c r="A3021" t="s">
        <v>3014</v>
      </c>
      <c r="B3021" s="1">
        <f t="shared" si="300"/>
        <v>43497.385416659359</v>
      </c>
      <c r="C3021">
        <v>62.959999084472656</v>
      </c>
      <c r="D3021" s="2">
        <v>0.40000000596046448</v>
      </c>
      <c r="E3021" t="s">
        <v>38054</v>
      </c>
      <c r="F3021" s="1">
        <f t="shared" si="301"/>
        <v>43132.385416659359</v>
      </c>
      <c r="G3021">
        <f t="shared" si="297"/>
        <v>1</v>
      </c>
      <c r="H3021">
        <f t="shared" si="298"/>
        <v>2</v>
      </c>
      <c r="I3021">
        <f t="shared" si="299"/>
        <v>2018</v>
      </c>
      <c r="J3021">
        <v>60.439998626708984</v>
      </c>
      <c r="K3021">
        <v>0</v>
      </c>
    </row>
    <row r="3022" spans="1:11" x14ac:dyDescent="0.25">
      <c r="A3022" t="s">
        <v>3015</v>
      </c>
      <c r="B3022" s="1">
        <f t="shared" si="300"/>
        <v>43497.395833326023</v>
      </c>
      <c r="C3022">
        <v>66.480003356933594</v>
      </c>
      <c r="D3022" s="2">
        <v>0</v>
      </c>
      <c r="E3022" t="s">
        <v>38055</v>
      </c>
      <c r="F3022" s="1">
        <f t="shared" si="301"/>
        <v>43132.395833326023</v>
      </c>
      <c r="G3022">
        <f t="shared" si="297"/>
        <v>1</v>
      </c>
      <c r="H3022">
        <f t="shared" si="298"/>
        <v>2</v>
      </c>
      <c r="I3022">
        <f t="shared" si="299"/>
        <v>2018</v>
      </c>
      <c r="J3022">
        <v>43.439998626708984</v>
      </c>
      <c r="K3022">
        <v>0</v>
      </c>
    </row>
    <row r="3023" spans="1:11" x14ac:dyDescent="0.25">
      <c r="A3023" t="s">
        <v>3016</v>
      </c>
      <c r="B3023" s="1">
        <f t="shared" si="300"/>
        <v>43497.406249992688</v>
      </c>
      <c r="C3023">
        <v>54.759998321533203</v>
      </c>
      <c r="D3023" s="2">
        <v>0.40000000596046448</v>
      </c>
      <c r="E3023" t="s">
        <v>38056</v>
      </c>
      <c r="F3023" s="1">
        <f t="shared" si="301"/>
        <v>43132.406249992688</v>
      </c>
      <c r="G3023">
        <f t="shared" si="297"/>
        <v>1</v>
      </c>
      <c r="H3023">
        <f t="shared" si="298"/>
        <v>2</v>
      </c>
      <c r="I3023">
        <f t="shared" si="299"/>
        <v>2018</v>
      </c>
      <c r="J3023">
        <v>44.159999847412109</v>
      </c>
      <c r="K3023">
        <v>0</v>
      </c>
    </row>
    <row r="3024" spans="1:11" x14ac:dyDescent="0.25">
      <c r="A3024" t="s">
        <v>3017</v>
      </c>
      <c r="B3024" s="1">
        <f t="shared" si="300"/>
        <v>43497.416666659352</v>
      </c>
      <c r="C3024">
        <v>45.240001678466797</v>
      </c>
      <c r="D3024" s="2">
        <v>0</v>
      </c>
      <c r="E3024" t="s">
        <v>38057</v>
      </c>
      <c r="F3024" s="1">
        <f t="shared" si="301"/>
        <v>43132.416666659352</v>
      </c>
      <c r="G3024">
        <f t="shared" si="297"/>
        <v>1</v>
      </c>
      <c r="H3024">
        <f t="shared" si="298"/>
        <v>2</v>
      </c>
      <c r="I3024">
        <f t="shared" si="299"/>
        <v>2018</v>
      </c>
      <c r="J3024">
        <v>54.360000610351563</v>
      </c>
      <c r="K3024">
        <v>0</v>
      </c>
    </row>
    <row r="3025" spans="1:11" x14ac:dyDescent="0.25">
      <c r="A3025" t="s">
        <v>3018</v>
      </c>
      <c r="B3025" s="1">
        <f t="shared" si="300"/>
        <v>43497.427083326016</v>
      </c>
      <c r="C3025">
        <v>60.240001678466797</v>
      </c>
      <c r="D3025" s="2">
        <v>0</v>
      </c>
      <c r="E3025" t="s">
        <v>38058</v>
      </c>
      <c r="F3025" s="1">
        <f t="shared" si="301"/>
        <v>43132.427083326016</v>
      </c>
      <c r="G3025">
        <f t="shared" si="297"/>
        <v>1</v>
      </c>
      <c r="H3025">
        <f t="shared" si="298"/>
        <v>2</v>
      </c>
      <c r="I3025">
        <f t="shared" si="299"/>
        <v>2018</v>
      </c>
      <c r="J3025">
        <v>51.360000610351563</v>
      </c>
      <c r="K3025">
        <v>0.40000000596046448</v>
      </c>
    </row>
    <row r="3026" spans="1:11" x14ac:dyDescent="0.25">
      <c r="A3026" t="s">
        <v>3019</v>
      </c>
      <c r="B3026" s="1">
        <f t="shared" si="300"/>
        <v>43497.43749999268</v>
      </c>
      <c r="C3026">
        <v>62.840000152587891</v>
      </c>
      <c r="D3026" s="2">
        <v>0.40000000596046448</v>
      </c>
      <c r="E3026" t="s">
        <v>38059</v>
      </c>
      <c r="F3026" s="1">
        <f t="shared" si="301"/>
        <v>43132.43749999268</v>
      </c>
      <c r="G3026">
        <f t="shared" si="297"/>
        <v>1</v>
      </c>
      <c r="H3026">
        <f t="shared" si="298"/>
        <v>2</v>
      </c>
      <c r="I3026">
        <f t="shared" si="299"/>
        <v>2018</v>
      </c>
      <c r="J3026">
        <v>51.439998626708984</v>
      </c>
      <c r="K3026">
        <v>0</v>
      </c>
    </row>
    <row r="3027" spans="1:11" x14ac:dyDescent="0.25">
      <c r="A3027" t="s">
        <v>3020</v>
      </c>
      <c r="B3027" s="1">
        <f t="shared" si="300"/>
        <v>43497.447916659345</v>
      </c>
      <c r="C3027">
        <v>49.560001373291016</v>
      </c>
      <c r="D3027" s="2">
        <v>0</v>
      </c>
      <c r="E3027" t="s">
        <v>38060</v>
      </c>
      <c r="F3027" s="1">
        <f t="shared" si="301"/>
        <v>43132.447916659345</v>
      </c>
      <c r="G3027">
        <f t="shared" si="297"/>
        <v>1</v>
      </c>
      <c r="H3027">
        <f t="shared" si="298"/>
        <v>2</v>
      </c>
      <c r="I3027">
        <f t="shared" si="299"/>
        <v>2018</v>
      </c>
      <c r="J3027">
        <v>59.159999847412109</v>
      </c>
      <c r="K3027">
        <v>0.40000000596046448</v>
      </c>
    </row>
    <row r="3028" spans="1:11" x14ac:dyDescent="0.25">
      <c r="A3028" t="s">
        <v>3021</v>
      </c>
      <c r="B3028" s="1">
        <f t="shared" si="300"/>
        <v>43497.458333326009</v>
      </c>
      <c r="C3028">
        <v>61.599998474121094</v>
      </c>
      <c r="D3028" s="2">
        <v>0</v>
      </c>
      <c r="E3028" t="s">
        <v>38061</v>
      </c>
      <c r="F3028" s="1">
        <f t="shared" si="301"/>
        <v>43132.458333326009</v>
      </c>
      <c r="G3028">
        <f t="shared" si="297"/>
        <v>1</v>
      </c>
      <c r="H3028">
        <f t="shared" si="298"/>
        <v>2</v>
      </c>
      <c r="I3028">
        <f t="shared" si="299"/>
        <v>2018</v>
      </c>
      <c r="J3028">
        <v>57.840000152587891</v>
      </c>
      <c r="K3028">
        <v>0.40000000596046448</v>
      </c>
    </row>
    <row r="3029" spans="1:11" x14ac:dyDescent="0.25">
      <c r="A3029" t="s">
        <v>3022</v>
      </c>
      <c r="B3029" s="1">
        <f t="shared" si="300"/>
        <v>43497.468749992673</v>
      </c>
      <c r="C3029">
        <v>61.360000610351563</v>
      </c>
      <c r="D3029" s="2">
        <v>0</v>
      </c>
      <c r="E3029" t="s">
        <v>38062</v>
      </c>
      <c r="F3029" s="1">
        <f t="shared" si="301"/>
        <v>43132.468749992673</v>
      </c>
      <c r="G3029">
        <f t="shared" si="297"/>
        <v>1</v>
      </c>
      <c r="H3029">
        <f t="shared" si="298"/>
        <v>2</v>
      </c>
      <c r="I3029">
        <f t="shared" si="299"/>
        <v>2018</v>
      </c>
      <c r="J3029">
        <v>47.520000457763672</v>
      </c>
      <c r="K3029">
        <v>0</v>
      </c>
    </row>
    <row r="3030" spans="1:11" x14ac:dyDescent="0.25">
      <c r="A3030" t="s">
        <v>3023</v>
      </c>
      <c r="B3030" s="1">
        <f t="shared" si="300"/>
        <v>43497.479166659337</v>
      </c>
      <c r="C3030">
        <v>50.159999847412109</v>
      </c>
      <c r="D3030" s="2">
        <v>0</v>
      </c>
      <c r="E3030" t="s">
        <v>38063</v>
      </c>
      <c r="F3030" s="1">
        <f t="shared" si="301"/>
        <v>43132.479166659337</v>
      </c>
      <c r="G3030">
        <f t="shared" si="297"/>
        <v>1</v>
      </c>
      <c r="H3030">
        <f t="shared" si="298"/>
        <v>2</v>
      </c>
      <c r="I3030">
        <f t="shared" si="299"/>
        <v>2018</v>
      </c>
      <c r="J3030">
        <v>61.759998321533203</v>
      </c>
      <c r="K3030">
        <v>0</v>
      </c>
    </row>
    <row r="3031" spans="1:11" x14ac:dyDescent="0.25">
      <c r="A3031" t="s">
        <v>3024</v>
      </c>
      <c r="B3031" s="1">
        <f t="shared" si="300"/>
        <v>43497.489583326002</v>
      </c>
      <c r="C3031">
        <v>37.639999389648438</v>
      </c>
      <c r="D3031" s="2">
        <v>0</v>
      </c>
      <c r="E3031" t="s">
        <v>38064</v>
      </c>
      <c r="F3031" s="1">
        <f t="shared" si="301"/>
        <v>43132.489583326002</v>
      </c>
      <c r="G3031">
        <f t="shared" si="297"/>
        <v>1</v>
      </c>
      <c r="H3031">
        <f t="shared" si="298"/>
        <v>2</v>
      </c>
      <c r="I3031">
        <f t="shared" si="299"/>
        <v>2018</v>
      </c>
      <c r="J3031">
        <v>60.680000305175781</v>
      </c>
      <c r="K3031">
        <v>0</v>
      </c>
    </row>
    <row r="3032" spans="1:11" x14ac:dyDescent="0.25">
      <c r="A3032" t="s">
        <v>3025</v>
      </c>
      <c r="B3032" s="1">
        <f t="shared" si="300"/>
        <v>43497.499999992666</v>
      </c>
      <c r="C3032">
        <v>55.279998779296875</v>
      </c>
      <c r="D3032" s="2">
        <v>0</v>
      </c>
      <c r="E3032" t="s">
        <v>38065</v>
      </c>
      <c r="F3032" s="1">
        <f t="shared" si="301"/>
        <v>43132.499999992666</v>
      </c>
      <c r="G3032">
        <f t="shared" si="297"/>
        <v>1</v>
      </c>
      <c r="H3032">
        <f t="shared" si="298"/>
        <v>2</v>
      </c>
      <c r="I3032">
        <f t="shared" si="299"/>
        <v>2018</v>
      </c>
      <c r="J3032">
        <v>54</v>
      </c>
      <c r="K3032">
        <v>0.40000000596046448</v>
      </c>
    </row>
    <row r="3033" spans="1:11" x14ac:dyDescent="0.25">
      <c r="A3033" t="s">
        <v>3026</v>
      </c>
      <c r="B3033" s="1">
        <f t="shared" si="300"/>
        <v>43497.51041665933</v>
      </c>
      <c r="C3033">
        <v>58.520000457763672</v>
      </c>
      <c r="D3033" s="2">
        <v>0</v>
      </c>
      <c r="E3033" t="s">
        <v>38066</v>
      </c>
      <c r="F3033" s="1">
        <f t="shared" si="301"/>
        <v>43132.51041665933</v>
      </c>
      <c r="G3033">
        <f t="shared" si="297"/>
        <v>1</v>
      </c>
      <c r="H3033">
        <f t="shared" si="298"/>
        <v>2</v>
      </c>
      <c r="I3033">
        <f t="shared" si="299"/>
        <v>2018</v>
      </c>
      <c r="J3033">
        <v>61.680000305175781</v>
      </c>
      <c r="K3033">
        <v>0</v>
      </c>
    </row>
    <row r="3034" spans="1:11" x14ac:dyDescent="0.25">
      <c r="A3034" t="s">
        <v>3027</v>
      </c>
      <c r="B3034" s="1">
        <f t="shared" si="300"/>
        <v>43497.520833325994</v>
      </c>
      <c r="C3034">
        <v>56.720001220703125</v>
      </c>
      <c r="D3034" s="2">
        <v>0.40000000596046448</v>
      </c>
      <c r="E3034" t="s">
        <v>38067</v>
      </c>
      <c r="F3034" s="1">
        <f t="shared" si="301"/>
        <v>43132.520833325994</v>
      </c>
      <c r="G3034">
        <f t="shared" si="297"/>
        <v>1</v>
      </c>
      <c r="H3034">
        <f t="shared" si="298"/>
        <v>2</v>
      </c>
      <c r="I3034">
        <f t="shared" si="299"/>
        <v>2018</v>
      </c>
      <c r="J3034">
        <v>58.799999237060547</v>
      </c>
      <c r="K3034">
        <v>0</v>
      </c>
    </row>
    <row r="3035" spans="1:11" x14ac:dyDescent="0.25">
      <c r="A3035" t="s">
        <v>3028</v>
      </c>
      <c r="B3035" s="1">
        <f t="shared" si="300"/>
        <v>43497.531249992659</v>
      </c>
      <c r="C3035">
        <v>59.919998168945313</v>
      </c>
      <c r="D3035" s="2">
        <v>0</v>
      </c>
      <c r="E3035" t="s">
        <v>38068</v>
      </c>
      <c r="F3035" s="1">
        <f t="shared" si="301"/>
        <v>43132.531249992659</v>
      </c>
      <c r="G3035">
        <f t="shared" si="297"/>
        <v>1</v>
      </c>
      <c r="H3035">
        <f t="shared" si="298"/>
        <v>2</v>
      </c>
      <c r="I3035">
        <f t="shared" si="299"/>
        <v>2018</v>
      </c>
      <c r="J3035">
        <v>60.479999542236328</v>
      </c>
      <c r="K3035">
        <v>0.40000000596046448</v>
      </c>
    </row>
    <row r="3036" spans="1:11" x14ac:dyDescent="0.25">
      <c r="A3036" t="s">
        <v>3029</v>
      </c>
      <c r="B3036" s="1">
        <f t="shared" si="300"/>
        <v>43497.541666659323</v>
      </c>
      <c r="C3036">
        <v>53.560001373291016</v>
      </c>
      <c r="D3036" s="2">
        <v>0</v>
      </c>
      <c r="E3036" t="s">
        <v>38069</v>
      </c>
      <c r="F3036" s="1">
        <f t="shared" si="301"/>
        <v>43132.541666659323</v>
      </c>
      <c r="G3036">
        <f t="shared" si="297"/>
        <v>1</v>
      </c>
      <c r="H3036">
        <f t="shared" si="298"/>
        <v>2</v>
      </c>
      <c r="I3036">
        <f t="shared" si="299"/>
        <v>2018</v>
      </c>
      <c r="J3036">
        <v>56.200000762939453</v>
      </c>
      <c r="K3036">
        <v>0</v>
      </c>
    </row>
    <row r="3037" spans="1:11" x14ac:dyDescent="0.25">
      <c r="A3037" t="s">
        <v>3030</v>
      </c>
      <c r="B3037" s="1">
        <f t="shared" si="300"/>
        <v>43497.552083325987</v>
      </c>
      <c r="C3037">
        <v>56.279998779296875</v>
      </c>
      <c r="D3037" s="2">
        <v>0</v>
      </c>
      <c r="E3037" t="s">
        <v>38070</v>
      </c>
      <c r="F3037" s="1">
        <f t="shared" si="301"/>
        <v>43132.552083325987</v>
      </c>
      <c r="G3037">
        <f t="shared" si="297"/>
        <v>1</v>
      </c>
      <c r="H3037">
        <f t="shared" si="298"/>
        <v>2</v>
      </c>
      <c r="I3037">
        <f t="shared" si="299"/>
        <v>2018</v>
      </c>
      <c r="J3037">
        <v>45.040000915527344</v>
      </c>
      <c r="K3037">
        <v>0</v>
      </c>
    </row>
    <row r="3038" spans="1:11" x14ac:dyDescent="0.25">
      <c r="A3038" t="s">
        <v>3031</v>
      </c>
      <c r="B3038" s="1">
        <f t="shared" si="300"/>
        <v>43497.562499992651</v>
      </c>
      <c r="C3038">
        <v>52.919998168945313</v>
      </c>
      <c r="D3038" s="2">
        <v>0</v>
      </c>
      <c r="E3038" t="s">
        <v>38071</v>
      </c>
      <c r="F3038" s="1">
        <f t="shared" si="301"/>
        <v>43132.562499992651</v>
      </c>
      <c r="G3038">
        <f t="shared" si="297"/>
        <v>1</v>
      </c>
      <c r="H3038">
        <f t="shared" si="298"/>
        <v>2</v>
      </c>
      <c r="I3038">
        <f t="shared" si="299"/>
        <v>2018</v>
      </c>
      <c r="J3038">
        <v>64.55999755859375</v>
      </c>
      <c r="K3038">
        <v>0.40000000596046448</v>
      </c>
    </row>
    <row r="3039" spans="1:11" x14ac:dyDescent="0.25">
      <c r="A3039" t="s">
        <v>3032</v>
      </c>
      <c r="B3039" s="1">
        <f t="shared" si="300"/>
        <v>43497.572916659316</v>
      </c>
      <c r="C3039">
        <v>61.720001220703125</v>
      </c>
      <c r="D3039" s="2">
        <v>0.40000000596046448</v>
      </c>
      <c r="E3039" t="s">
        <v>38072</v>
      </c>
      <c r="F3039" s="1">
        <f t="shared" si="301"/>
        <v>43132.572916659316</v>
      </c>
      <c r="G3039">
        <f t="shared" si="297"/>
        <v>1</v>
      </c>
      <c r="H3039">
        <f t="shared" si="298"/>
        <v>2</v>
      </c>
      <c r="I3039">
        <f t="shared" si="299"/>
        <v>2018</v>
      </c>
      <c r="J3039">
        <v>51.240001678466797</v>
      </c>
      <c r="K3039">
        <v>0</v>
      </c>
    </row>
    <row r="3040" spans="1:11" x14ac:dyDescent="0.25">
      <c r="A3040" t="s">
        <v>3033</v>
      </c>
      <c r="B3040" s="1">
        <f t="shared" si="300"/>
        <v>43497.58333332598</v>
      </c>
      <c r="C3040">
        <v>60.479999542236328</v>
      </c>
      <c r="D3040" s="2">
        <v>0</v>
      </c>
      <c r="E3040" t="s">
        <v>38073</v>
      </c>
      <c r="F3040" s="1">
        <f t="shared" si="301"/>
        <v>43132.58333332598</v>
      </c>
      <c r="G3040">
        <f t="shared" si="297"/>
        <v>1</v>
      </c>
      <c r="H3040">
        <f t="shared" si="298"/>
        <v>2</v>
      </c>
      <c r="I3040">
        <f t="shared" si="299"/>
        <v>2018</v>
      </c>
      <c r="J3040">
        <v>51.119998931884766</v>
      </c>
      <c r="K3040">
        <v>0.40000000596046448</v>
      </c>
    </row>
    <row r="3041" spans="1:11" x14ac:dyDescent="0.25">
      <c r="A3041" t="s">
        <v>3034</v>
      </c>
      <c r="B3041" s="1">
        <f t="shared" si="300"/>
        <v>43497.593749992644</v>
      </c>
      <c r="C3041">
        <v>54.439998626708984</v>
      </c>
      <c r="D3041" s="2">
        <v>0</v>
      </c>
      <c r="E3041" t="s">
        <v>38074</v>
      </c>
      <c r="F3041" s="1">
        <f t="shared" si="301"/>
        <v>43132.593749992644</v>
      </c>
      <c r="G3041">
        <f t="shared" si="297"/>
        <v>1</v>
      </c>
      <c r="H3041">
        <f t="shared" si="298"/>
        <v>2</v>
      </c>
      <c r="I3041">
        <f t="shared" si="299"/>
        <v>2018</v>
      </c>
      <c r="J3041">
        <v>52.119998931884766</v>
      </c>
      <c r="K3041">
        <v>0</v>
      </c>
    </row>
    <row r="3042" spans="1:11" x14ac:dyDescent="0.25">
      <c r="A3042" t="s">
        <v>3035</v>
      </c>
      <c r="B3042" s="1">
        <f t="shared" si="300"/>
        <v>43497.604166659308</v>
      </c>
      <c r="C3042">
        <v>68.55999755859375</v>
      </c>
      <c r="D3042" s="2">
        <v>0.40000000596046448</v>
      </c>
      <c r="E3042" t="s">
        <v>38075</v>
      </c>
      <c r="F3042" s="1">
        <f t="shared" si="301"/>
        <v>43132.604166659308</v>
      </c>
      <c r="G3042">
        <f t="shared" si="297"/>
        <v>1</v>
      </c>
      <c r="H3042">
        <f t="shared" si="298"/>
        <v>2</v>
      </c>
      <c r="I3042">
        <f t="shared" si="299"/>
        <v>2018</v>
      </c>
      <c r="J3042">
        <v>47.159999847412109</v>
      </c>
      <c r="K3042">
        <v>0</v>
      </c>
    </row>
    <row r="3043" spans="1:11" x14ac:dyDescent="0.25">
      <c r="A3043" t="s">
        <v>3036</v>
      </c>
      <c r="B3043" s="1">
        <f t="shared" si="300"/>
        <v>43497.614583325972</v>
      </c>
      <c r="C3043">
        <v>53.599998474121094</v>
      </c>
      <c r="D3043" s="2">
        <v>0</v>
      </c>
      <c r="E3043" t="s">
        <v>38076</v>
      </c>
      <c r="F3043" s="1">
        <f t="shared" si="301"/>
        <v>43132.614583325972</v>
      </c>
      <c r="G3043">
        <f t="shared" si="297"/>
        <v>1</v>
      </c>
      <c r="H3043">
        <f t="shared" si="298"/>
        <v>2</v>
      </c>
      <c r="I3043">
        <f t="shared" si="299"/>
        <v>2018</v>
      </c>
      <c r="J3043">
        <v>48.639999389648438</v>
      </c>
      <c r="K3043">
        <v>0.40000000596046448</v>
      </c>
    </row>
    <row r="3044" spans="1:11" x14ac:dyDescent="0.25">
      <c r="A3044" t="s">
        <v>3037</v>
      </c>
      <c r="B3044" s="1">
        <f t="shared" si="300"/>
        <v>43497.624999992637</v>
      </c>
      <c r="C3044">
        <v>51.040000915527344</v>
      </c>
      <c r="D3044" s="2">
        <v>0</v>
      </c>
      <c r="E3044" t="s">
        <v>38077</v>
      </c>
      <c r="F3044" s="1">
        <f t="shared" si="301"/>
        <v>43132.624999992637</v>
      </c>
      <c r="G3044">
        <f t="shared" si="297"/>
        <v>1</v>
      </c>
      <c r="H3044">
        <f t="shared" si="298"/>
        <v>2</v>
      </c>
      <c r="I3044">
        <f t="shared" si="299"/>
        <v>2018</v>
      </c>
      <c r="J3044">
        <v>42.880001068115234</v>
      </c>
      <c r="K3044">
        <v>0.40000000596046448</v>
      </c>
    </row>
    <row r="3045" spans="1:11" x14ac:dyDescent="0.25">
      <c r="A3045" t="s">
        <v>3038</v>
      </c>
      <c r="B3045" s="1">
        <f t="shared" si="300"/>
        <v>43497.635416659301</v>
      </c>
      <c r="C3045">
        <v>49.319999694824219</v>
      </c>
      <c r="D3045" s="2">
        <v>0</v>
      </c>
      <c r="E3045" t="s">
        <v>38078</v>
      </c>
      <c r="F3045" s="1">
        <f t="shared" si="301"/>
        <v>43132.635416659301</v>
      </c>
      <c r="G3045">
        <f t="shared" si="297"/>
        <v>1</v>
      </c>
      <c r="H3045">
        <f t="shared" si="298"/>
        <v>2</v>
      </c>
      <c r="I3045">
        <f t="shared" si="299"/>
        <v>2018</v>
      </c>
      <c r="J3045">
        <v>51.240001678466797</v>
      </c>
      <c r="K3045">
        <v>0.40000000596046448</v>
      </c>
    </row>
    <row r="3046" spans="1:11" x14ac:dyDescent="0.25">
      <c r="A3046" t="s">
        <v>3039</v>
      </c>
      <c r="B3046" s="1">
        <f t="shared" si="300"/>
        <v>43497.645833325965</v>
      </c>
      <c r="C3046">
        <v>59.919998168945313</v>
      </c>
      <c r="D3046" s="2">
        <v>0.40000000596046448</v>
      </c>
      <c r="E3046" t="s">
        <v>38079</v>
      </c>
      <c r="F3046" s="1">
        <f t="shared" si="301"/>
        <v>43132.645833325965</v>
      </c>
      <c r="G3046">
        <f t="shared" si="297"/>
        <v>1</v>
      </c>
      <c r="H3046">
        <f t="shared" si="298"/>
        <v>2</v>
      </c>
      <c r="I3046">
        <f t="shared" si="299"/>
        <v>2018</v>
      </c>
      <c r="J3046">
        <v>49</v>
      </c>
      <c r="K3046">
        <v>0</v>
      </c>
    </row>
    <row r="3047" spans="1:11" x14ac:dyDescent="0.25">
      <c r="A3047" t="s">
        <v>3040</v>
      </c>
      <c r="B3047" s="1">
        <f t="shared" si="300"/>
        <v>43497.656249992629</v>
      </c>
      <c r="C3047">
        <v>59.759998321533203</v>
      </c>
      <c r="D3047" s="2">
        <v>0</v>
      </c>
      <c r="E3047" t="s">
        <v>38080</v>
      </c>
      <c r="F3047" s="1">
        <f t="shared" si="301"/>
        <v>43132.656249992629</v>
      </c>
      <c r="G3047">
        <f t="shared" si="297"/>
        <v>1</v>
      </c>
      <c r="H3047">
        <f t="shared" si="298"/>
        <v>2</v>
      </c>
      <c r="I3047">
        <f t="shared" si="299"/>
        <v>2018</v>
      </c>
      <c r="J3047">
        <v>63.240001678466797</v>
      </c>
      <c r="K3047">
        <v>0</v>
      </c>
    </row>
    <row r="3048" spans="1:11" x14ac:dyDescent="0.25">
      <c r="A3048" t="s">
        <v>3041</v>
      </c>
      <c r="B3048" s="1">
        <f t="shared" si="300"/>
        <v>43497.666666659294</v>
      </c>
      <c r="C3048">
        <v>68.879997253417969</v>
      </c>
      <c r="D3048" s="2">
        <v>0</v>
      </c>
      <c r="E3048" t="s">
        <v>38081</v>
      </c>
      <c r="F3048" s="1">
        <f t="shared" si="301"/>
        <v>43132.666666659294</v>
      </c>
      <c r="G3048">
        <f t="shared" si="297"/>
        <v>1</v>
      </c>
      <c r="H3048">
        <f t="shared" si="298"/>
        <v>2</v>
      </c>
      <c r="I3048">
        <f t="shared" si="299"/>
        <v>2018</v>
      </c>
      <c r="J3048">
        <v>59.200000762939453</v>
      </c>
      <c r="K3048">
        <v>0.40000000596046448</v>
      </c>
    </row>
    <row r="3049" spans="1:11" x14ac:dyDescent="0.25">
      <c r="A3049" t="s">
        <v>3042</v>
      </c>
      <c r="B3049" s="1">
        <f t="shared" si="300"/>
        <v>43497.677083325958</v>
      </c>
      <c r="C3049">
        <v>60.439998626708984</v>
      </c>
      <c r="D3049" s="2">
        <v>0.40000000596046448</v>
      </c>
      <c r="E3049" t="s">
        <v>38082</v>
      </c>
      <c r="F3049" s="1">
        <f t="shared" si="301"/>
        <v>43132.677083325958</v>
      </c>
      <c r="G3049">
        <f t="shared" si="297"/>
        <v>1</v>
      </c>
      <c r="H3049">
        <f t="shared" si="298"/>
        <v>2</v>
      </c>
      <c r="I3049">
        <f t="shared" si="299"/>
        <v>2018</v>
      </c>
      <c r="J3049">
        <v>59.119998931884766</v>
      </c>
      <c r="K3049">
        <v>0.40000000596046448</v>
      </c>
    </row>
    <row r="3050" spans="1:11" x14ac:dyDescent="0.25">
      <c r="A3050" t="s">
        <v>3043</v>
      </c>
      <c r="B3050" s="1">
        <f t="shared" si="300"/>
        <v>43497.687499992622</v>
      </c>
      <c r="C3050">
        <v>52.759998321533203</v>
      </c>
      <c r="D3050" s="2">
        <v>0</v>
      </c>
      <c r="E3050" t="s">
        <v>38083</v>
      </c>
      <c r="F3050" s="1">
        <f t="shared" si="301"/>
        <v>43132.687499992622</v>
      </c>
      <c r="G3050">
        <f t="shared" si="297"/>
        <v>1</v>
      </c>
      <c r="H3050">
        <f t="shared" si="298"/>
        <v>2</v>
      </c>
      <c r="I3050">
        <f t="shared" si="299"/>
        <v>2018</v>
      </c>
      <c r="J3050">
        <v>55.520000457763672</v>
      </c>
      <c r="K3050">
        <v>0</v>
      </c>
    </row>
    <row r="3051" spans="1:11" x14ac:dyDescent="0.25">
      <c r="A3051" t="s">
        <v>3044</v>
      </c>
      <c r="B3051" s="1">
        <f t="shared" si="300"/>
        <v>43497.697916659286</v>
      </c>
      <c r="C3051">
        <v>50.799999237060547</v>
      </c>
      <c r="D3051" s="2">
        <v>0</v>
      </c>
      <c r="E3051" t="s">
        <v>38084</v>
      </c>
      <c r="F3051" s="1">
        <f t="shared" si="301"/>
        <v>43132.697916659286</v>
      </c>
      <c r="G3051">
        <f t="shared" si="297"/>
        <v>1</v>
      </c>
      <c r="H3051">
        <f t="shared" si="298"/>
        <v>2</v>
      </c>
      <c r="I3051">
        <f t="shared" si="299"/>
        <v>2018</v>
      </c>
      <c r="J3051">
        <v>45.680000305175781</v>
      </c>
      <c r="K3051">
        <v>0.40000000596046448</v>
      </c>
    </row>
    <row r="3052" spans="1:11" x14ac:dyDescent="0.25">
      <c r="A3052" t="s">
        <v>3045</v>
      </c>
      <c r="B3052" s="1">
        <f t="shared" si="300"/>
        <v>43497.708333325951</v>
      </c>
      <c r="C3052">
        <v>52.840000152587891</v>
      </c>
      <c r="D3052" s="2">
        <v>0</v>
      </c>
      <c r="E3052" t="s">
        <v>38085</v>
      </c>
      <c r="F3052" s="1">
        <f t="shared" si="301"/>
        <v>43132.708333325951</v>
      </c>
      <c r="G3052">
        <f t="shared" si="297"/>
        <v>1</v>
      </c>
      <c r="H3052">
        <f t="shared" si="298"/>
        <v>2</v>
      </c>
      <c r="I3052">
        <f t="shared" si="299"/>
        <v>2018</v>
      </c>
      <c r="J3052">
        <v>49.479999542236328</v>
      </c>
      <c r="K3052">
        <v>0</v>
      </c>
    </row>
    <row r="3053" spans="1:11" x14ac:dyDescent="0.25">
      <c r="A3053" t="s">
        <v>3046</v>
      </c>
      <c r="B3053" s="1">
        <f t="shared" si="300"/>
        <v>43497.718749992615</v>
      </c>
      <c r="C3053">
        <v>57.360000610351563</v>
      </c>
      <c r="D3053" s="2">
        <v>0.40000000596046448</v>
      </c>
      <c r="E3053" t="s">
        <v>38086</v>
      </c>
      <c r="F3053" s="1">
        <f t="shared" si="301"/>
        <v>43132.718749992615</v>
      </c>
      <c r="G3053">
        <f t="shared" si="297"/>
        <v>1</v>
      </c>
      <c r="H3053">
        <f t="shared" si="298"/>
        <v>2</v>
      </c>
      <c r="I3053">
        <f t="shared" si="299"/>
        <v>2018</v>
      </c>
      <c r="J3053">
        <v>51.840000152587891</v>
      </c>
      <c r="K3053">
        <v>0</v>
      </c>
    </row>
    <row r="3054" spans="1:11" x14ac:dyDescent="0.25">
      <c r="A3054" t="s">
        <v>3047</v>
      </c>
      <c r="B3054" s="1">
        <f t="shared" si="300"/>
        <v>43497.729166659279</v>
      </c>
      <c r="C3054">
        <v>70.239997863769531</v>
      </c>
      <c r="D3054" s="2">
        <v>0</v>
      </c>
      <c r="E3054" t="s">
        <v>38087</v>
      </c>
      <c r="F3054" s="1">
        <f t="shared" si="301"/>
        <v>43132.729166659279</v>
      </c>
      <c r="G3054">
        <f t="shared" si="297"/>
        <v>1</v>
      </c>
      <c r="H3054">
        <f t="shared" si="298"/>
        <v>2</v>
      </c>
      <c r="I3054">
        <f t="shared" si="299"/>
        <v>2018</v>
      </c>
      <c r="J3054">
        <v>57.880001068115234</v>
      </c>
      <c r="K3054">
        <v>0</v>
      </c>
    </row>
    <row r="3055" spans="1:11" x14ac:dyDescent="0.25">
      <c r="A3055" t="s">
        <v>3048</v>
      </c>
      <c r="B3055" s="1">
        <f t="shared" si="300"/>
        <v>43497.739583325943</v>
      </c>
      <c r="C3055">
        <v>61.759998321533203</v>
      </c>
      <c r="D3055" s="2">
        <v>0</v>
      </c>
      <c r="E3055" t="s">
        <v>38088</v>
      </c>
      <c r="F3055" s="1">
        <f t="shared" si="301"/>
        <v>43132.739583325943</v>
      </c>
      <c r="G3055">
        <f t="shared" si="297"/>
        <v>1</v>
      </c>
      <c r="H3055">
        <f t="shared" si="298"/>
        <v>2</v>
      </c>
      <c r="I3055">
        <f t="shared" si="299"/>
        <v>2018</v>
      </c>
      <c r="J3055">
        <v>60.520000457763672</v>
      </c>
      <c r="K3055">
        <v>0.40000000596046448</v>
      </c>
    </row>
    <row r="3056" spans="1:11" x14ac:dyDescent="0.25">
      <c r="A3056" t="s">
        <v>3049</v>
      </c>
      <c r="B3056" s="1">
        <f t="shared" si="300"/>
        <v>43497.749999992608</v>
      </c>
      <c r="C3056">
        <v>59.919998168945313</v>
      </c>
      <c r="D3056" s="2">
        <v>0</v>
      </c>
      <c r="E3056" t="s">
        <v>38089</v>
      </c>
      <c r="F3056" s="1">
        <f t="shared" si="301"/>
        <v>43132.749999992608</v>
      </c>
      <c r="G3056">
        <f t="shared" si="297"/>
        <v>1</v>
      </c>
      <c r="H3056">
        <f t="shared" si="298"/>
        <v>2</v>
      </c>
      <c r="I3056">
        <f t="shared" si="299"/>
        <v>2018</v>
      </c>
      <c r="J3056">
        <v>60.080001831054688</v>
      </c>
      <c r="K3056">
        <v>0.40000000596046448</v>
      </c>
    </row>
    <row r="3057" spans="1:11" x14ac:dyDescent="0.25">
      <c r="A3057" t="s">
        <v>3050</v>
      </c>
      <c r="B3057" s="1">
        <f t="shared" si="300"/>
        <v>43497.760416659272</v>
      </c>
      <c r="C3057">
        <v>61.080001831054688</v>
      </c>
      <c r="D3057" s="2">
        <v>0.40000000596046448</v>
      </c>
      <c r="E3057" t="s">
        <v>38090</v>
      </c>
      <c r="F3057" s="1">
        <f t="shared" si="301"/>
        <v>43132.760416659272</v>
      </c>
      <c r="G3057">
        <f t="shared" si="297"/>
        <v>1</v>
      </c>
      <c r="H3057">
        <f t="shared" si="298"/>
        <v>2</v>
      </c>
      <c r="I3057">
        <f t="shared" si="299"/>
        <v>2018</v>
      </c>
      <c r="J3057">
        <v>66.839996337890625</v>
      </c>
      <c r="K3057">
        <v>0</v>
      </c>
    </row>
    <row r="3058" spans="1:11" x14ac:dyDescent="0.25">
      <c r="A3058" t="s">
        <v>3051</v>
      </c>
      <c r="B3058" s="1">
        <f t="shared" si="300"/>
        <v>43497.770833325936</v>
      </c>
      <c r="C3058">
        <v>70.239997863769531</v>
      </c>
      <c r="D3058" s="2">
        <v>0</v>
      </c>
      <c r="E3058" t="s">
        <v>38091</v>
      </c>
      <c r="F3058" s="1">
        <f t="shared" si="301"/>
        <v>43132.770833325936</v>
      </c>
      <c r="G3058">
        <f t="shared" si="297"/>
        <v>1</v>
      </c>
      <c r="H3058">
        <f t="shared" si="298"/>
        <v>2</v>
      </c>
      <c r="I3058">
        <f t="shared" si="299"/>
        <v>2018</v>
      </c>
      <c r="J3058">
        <v>56.639999389648438</v>
      </c>
      <c r="K3058">
        <v>0.40000000596046448</v>
      </c>
    </row>
    <row r="3059" spans="1:11" x14ac:dyDescent="0.25">
      <c r="A3059" t="s">
        <v>3052</v>
      </c>
      <c r="B3059" s="1">
        <f t="shared" si="300"/>
        <v>43497.7812499926</v>
      </c>
      <c r="C3059">
        <v>76.239997863769531</v>
      </c>
      <c r="D3059" s="2">
        <v>0</v>
      </c>
      <c r="E3059" t="s">
        <v>38092</v>
      </c>
      <c r="F3059" s="1">
        <f t="shared" si="301"/>
        <v>43132.7812499926</v>
      </c>
      <c r="G3059">
        <f t="shared" si="297"/>
        <v>1</v>
      </c>
      <c r="H3059">
        <f t="shared" si="298"/>
        <v>2</v>
      </c>
      <c r="I3059">
        <f t="shared" si="299"/>
        <v>2018</v>
      </c>
      <c r="J3059">
        <v>67.199996948242188</v>
      </c>
      <c r="K3059">
        <v>0</v>
      </c>
    </row>
    <row r="3060" spans="1:11" x14ac:dyDescent="0.25">
      <c r="A3060" t="s">
        <v>3053</v>
      </c>
      <c r="B3060" s="1">
        <f t="shared" si="300"/>
        <v>43497.791666659265</v>
      </c>
      <c r="C3060">
        <v>69.839996337890625</v>
      </c>
      <c r="D3060" s="2">
        <v>0.40000000596046448</v>
      </c>
      <c r="E3060" t="s">
        <v>38093</v>
      </c>
      <c r="F3060" s="1">
        <f t="shared" si="301"/>
        <v>43132.791666659265</v>
      </c>
      <c r="G3060">
        <f t="shared" si="297"/>
        <v>1</v>
      </c>
      <c r="H3060">
        <f t="shared" si="298"/>
        <v>2</v>
      </c>
      <c r="I3060">
        <f t="shared" si="299"/>
        <v>2018</v>
      </c>
      <c r="J3060">
        <v>73.040000915527344</v>
      </c>
      <c r="K3060">
        <v>0.40000000596046448</v>
      </c>
    </row>
    <row r="3061" spans="1:11" x14ac:dyDescent="0.25">
      <c r="A3061" t="s">
        <v>3054</v>
      </c>
      <c r="B3061" s="1">
        <f t="shared" si="300"/>
        <v>43497.802083325929</v>
      </c>
      <c r="C3061">
        <v>80.160003662109375</v>
      </c>
      <c r="D3061" s="2">
        <v>0</v>
      </c>
      <c r="E3061" t="s">
        <v>38094</v>
      </c>
      <c r="F3061" s="1">
        <f t="shared" si="301"/>
        <v>43132.802083325929</v>
      </c>
      <c r="G3061">
        <f t="shared" si="297"/>
        <v>1</v>
      </c>
      <c r="H3061">
        <f t="shared" si="298"/>
        <v>2</v>
      </c>
      <c r="I3061">
        <f t="shared" si="299"/>
        <v>2018</v>
      </c>
      <c r="J3061">
        <v>77.720001220703125</v>
      </c>
      <c r="K3061">
        <v>0</v>
      </c>
    </row>
    <row r="3062" spans="1:11" x14ac:dyDescent="0.25">
      <c r="A3062" t="s">
        <v>3055</v>
      </c>
      <c r="B3062" s="1">
        <f t="shared" si="300"/>
        <v>43497.812499992593</v>
      </c>
      <c r="C3062">
        <v>65.599998474121094</v>
      </c>
      <c r="D3062" s="2">
        <v>0</v>
      </c>
      <c r="E3062" t="s">
        <v>38095</v>
      </c>
      <c r="F3062" s="1">
        <f t="shared" si="301"/>
        <v>43132.812499992593</v>
      </c>
      <c r="G3062">
        <f t="shared" si="297"/>
        <v>1</v>
      </c>
      <c r="H3062">
        <f t="shared" si="298"/>
        <v>2</v>
      </c>
      <c r="I3062">
        <f t="shared" si="299"/>
        <v>2018</v>
      </c>
      <c r="J3062">
        <v>64.360000610351563</v>
      </c>
      <c r="K3062">
        <v>0.40000000596046448</v>
      </c>
    </row>
    <row r="3063" spans="1:11" x14ac:dyDescent="0.25">
      <c r="A3063" t="s">
        <v>3056</v>
      </c>
      <c r="B3063" s="1">
        <f t="shared" si="300"/>
        <v>43497.822916659257</v>
      </c>
      <c r="C3063">
        <v>69.199996948242188</v>
      </c>
      <c r="D3063" s="2">
        <v>0</v>
      </c>
      <c r="E3063" t="s">
        <v>38096</v>
      </c>
      <c r="F3063" s="1">
        <f t="shared" si="301"/>
        <v>43132.822916659257</v>
      </c>
      <c r="G3063">
        <f t="shared" si="297"/>
        <v>1</v>
      </c>
      <c r="H3063">
        <f t="shared" si="298"/>
        <v>2</v>
      </c>
      <c r="I3063">
        <f t="shared" si="299"/>
        <v>2018</v>
      </c>
      <c r="J3063">
        <v>74.879997253417969</v>
      </c>
      <c r="K3063">
        <v>0</v>
      </c>
    </row>
    <row r="3064" spans="1:11" x14ac:dyDescent="0.25">
      <c r="A3064" t="s">
        <v>3057</v>
      </c>
      <c r="B3064" s="1">
        <f t="shared" si="300"/>
        <v>43497.833333325922</v>
      </c>
      <c r="C3064">
        <v>71.760002136230469</v>
      </c>
      <c r="D3064" s="2">
        <v>0.40000000596046448</v>
      </c>
      <c r="E3064" t="s">
        <v>38097</v>
      </c>
      <c r="F3064" s="1">
        <f t="shared" si="301"/>
        <v>43132.833333325922</v>
      </c>
      <c r="G3064">
        <f t="shared" si="297"/>
        <v>1</v>
      </c>
      <c r="H3064">
        <f t="shared" si="298"/>
        <v>2</v>
      </c>
      <c r="I3064">
        <f t="shared" si="299"/>
        <v>2018</v>
      </c>
      <c r="J3064">
        <v>59.919998168945313</v>
      </c>
      <c r="K3064">
        <v>0.40000000596046448</v>
      </c>
    </row>
    <row r="3065" spans="1:11" x14ac:dyDescent="0.25">
      <c r="A3065" t="s">
        <v>3058</v>
      </c>
      <c r="B3065" s="1">
        <f t="shared" si="300"/>
        <v>43497.843749992586</v>
      </c>
      <c r="C3065">
        <v>79.279998779296875</v>
      </c>
      <c r="D3065" s="2">
        <v>0</v>
      </c>
      <c r="E3065" t="s">
        <v>38098</v>
      </c>
      <c r="F3065" s="1">
        <f t="shared" si="301"/>
        <v>43132.843749992586</v>
      </c>
      <c r="G3065">
        <f t="shared" si="297"/>
        <v>1</v>
      </c>
      <c r="H3065">
        <f t="shared" si="298"/>
        <v>2</v>
      </c>
      <c r="I3065">
        <f t="shared" si="299"/>
        <v>2018</v>
      </c>
      <c r="J3065">
        <v>66.919998168945313</v>
      </c>
      <c r="K3065">
        <v>0</v>
      </c>
    </row>
    <row r="3066" spans="1:11" x14ac:dyDescent="0.25">
      <c r="A3066" t="s">
        <v>3059</v>
      </c>
      <c r="B3066" s="1">
        <f t="shared" si="300"/>
        <v>43497.85416665925</v>
      </c>
      <c r="C3066">
        <v>69.319999694824219</v>
      </c>
      <c r="D3066" s="2">
        <v>0.40000000596046448</v>
      </c>
      <c r="E3066" t="s">
        <v>38099</v>
      </c>
      <c r="F3066" s="1">
        <f t="shared" si="301"/>
        <v>43132.85416665925</v>
      </c>
      <c r="G3066">
        <f t="shared" si="297"/>
        <v>1</v>
      </c>
      <c r="H3066">
        <f t="shared" si="298"/>
        <v>2</v>
      </c>
      <c r="I3066">
        <f t="shared" si="299"/>
        <v>2018</v>
      </c>
      <c r="J3066">
        <v>68.160003662109375</v>
      </c>
      <c r="K3066">
        <v>0.40000000596046448</v>
      </c>
    </row>
    <row r="3067" spans="1:11" x14ac:dyDescent="0.25">
      <c r="A3067" t="s">
        <v>3060</v>
      </c>
      <c r="B3067" s="1">
        <f t="shared" si="300"/>
        <v>43497.864583325914</v>
      </c>
      <c r="C3067">
        <v>68.44000244140625</v>
      </c>
      <c r="D3067" s="2">
        <v>0.40000000596046448</v>
      </c>
      <c r="E3067" t="s">
        <v>38100</v>
      </c>
      <c r="F3067" s="1">
        <f t="shared" si="301"/>
        <v>43132.864583325914</v>
      </c>
      <c r="G3067">
        <f t="shared" si="297"/>
        <v>1</v>
      </c>
      <c r="H3067">
        <f t="shared" si="298"/>
        <v>2</v>
      </c>
      <c r="I3067">
        <f t="shared" si="299"/>
        <v>2018</v>
      </c>
      <c r="J3067">
        <v>51.599998474121094</v>
      </c>
      <c r="K3067">
        <v>0</v>
      </c>
    </row>
    <row r="3068" spans="1:11" x14ac:dyDescent="0.25">
      <c r="A3068" t="s">
        <v>3061</v>
      </c>
      <c r="B3068" s="1">
        <f t="shared" si="300"/>
        <v>43497.874999992579</v>
      </c>
      <c r="C3068">
        <v>62.240001678466797</v>
      </c>
      <c r="D3068" s="2">
        <v>1.2000000476837158</v>
      </c>
      <c r="E3068" t="s">
        <v>38101</v>
      </c>
      <c r="F3068" s="1">
        <f t="shared" si="301"/>
        <v>43132.874999992579</v>
      </c>
      <c r="G3068">
        <f t="shared" si="297"/>
        <v>1</v>
      </c>
      <c r="H3068">
        <f t="shared" si="298"/>
        <v>2</v>
      </c>
      <c r="I3068">
        <f t="shared" si="299"/>
        <v>2018</v>
      </c>
      <c r="J3068">
        <v>53.119998931884766</v>
      </c>
      <c r="K3068">
        <v>0.40000000596046448</v>
      </c>
    </row>
    <row r="3069" spans="1:11" x14ac:dyDescent="0.25">
      <c r="A3069" t="s">
        <v>3062</v>
      </c>
      <c r="B3069" s="1">
        <f t="shared" si="300"/>
        <v>43497.885416659243</v>
      </c>
      <c r="C3069">
        <v>63.080001831054688</v>
      </c>
      <c r="D3069" s="2">
        <v>0.40000000596046448</v>
      </c>
      <c r="E3069" t="s">
        <v>38102</v>
      </c>
      <c r="F3069" s="1">
        <f t="shared" si="301"/>
        <v>43132.885416659243</v>
      </c>
      <c r="G3069">
        <f t="shared" si="297"/>
        <v>1</v>
      </c>
      <c r="H3069">
        <f t="shared" si="298"/>
        <v>2</v>
      </c>
      <c r="I3069">
        <f t="shared" si="299"/>
        <v>2018</v>
      </c>
      <c r="J3069">
        <v>56.279998779296875</v>
      </c>
      <c r="K3069">
        <v>0.80000001192092896</v>
      </c>
    </row>
    <row r="3070" spans="1:11" x14ac:dyDescent="0.25">
      <c r="A3070" t="s">
        <v>3063</v>
      </c>
      <c r="B3070" s="1">
        <f t="shared" si="300"/>
        <v>43497.895833325907</v>
      </c>
      <c r="C3070">
        <v>62.159999847412109</v>
      </c>
      <c r="D3070" s="2">
        <v>0.40000000596046448</v>
      </c>
      <c r="E3070" t="s">
        <v>38103</v>
      </c>
      <c r="F3070" s="1">
        <f t="shared" si="301"/>
        <v>43132.895833325907</v>
      </c>
      <c r="G3070">
        <f t="shared" si="297"/>
        <v>1</v>
      </c>
      <c r="H3070">
        <f t="shared" si="298"/>
        <v>2</v>
      </c>
      <c r="I3070">
        <f t="shared" si="299"/>
        <v>2018</v>
      </c>
      <c r="J3070">
        <v>64.839996337890625</v>
      </c>
      <c r="K3070">
        <v>0</v>
      </c>
    </row>
    <row r="3071" spans="1:11" x14ac:dyDescent="0.25">
      <c r="A3071" t="s">
        <v>3064</v>
      </c>
      <c r="B3071" s="1">
        <f t="shared" si="300"/>
        <v>43497.906249992571</v>
      </c>
      <c r="C3071">
        <v>55.119998931884766</v>
      </c>
      <c r="D3071" s="2">
        <v>0.40000000596046448</v>
      </c>
      <c r="E3071" t="s">
        <v>38104</v>
      </c>
      <c r="F3071" s="1">
        <f t="shared" si="301"/>
        <v>43132.906249992571</v>
      </c>
      <c r="G3071">
        <f t="shared" si="297"/>
        <v>1</v>
      </c>
      <c r="H3071">
        <f t="shared" si="298"/>
        <v>2</v>
      </c>
      <c r="I3071">
        <f t="shared" si="299"/>
        <v>2018</v>
      </c>
      <c r="J3071">
        <v>55.119998931884766</v>
      </c>
      <c r="K3071">
        <v>0</v>
      </c>
    </row>
    <row r="3072" spans="1:11" x14ac:dyDescent="0.25">
      <c r="A3072" t="s">
        <v>3065</v>
      </c>
      <c r="B3072" s="1">
        <f t="shared" si="300"/>
        <v>43497.916666659235</v>
      </c>
      <c r="C3072">
        <v>56.040000915527344</v>
      </c>
      <c r="D3072" s="2">
        <v>0</v>
      </c>
      <c r="E3072" t="s">
        <v>38105</v>
      </c>
      <c r="F3072" s="1">
        <f t="shared" si="301"/>
        <v>43132.916666659235</v>
      </c>
      <c r="G3072">
        <f t="shared" si="297"/>
        <v>1</v>
      </c>
      <c r="H3072">
        <f t="shared" si="298"/>
        <v>2</v>
      </c>
      <c r="I3072">
        <f t="shared" si="299"/>
        <v>2018</v>
      </c>
      <c r="J3072">
        <v>61.639999389648438</v>
      </c>
      <c r="K3072">
        <v>0.40000000596046448</v>
      </c>
    </row>
    <row r="3073" spans="1:11" x14ac:dyDescent="0.25">
      <c r="A3073" t="s">
        <v>3066</v>
      </c>
      <c r="B3073" s="1">
        <f t="shared" si="300"/>
        <v>43497.9270833259</v>
      </c>
      <c r="C3073">
        <v>51.680000305175781</v>
      </c>
      <c r="D3073" s="2">
        <v>0.40000000596046448</v>
      </c>
      <c r="E3073" t="s">
        <v>38106</v>
      </c>
      <c r="F3073" s="1">
        <f t="shared" si="301"/>
        <v>43132.9270833259</v>
      </c>
      <c r="G3073">
        <f t="shared" si="297"/>
        <v>1</v>
      </c>
      <c r="H3073">
        <f t="shared" si="298"/>
        <v>2</v>
      </c>
      <c r="I3073">
        <f t="shared" si="299"/>
        <v>2018</v>
      </c>
      <c r="J3073">
        <v>54.479999542236328</v>
      </c>
      <c r="K3073">
        <v>0.40000000596046448</v>
      </c>
    </row>
    <row r="3074" spans="1:11" x14ac:dyDescent="0.25">
      <c r="A3074" t="s">
        <v>3067</v>
      </c>
      <c r="B3074" s="1">
        <f t="shared" si="300"/>
        <v>43497.937499992564</v>
      </c>
      <c r="C3074">
        <v>59.360000610351563</v>
      </c>
      <c r="D3074" s="2">
        <v>0</v>
      </c>
      <c r="E3074" t="s">
        <v>38107</v>
      </c>
      <c r="F3074" s="1">
        <f t="shared" si="301"/>
        <v>43132.937499992564</v>
      </c>
      <c r="G3074">
        <f t="shared" si="297"/>
        <v>1</v>
      </c>
      <c r="H3074">
        <f t="shared" si="298"/>
        <v>2</v>
      </c>
      <c r="I3074">
        <f t="shared" si="299"/>
        <v>2018</v>
      </c>
      <c r="J3074">
        <v>58.639999389648438</v>
      </c>
      <c r="K3074">
        <v>0.40000000596046448</v>
      </c>
    </row>
    <row r="3075" spans="1:11" x14ac:dyDescent="0.25">
      <c r="A3075" t="s">
        <v>3068</v>
      </c>
      <c r="B3075" s="1">
        <f t="shared" si="300"/>
        <v>43497.947916659228</v>
      </c>
      <c r="C3075">
        <v>58.959999084472656</v>
      </c>
      <c r="D3075" s="2">
        <v>0.80000001192092896</v>
      </c>
      <c r="E3075" t="s">
        <v>38108</v>
      </c>
      <c r="F3075" s="1">
        <f t="shared" si="301"/>
        <v>43132.947916659228</v>
      </c>
      <c r="G3075">
        <f t="shared" si="297"/>
        <v>1</v>
      </c>
      <c r="H3075">
        <f t="shared" si="298"/>
        <v>2</v>
      </c>
      <c r="I3075">
        <f t="shared" si="299"/>
        <v>2018</v>
      </c>
      <c r="J3075">
        <v>59.319999694824219</v>
      </c>
      <c r="K3075">
        <v>0.40000000596046448</v>
      </c>
    </row>
    <row r="3076" spans="1:11" x14ac:dyDescent="0.25">
      <c r="A3076" t="s">
        <v>3069</v>
      </c>
      <c r="B3076" s="1">
        <f t="shared" si="300"/>
        <v>43497.958333325892</v>
      </c>
      <c r="C3076">
        <v>58.799999237060547</v>
      </c>
      <c r="D3076" s="2">
        <v>1.2000000476837158</v>
      </c>
      <c r="E3076" t="s">
        <v>38109</v>
      </c>
      <c r="F3076" s="1">
        <f t="shared" si="301"/>
        <v>43132.958333325892</v>
      </c>
      <c r="G3076">
        <f t="shared" si="297"/>
        <v>1</v>
      </c>
      <c r="H3076">
        <f t="shared" si="298"/>
        <v>2</v>
      </c>
      <c r="I3076">
        <f t="shared" si="299"/>
        <v>2018</v>
      </c>
      <c r="J3076">
        <v>56.520000457763672</v>
      </c>
      <c r="K3076">
        <v>0</v>
      </c>
    </row>
    <row r="3077" spans="1:11" x14ac:dyDescent="0.25">
      <c r="A3077" t="s">
        <v>3070</v>
      </c>
      <c r="B3077" s="1">
        <f t="shared" si="300"/>
        <v>43497.968749992557</v>
      </c>
      <c r="C3077">
        <v>54.560001373291016</v>
      </c>
      <c r="D3077" s="2">
        <v>0.80000001192092896</v>
      </c>
      <c r="E3077" t="s">
        <v>38110</v>
      </c>
      <c r="F3077" s="1">
        <f t="shared" si="301"/>
        <v>43132.968749992557</v>
      </c>
      <c r="G3077">
        <f t="shared" si="297"/>
        <v>1</v>
      </c>
      <c r="H3077">
        <f t="shared" si="298"/>
        <v>2</v>
      </c>
      <c r="I3077">
        <f t="shared" si="299"/>
        <v>2018</v>
      </c>
      <c r="J3077">
        <v>51.759998321533203</v>
      </c>
      <c r="K3077">
        <v>0.40000000596046448</v>
      </c>
    </row>
    <row r="3078" spans="1:11" x14ac:dyDescent="0.25">
      <c r="A3078" t="s">
        <v>3071</v>
      </c>
      <c r="B3078" s="1">
        <f t="shared" si="300"/>
        <v>43497.979166659221</v>
      </c>
      <c r="C3078">
        <v>70.239997863769531</v>
      </c>
      <c r="D3078" s="2">
        <v>0.40000000596046448</v>
      </c>
      <c r="E3078" t="s">
        <v>38111</v>
      </c>
      <c r="F3078" s="1">
        <f t="shared" si="301"/>
        <v>43132.979166659221</v>
      </c>
      <c r="G3078">
        <f t="shared" si="297"/>
        <v>1</v>
      </c>
      <c r="H3078">
        <f t="shared" si="298"/>
        <v>2</v>
      </c>
      <c r="I3078">
        <f t="shared" si="299"/>
        <v>2018</v>
      </c>
      <c r="J3078">
        <v>42.360000610351563</v>
      </c>
      <c r="K3078">
        <v>0.40000000596046448</v>
      </c>
    </row>
    <row r="3079" spans="1:11" x14ac:dyDescent="0.25">
      <c r="A3079" t="s">
        <v>3072</v>
      </c>
      <c r="B3079" s="1">
        <f t="shared" si="300"/>
        <v>43497.989583325885</v>
      </c>
      <c r="C3079">
        <v>52.520000457763672</v>
      </c>
      <c r="D3079" s="2">
        <v>1.2000000476837158</v>
      </c>
      <c r="E3079" t="s">
        <v>38112</v>
      </c>
      <c r="F3079" s="1">
        <f t="shared" si="301"/>
        <v>43132.989583325885</v>
      </c>
      <c r="G3079">
        <f t="shared" si="297"/>
        <v>1</v>
      </c>
      <c r="H3079">
        <f t="shared" si="298"/>
        <v>2</v>
      </c>
      <c r="I3079">
        <f t="shared" si="299"/>
        <v>2018</v>
      </c>
      <c r="J3079">
        <v>38.959999084472656</v>
      </c>
      <c r="K3079">
        <v>0</v>
      </c>
    </row>
    <row r="3080" spans="1:11" x14ac:dyDescent="0.25">
      <c r="A3080" t="s">
        <v>3073</v>
      </c>
      <c r="B3080" s="1">
        <f t="shared" si="300"/>
        <v>43497.999999992549</v>
      </c>
      <c r="C3080">
        <v>54.759998321533203</v>
      </c>
      <c r="D3080" s="2">
        <v>0.80000001192092896</v>
      </c>
      <c r="E3080" t="s">
        <v>38113</v>
      </c>
      <c r="F3080" s="1">
        <f t="shared" si="301"/>
        <v>43132.999999992549</v>
      </c>
      <c r="G3080">
        <f t="shared" si="297"/>
        <v>2</v>
      </c>
      <c r="H3080">
        <f t="shared" si="298"/>
        <v>2</v>
      </c>
      <c r="I3080">
        <f t="shared" si="299"/>
        <v>2018</v>
      </c>
      <c r="J3080">
        <v>37.479999542236328</v>
      </c>
      <c r="K3080">
        <v>0.80000001192092896</v>
      </c>
    </row>
    <row r="3081" spans="1:11" x14ac:dyDescent="0.25">
      <c r="A3081" t="s">
        <v>3074</v>
      </c>
      <c r="B3081" s="1">
        <f t="shared" si="300"/>
        <v>43498.010416659214</v>
      </c>
      <c r="C3081">
        <v>41.720001220703125</v>
      </c>
      <c r="D3081" s="2">
        <v>1.6000000238418579</v>
      </c>
      <c r="E3081" t="s">
        <v>38114</v>
      </c>
      <c r="F3081" s="1">
        <f t="shared" si="301"/>
        <v>43133.010416659214</v>
      </c>
      <c r="G3081">
        <f t="shared" si="297"/>
        <v>2</v>
      </c>
      <c r="H3081">
        <f t="shared" si="298"/>
        <v>2</v>
      </c>
      <c r="I3081">
        <f t="shared" si="299"/>
        <v>2018</v>
      </c>
      <c r="J3081">
        <v>40.959999084472656</v>
      </c>
      <c r="K3081">
        <v>0.40000000596046448</v>
      </c>
    </row>
    <row r="3082" spans="1:11" x14ac:dyDescent="0.25">
      <c r="A3082" t="s">
        <v>3075</v>
      </c>
      <c r="B3082" s="1">
        <f t="shared" si="300"/>
        <v>43498.020833325878</v>
      </c>
      <c r="C3082">
        <v>34.799999237060547</v>
      </c>
      <c r="D3082" s="2">
        <v>0.80000001192092896</v>
      </c>
      <c r="E3082" t="s">
        <v>38115</v>
      </c>
      <c r="F3082" s="1">
        <f t="shared" si="301"/>
        <v>43133.020833325878</v>
      </c>
      <c r="G3082">
        <f t="shared" ref="G3082:G3145" si="302">DAY(F3082)</f>
        <v>2</v>
      </c>
      <c r="H3082">
        <f t="shared" ref="H3082:H3145" si="303">MONTH(F3082)</f>
        <v>2</v>
      </c>
      <c r="I3082">
        <f t="shared" ref="I3082:I3145" si="304">YEAR(F3082)</f>
        <v>2018</v>
      </c>
      <c r="J3082">
        <v>42.799999237060547</v>
      </c>
      <c r="K3082">
        <v>0.80000001192092896</v>
      </c>
    </row>
    <row r="3083" spans="1:11" x14ac:dyDescent="0.25">
      <c r="A3083" t="s">
        <v>3076</v>
      </c>
      <c r="B3083" s="1">
        <f t="shared" ref="B3083:B3146" si="305">B3082+1/(24*4)</f>
        <v>43498.031249992542</v>
      </c>
      <c r="C3083">
        <v>32.759998321533203</v>
      </c>
      <c r="D3083" s="2">
        <v>1.2000000476837158</v>
      </c>
      <c r="E3083" t="s">
        <v>38116</v>
      </c>
      <c r="F3083" s="1">
        <f t="shared" ref="F3083:F3146" si="306">F3082+1/(24*4)</f>
        <v>43133.031249992542</v>
      </c>
      <c r="G3083">
        <f t="shared" si="302"/>
        <v>2</v>
      </c>
      <c r="H3083">
        <f t="shared" si="303"/>
        <v>2</v>
      </c>
      <c r="I3083">
        <f t="shared" si="304"/>
        <v>2018</v>
      </c>
      <c r="J3083">
        <v>35.080001831054688</v>
      </c>
      <c r="K3083">
        <v>0.40000000596046448</v>
      </c>
    </row>
    <row r="3084" spans="1:11" x14ac:dyDescent="0.25">
      <c r="A3084" t="s">
        <v>3077</v>
      </c>
      <c r="B3084" s="1">
        <f t="shared" si="305"/>
        <v>43498.041666659206</v>
      </c>
      <c r="C3084">
        <v>33.759998321533203</v>
      </c>
      <c r="D3084" s="2">
        <v>0.80000001192092896</v>
      </c>
      <c r="E3084" t="s">
        <v>38117</v>
      </c>
      <c r="F3084" s="1">
        <f t="shared" si="306"/>
        <v>43133.041666659206</v>
      </c>
      <c r="G3084">
        <f t="shared" si="302"/>
        <v>2</v>
      </c>
      <c r="H3084">
        <f t="shared" si="303"/>
        <v>2</v>
      </c>
      <c r="I3084">
        <f t="shared" si="304"/>
        <v>2018</v>
      </c>
      <c r="J3084">
        <v>26.639999389648438</v>
      </c>
      <c r="K3084">
        <v>1.2000000476837158</v>
      </c>
    </row>
    <row r="3085" spans="1:11" x14ac:dyDescent="0.25">
      <c r="A3085" t="s">
        <v>3078</v>
      </c>
      <c r="B3085" s="1">
        <f t="shared" si="305"/>
        <v>43498.052083325871</v>
      </c>
      <c r="C3085">
        <v>28.440000534057617</v>
      </c>
      <c r="D3085" s="2">
        <v>2</v>
      </c>
      <c r="E3085" t="s">
        <v>38118</v>
      </c>
      <c r="F3085" s="1">
        <f t="shared" si="306"/>
        <v>43133.052083325871</v>
      </c>
      <c r="G3085">
        <f t="shared" si="302"/>
        <v>2</v>
      </c>
      <c r="H3085">
        <f t="shared" si="303"/>
        <v>2</v>
      </c>
      <c r="I3085">
        <f t="shared" si="304"/>
        <v>2018</v>
      </c>
      <c r="J3085">
        <v>28.520000457763672</v>
      </c>
      <c r="K3085">
        <v>0</v>
      </c>
    </row>
    <row r="3086" spans="1:11" x14ac:dyDescent="0.25">
      <c r="A3086" t="s">
        <v>3079</v>
      </c>
      <c r="B3086" s="1">
        <f t="shared" si="305"/>
        <v>43498.062499992535</v>
      </c>
      <c r="C3086">
        <v>27.879999160766602</v>
      </c>
      <c r="D3086" s="2">
        <v>0.40000000596046448</v>
      </c>
      <c r="E3086" t="s">
        <v>38119</v>
      </c>
      <c r="F3086" s="1">
        <f t="shared" si="306"/>
        <v>43133.062499992535</v>
      </c>
      <c r="G3086">
        <f t="shared" si="302"/>
        <v>2</v>
      </c>
      <c r="H3086">
        <f t="shared" si="303"/>
        <v>2</v>
      </c>
      <c r="I3086">
        <f t="shared" si="304"/>
        <v>2018</v>
      </c>
      <c r="J3086">
        <v>24.399999618530273</v>
      </c>
      <c r="K3086">
        <v>0</v>
      </c>
    </row>
    <row r="3087" spans="1:11" x14ac:dyDescent="0.25">
      <c r="A3087" t="s">
        <v>3080</v>
      </c>
      <c r="B3087" s="1">
        <f t="shared" si="305"/>
        <v>43498.072916659199</v>
      </c>
      <c r="C3087">
        <v>26.360000610351563</v>
      </c>
      <c r="D3087" s="2">
        <v>0</v>
      </c>
      <c r="E3087" t="s">
        <v>38120</v>
      </c>
      <c r="F3087" s="1">
        <f t="shared" si="306"/>
        <v>43133.072916659199</v>
      </c>
      <c r="G3087">
        <f t="shared" si="302"/>
        <v>2</v>
      </c>
      <c r="H3087">
        <f t="shared" si="303"/>
        <v>2</v>
      </c>
      <c r="I3087">
        <f t="shared" si="304"/>
        <v>2018</v>
      </c>
      <c r="J3087">
        <v>24</v>
      </c>
      <c r="K3087">
        <v>0</v>
      </c>
    </row>
    <row r="3088" spans="1:11" x14ac:dyDescent="0.25">
      <c r="A3088" t="s">
        <v>3081</v>
      </c>
      <c r="B3088" s="1">
        <f t="shared" si="305"/>
        <v>43498.083333325863</v>
      </c>
      <c r="C3088">
        <v>13.800000190734863</v>
      </c>
      <c r="D3088" s="2">
        <v>0</v>
      </c>
      <c r="E3088" t="s">
        <v>38121</v>
      </c>
      <c r="F3088" s="1">
        <f t="shared" si="306"/>
        <v>43133.083333325863</v>
      </c>
      <c r="G3088">
        <f t="shared" si="302"/>
        <v>2</v>
      </c>
      <c r="H3088">
        <f t="shared" si="303"/>
        <v>2</v>
      </c>
      <c r="I3088">
        <f t="shared" si="304"/>
        <v>2018</v>
      </c>
      <c r="J3088">
        <v>14.800000190734863</v>
      </c>
      <c r="K3088">
        <v>0.40000000596046448</v>
      </c>
    </row>
    <row r="3089" spans="1:11" x14ac:dyDescent="0.25">
      <c r="A3089" t="s">
        <v>3082</v>
      </c>
      <c r="B3089" s="1">
        <f t="shared" si="305"/>
        <v>43498.093749992528</v>
      </c>
      <c r="C3089">
        <v>4.4800000190734863</v>
      </c>
      <c r="D3089" s="2">
        <v>0</v>
      </c>
      <c r="E3089" t="s">
        <v>38122</v>
      </c>
      <c r="F3089" s="1">
        <f t="shared" si="306"/>
        <v>43133.093749992528</v>
      </c>
      <c r="G3089">
        <f t="shared" si="302"/>
        <v>2</v>
      </c>
      <c r="H3089">
        <f t="shared" si="303"/>
        <v>2</v>
      </c>
      <c r="I3089">
        <f t="shared" si="304"/>
        <v>2018</v>
      </c>
      <c r="J3089">
        <v>4.7199997901916504</v>
      </c>
      <c r="K3089">
        <v>0</v>
      </c>
    </row>
    <row r="3090" spans="1:11" x14ac:dyDescent="0.25">
      <c r="A3090" t="s">
        <v>3083</v>
      </c>
      <c r="B3090" s="1">
        <f t="shared" si="305"/>
        <v>43498.104166659192</v>
      </c>
      <c r="C3090">
        <v>4.3600001335144043</v>
      </c>
      <c r="D3090" s="2">
        <v>0</v>
      </c>
      <c r="E3090" t="s">
        <v>38123</v>
      </c>
      <c r="F3090" s="1">
        <f t="shared" si="306"/>
        <v>43133.104166659192</v>
      </c>
      <c r="G3090">
        <f t="shared" si="302"/>
        <v>2</v>
      </c>
      <c r="H3090">
        <f t="shared" si="303"/>
        <v>2</v>
      </c>
      <c r="I3090">
        <f t="shared" si="304"/>
        <v>2018</v>
      </c>
      <c r="J3090">
        <v>5.5999999046325684</v>
      </c>
      <c r="K3090">
        <v>0</v>
      </c>
    </row>
    <row r="3091" spans="1:11" x14ac:dyDescent="0.25">
      <c r="A3091" t="s">
        <v>3084</v>
      </c>
      <c r="B3091" s="1">
        <f t="shared" si="305"/>
        <v>43498.114583325856</v>
      </c>
      <c r="C3091">
        <v>3.3199999332427979</v>
      </c>
      <c r="D3091" s="2">
        <v>0</v>
      </c>
      <c r="E3091" t="s">
        <v>38124</v>
      </c>
      <c r="F3091" s="1">
        <f t="shared" si="306"/>
        <v>43133.114583325856</v>
      </c>
      <c r="G3091">
        <f t="shared" si="302"/>
        <v>2</v>
      </c>
      <c r="H3091">
        <f t="shared" si="303"/>
        <v>2</v>
      </c>
      <c r="I3091">
        <f t="shared" si="304"/>
        <v>2018</v>
      </c>
      <c r="J3091">
        <v>4.5999999046325684</v>
      </c>
      <c r="K3091">
        <v>0</v>
      </c>
    </row>
    <row r="3092" spans="1:11" x14ac:dyDescent="0.25">
      <c r="A3092" t="s">
        <v>3085</v>
      </c>
      <c r="B3092" s="1">
        <f t="shared" si="305"/>
        <v>43498.12499999252</v>
      </c>
      <c r="C3092">
        <v>3.6400001049041748</v>
      </c>
      <c r="D3092" s="2">
        <v>0</v>
      </c>
      <c r="E3092" t="s">
        <v>38125</v>
      </c>
      <c r="F3092" s="1">
        <f t="shared" si="306"/>
        <v>43133.12499999252</v>
      </c>
      <c r="G3092">
        <f t="shared" si="302"/>
        <v>2</v>
      </c>
      <c r="H3092">
        <f t="shared" si="303"/>
        <v>2</v>
      </c>
      <c r="I3092">
        <f t="shared" si="304"/>
        <v>2018</v>
      </c>
      <c r="J3092">
        <v>5.5999999046325684</v>
      </c>
      <c r="K3092">
        <v>0</v>
      </c>
    </row>
    <row r="3093" spans="1:11" x14ac:dyDescent="0.25">
      <c r="A3093" t="s">
        <v>3086</v>
      </c>
      <c r="B3093" s="1">
        <f t="shared" si="305"/>
        <v>43498.135416659185</v>
      </c>
      <c r="C3093">
        <v>3.9200000762939453</v>
      </c>
      <c r="D3093" s="2">
        <v>0</v>
      </c>
      <c r="E3093" t="s">
        <v>38126</v>
      </c>
      <c r="F3093" s="1">
        <f t="shared" si="306"/>
        <v>43133.135416659185</v>
      </c>
      <c r="G3093">
        <f t="shared" si="302"/>
        <v>2</v>
      </c>
      <c r="H3093">
        <f t="shared" si="303"/>
        <v>2</v>
      </c>
      <c r="I3093">
        <f t="shared" si="304"/>
        <v>2018</v>
      </c>
      <c r="J3093">
        <v>6.0399999618530273</v>
      </c>
      <c r="K3093">
        <v>0</v>
      </c>
    </row>
    <row r="3094" spans="1:11" x14ac:dyDescent="0.25">
      <c r="A3094" t="s">
        <v>3087</v>
      </c>
      <c r="B3094" s="1">
        <f t="shared" si="305"/>
        <v>43498.145833325849</v>
      </c>
      <c r="C3094">
        <v>4.679999828338623</v>
      </c>
      <c r="D3094" s="2">
        <v>0</v>
      </c>
      <c r="E3094" t="s">
        <v>38127</v>
      </c>
      <c r="F3094" s="1">
        <f t="shared" si="306"/>
        <v>43133.145833325849</v>
      </c>
      <c r="G3094">
        <f t="shared" si="302"/>
        <v>2</v>
      </c>
      <c r="H3094">
        <f t="shared" si="303"/>
        <v>2</v>
      </c>
      <c r="I3094">
        <f t="shared" si="304"/>
        <v>2018</v>
      </c>
      <c r="J3094">
        <v>5.679999828338623</v>
      </c>
      <c r="K3094">
        <v>0</v>
      </c>
    </row>
    <row r="3095" spans="1:11" x14ac:dyDescent="0.25">
      <c r="A3095" t="s">
        <v>3088</v>
      </c>
      <c r="B3095" s="1">
        <f t="shared" si="305"/>
        <v>43498.156249992513</v>
      </c>
      <c r="C3095">
        <v>5.0399999618530273</v>
      </c>
      <c r="D3095" s="2">
        <v>0</v>
      </c>
      <c r="E3095" t="s">
        <v>38128</v>
      </c>
      <c r="F3095" s="1">
        <f t="shared" si="306"/>
        <v>43133.156249992513</v>
      </c>
      <c r="G3095">
        <f t="shared" si="302"/>
        <v>2</v>
      </c>
      <c r="H3095">
        <f t="shared" si="303"/>
        <v>2</v>
      </c>
      <c r="I3095">
        <f t="shared" si="304"/>
        <v>2018</v>
      </c>
      <c r="J3095">
        <v>5.2800002098083496</v>
      </c>
      <c r="K3095">
        <v>0</v>
      </c>
    </row>
    <row r="3096" spans="1:11" x14ac:dyDescent="0.25">
      <c r="A3096" t="s">
        <v>3089</v>
      </c>
      <c r="B3096" s="1">
        <f t="shared" si="305"/>
        <v>43498.166666659177</v>
      </c>
      <c r="C3096">
        <v>5.2800002098083496</v>
      </c>
      <c r="D3096" s="2">
        <v>0</v>
      </c>
      <c r="E3096" t="s">
        <v>38129</v>
      </c>
      <c r="F3096" s="1">
        <f t="shared" si="306"/>
        <v>43133.166666659177</v>
      </c>
      <c r="G3096">
        <f t="shared" si="302"/>
        <v>2</v>
      </c>
      <c r="H3096">
        <f t="shared" si="303"/>
        <v>2</v>
      </c>
      <c r="I3096">
        <f t="shared" si="304"/>
        <v>2018</v>
      </c>
      <c r="J3096">
        <v>5.4000000953674316</v>
      </c>
      <c r="K3096">
        <v>0</v>
      </c>
    </row>
    <row r="3097" spans="1:11" x14ac:dyDescent="0.25">
      <c r="A3097" t="s">
        <v>3090</v>
      </c>
      <c r="B3097" s="1">
        <f t="shared" si="305"/>
        <v>43498.177083325842</v>
      </c>
      <c r="C3097">
        <v>4.5199999809265137</v>
      </c>
      <c r="D3097" s="2">
        <v>0</v>
      </c>
      <c r="E3097" t="s">
        <v>38130</v>
      </c>
      <c r="F3097" s="1">
        <f t="shared" si="306"/>
        <v>43133.177083325842</v>
      </c>
      <c r="G3097">
        <f t="shared" si="302"/>
        <v>2</v>
      </c>
      <c r="H3097">
        <f t="shared" si="303"/>
        <v>2</v>
      </c>
      <c r="I3097">
        <f t="shared" si="304"/>
        <v>2018</v>
      </c>
      <c r="J3097">
        <v>5.7199997901916504</v>
      </c>
      <c r="K3097">
        <v>0</v>
      </c>
    </row>
    <row r="3098" spans="1:11" x14ac:dyDescent="0.25">
      <c r="A3098" t="s">
        <v>3091</v>
      </c>
      <c r="B3098" s="1">
        <f t="shared" si="305"/>
        <v>43498.187499992506</v>
      </c>
      <c r="C3098">
        <v>4.119999885559082</v>
      </c>
      <c r="D3098" s="2">
        <v>0</v>
      </c>
      <c r="E3098" t="s">
        <v>38131</v>
      </c>
      <c r="F3098" s="1">
        <f t="shared" si="306"/>
        <v>43133.187499992506</v>
      </c>
      <c r="G3098">
        <f t="shared" si="302"/>
        <v>2</v>
      </c>
      <c r="H3098">
        <f t="shared" si="303"/>
        <v>2</v>
      </c>
      <c r="I3098">
        <f t="shared" si="304"/>
        <v>2018</v>
      </c>
      <c r="J3098">
        <v>6.0399999618530273</v>
      </c>
      <c r="K3098">
        <v>0</v>
      </c>
    </row>
    <row r="3099" spans="1:11" x14ac:dyDescent="0.25">
      <c r="A3099" t="s">
        <v>3092</v>
      </c>
      <c r="B3099" s="1">
        <f t="shared" si="305"/>
        <v>43498.19791665917</v>
      </c>
      <c r="C3099">
        <v>3.2400000095367432</v>
      </c>
      <c r="D3099" s="2">
        <v>0</v>
      </c>
      <c r="E3099" t="s">
        <v>38132</v>
      </c>
      <c r="F3099" s="1">
        <f t="shared" si="306"/>
        <v>43133.19791665917</v>
      </c>
      <c r="G3099">
        <f t="shared" si="302"/>
        <v>2</v>
      </c>
      <c r="H3099">
        <f t="shared" si="303"/>
        <v>2</v>
      </c>
      <c r="I3099">
        <f t="shared" si="304"/>
        <v>2018</v>
      </c>
      <c r="J3099">
        <v>6.0399999618530273</v>
      </c>
      <c r="K3099">
        <v>0</v>
      </c>
    </row>
    <row r="3100" spans="1:11" x14ac:dyDescent="0.25">
      <c r="A3100" t="s">
        <v>3093</v>
      </c>
      <c r="B3100" s="1">
        <f t="shared" si="305"/>
        <v>43498.208333325834</v>
      </c>
      <c r="C3100">
        <v>3.2799999713897705</v>
      </c>
      <c r="D3100" s="2">
        <v>0</v>
      </c>
      <c r="E3100" t="s">
        <v>38133</v>
      </c>
      <c r="F3100" s="1">
        <f t="shared" si="306"/>
        <v>43133.208333325834</v>
      </c>
      <c r="G3100">
        <f t="shared" si="302"/>
        <v>2</v>
      </c>
      <c r="H3100">
        <f t="shared" si="303"/>
        <v>2</v>
      </c>
      <c r="I3100">
        <f t="shared" si="304"/>
        <v>2018</v>
      </c>
      <c r="J3100">
        <v>6.119999885559082</v>
      </c>
      <c r="K3100">
        <v>0</v>
      </c>
    </row>
    <row r="3101" spans="1:11" x14ac:dyDescent="0.25">
      <c r="A3101" t="s">
        <v>3094</v>
      </c>
      <c r="B3101" s="1">
        <f t="shared" si="305"/>
        <v>43498.218749992498</v>
      </c>
      <c r="C3101">
        <v>3.2000000476837158</v>
      </c>
      <c r="D3101" s="2">
        <v>0</v>
      </c>
      <c r="E3101" t="s">
        <v>38134</v>
      </c>
      <c r="F3101" s="1">
        <f t="shared" si="306"/>
        <v>43133.218749992498</v>
      </c>
      <c r="G3101">
        <f t="shared" si="302"/>
        <v>2</v>
      </c>
      <c r="H3101">
        <f t="shared" si="303"/>
        <v>2</v>
      </c>
      <c r="I3101">
        <f t="shared" si="304"/>
        <v>2018</v>
      </c>
      <c r="J3101">
        <v>6.5199999809265137</v>
      </c>
      <c r="K3101">
        <v>0</v>
      </c>
    </row>
    <row r="3102" spans="1:11" x14ac:dyDescent="0.25">
      <c r="A3102" t="s">
        <v>3095</v>
      </c>
      <c r="B3102" s="1">
        <f t="shared" si="305"/>
        <v>43498.229166659163</v>
      </c>
      <c r="C3102">
        <v>3.9200000762939453</v>
      </c>
      <c r="D3102" s="2">
        <v>0</v>
      </c>
      <c r="E3102" t="s">
        <v>38135</v>
      </c>
      <c r="F3102" s="1">
        <f t="shared" si="306"/>
        <v>43133.229166659163</v>
      </c>
      <c r="G3102">
        <f t="shared" si="302"/>
        <v>2</v>
      </c>
      <c r="H3102">
        <f t="shared" si="303"/>
        <v>2</v>
      </c>
      <c r="I3102">
        <f t="shared" si="304"/>
        <v>2018</v>
      </c>
      <c r="J3102">
        <v>6.559999942779541</v>
      </c>
      <c r="K3102">
        <v>0</v>
      </c>
    </row>
    <row r="3103" spans="1:11" x14ac:dyDescent="0.25">
      <c r="A3103" t="s">
        <v>3096</v>
      </c>
      <c r="B3103" s="1">
        <f t="shared" si="305"/>
        <v>43498.239583325827</v>
      </c>
      <c r="C3103">
        <v>3.1600000858306885</v>
      </c>
      <c r="D3103" s="2">
        <v>0</v>
      </c>
      <c r="E3103" t="s">
        <v>38136</v>
      </c>
      <c r="F3103" s="1">
        <f t="shared" si="306"/>
        <v>43133.239583325827</v>
      </c>
      <c r="G3103">
        <f t="shared" si="302"/>
        <v>2</v>
      </c>
      <c r="H3103">
        <f t="shared" si="303"/>
        <v>2</v>
      </c>
      <c r="I3103">
        <f t="shared" si="304"/>
        <v>2018</v>
      </c>
      <c r="J3103">
        <v>5.7600002288818359</v>
      </c>
      <c r="K3103">
        <v>0</v>
      </c>
    </row>
    <row r="3104" spans="1:11" x14ac:dyDescent="0.25">
      <c r="A3104" t="s">
        <v>3097</v>
      </c>
      <c r="B3104" s="1">
        <f t="shared" si="305"/>
        <v>43498.249999992491</v>
      </c>
      <c r="C3104">
        <v>3.8399999141693115</v>
      </c>
      <c r="D3104" s="2">
        <v>0</v>
      </c>
      <c r="E3104" t="s">
        <v>38137</v>
      </c>
      <c r="F3104" s="1">
        <f t="shared" si="306"/>
        <v>43133.249999992491</v>
      </c>
      <c r="G3104">
        <f t="shared" si="302"/>
        <v>2</v>
      </c>
      <c r="H3104">
        <f t="shared" si="303"/>
        <v>2</v>
      </c>
      <c r="I3104">
        <f t="shared" si="304"/>
        <v>2018</v>
      </c>
      <c r="J3104">
        <v>4.5999999046325684</v>
      </c>
      <c r="K3104">
        <v>0</v>
      </c>
    </row>
    <row r="3105" spans="1:11" x14ac:dyDescent="0.25">
      <c r="A3105" t="s">
        <v>3098</v>
      </c>
      <c r="B3105" s="1">
        <f t="shared" si="305"/>
        <v>43498.260416659155</v>
      </c>
      <c r="C3105">
        <v>3.6800000667572021</v>
      </c>
      <c r="D3105" s="2">
        <v>0</v>
      </c>
      <c r="E3105" t="s">
        <v>38138</v>
      </c>
      <c r="F3105" s="1">
        <f t="shared" si="306"/>
        <v>43133.260416659155</v>
      </c>
      <c r="G3105">
        <f t="shared" si="302"/>
        <v>2</v>
      </c>
      <c r="H3105">
        <f t="shared" si="303"/>
        <v>2</v>
      </c>
      <c r="I3105">
        <f t="shared" si="304"/>
        <v>2018</v>
      </c>
      <c r="J3105">
        <v>4.3600001335144043</v>
      </c>
      <c r="K3105">
        <v>0</v>
      </c>
    </row>
    <row r="3106" spans="1:11" x14ac:dyDescent="0.25">
      <c r="A3106" t="s">
        <v>3099</v>
      </c>
      <c r="B3106" s="1">
        <f t="shared" si="305"/>
        <v>43498.27083332582</v>
      </c>
      <c r="C3106">
        <v>3.6400001049041748</v>
      </c>
      <c r="D3106" s="2">
        <v>0</v>
      </c>
      <c r="E3106" t="s">
        <v>38139</v>
      </c>
      <c r="F3106" s="1">
        <f t="shared" si="306"/>
        <v>43133.27083332582</v>
      </c>
      <c r="G3106">
        <f t="shared" si="302"/>
        <v>2</v>
      </c>
      <c r="H3106">
        <f t="shared" si="303"/>
        <v>2</v>
      </c>
      <c r="I3106">
        <f t="shared" si="304"/>
        <v>2018</v>
      </c>
      <c r="J3106">
        <v>4.559999942779541</v>
      </c>
      <c r="K3106">
        <v>0</v>
      </c>
    </row>
    <row r="3107" spans="1:11" x14ac:dyDescent="0.25">
      <c r="A3107" t="s">
        <v>3100</v>
      </c>
      <c r="B3107" s="1">
        <f t="shared" si="305"/>
        <v>43498.281249992484</v>
      </c>
      <c r="C3107">
        <v>3.2400000095367432</v>
      </c>
      <c r="D3107" s="2">
        <v>0</v>
      </c>
      <c r="E3107" t="s">
        <v>38140</v>
      </c>
      <c r="F3107" s="1">
        <f t="shared" si="306"/>
        <v>43133.281249992484</v>
      </c>
      <c r="G3107">
        <f t="shared" si="302"/>
        <v>2</v>
      </c>
      <c r="H3107">
        <f t="shared" si="303"/>
        <v>2</v>
      </c>
      <c r="I3107">
        <f t="shared" si="304"/>
        <v>2018</v>
      </c>
      <c r="J3107">
        <v>5.320000171661377</v>
      </c>
      <c r="K3107">
        <v>0</v>
      </c>
    </row>
    <row r="3108" spans="1:11" x14ac:dyDescent="0.25">
      <c r="A3108" t="s">
        <v>3101</v>
      </c>
      <c r="B3108" s="1">
        <f t="shared" si="305"/>
        <v>43498.291666659148</v>
      </c>
      <c r="C3108">
        <v>2.9200000762939453</v>
      </c>
      <c r="D3108" s="2">
        <v>0</v>
      </c>
      <c r="E3108" t="s">
        <v>38141</v>
      </c>
      <c r="F3108" s="1">
        <f t="shared" si="306"/>
        <v>43133.291666659148</v>
      </c>
      <c r="G3108">
        <f t="shared" si="302"/>
        <v>2</v>
      </c>
      <c r="H3108">
        <f t="shared" si="303"/>
        <v>2</v>
      </c>
      <c r="I3108">
        <f t="shared" si="304"/>
        <v>2018</v>
      </c>
      <c r="J3108">
        <v>4.8400001525878906</v>
      </c>
      <c r="K3108">
        <v>0</v>
      </c>
    </row>
    <row r="3109" spans="1:11" x14ac:dyDescent="0.25">
      <c r="A3109" t="s">
        <v>3102</v>
      </c>
      <c r="B3109" s="1">
        <f t="shared" si="305"/>
        <v>43498.302083325812</v>
      </c>
      <c r="C3109">
        <v>3.0799999237060547</v>
      </c>
      <c r="D3109" s="2">
        <v>0</v>
      </c>
      <c r="E3109" t="s">
        <v>38142</v>
      </c>
      <c r="F3109" s="1">
        <f t="shared" si="306"/>
        <v>43133.302083325812</v>
      </c>
      <c r="G3109">
        <f t="shared" si="302"/>
        <v>2</v>
      </c>
      <c r="H3109">
        <f t="shared" si="303"/>
        <v>2</v>
      </c>
      <c r="I3109">
        <f t="shared" si="304"/>
        <v>2018</v>
      </c>
      <c r="J3109">
        <v>4.3600001335144043</v>
      </c>
      <c r="K3109">
        <v>0</v>
      </c>
    </row>
    <row r="3110" spans="1:11" x14ac:dyDescent="0.25">
      <c r="A3110" t="s">
        <v>3103</v>
      </c>
      <c r="B3110" s="1">
        <f t="shared" si="305"/>
        <v>43498.312499992477</v>
      </c>
      <c r="C3110">
        <v>3.440000057220459</v>
      </c>
      <c r="D3110" s="2">
        <v>0</v>
      </c>
      <c r="E3110" t="s">
        <v>38143</v>
      </c>
      <c r="F3110" s="1">
        <f t="shared" si="306"/>
        <v>43133.312499992477</v>
      </c>
      <c r="G3110">
        <f t="shared" si="302"/>
        <v>2</v>
      </c>
      <c r="H3110">
        <f t="shared" si="303"/>
        <v>2</v>
      </c>
      <c r="I3110">
        <f t="shared" si="304"/>
        <v>2018</v>
      </c>
      <c r="J3110">
        <v>5.2399997711181641</v>
      </c>
      <c r="K3110">
        <v>0</v>
      </c>
    </row>
    <row r="3111" spans="1:11" x14ac:dyDescent="0.25">
      <c r="A3111" t="s">
        <v>3104</v>
      </c>
      <c r="B3111" s="1">
        <f t="shared" si="305"/>
        <v>43498.322916659141</v>
      </c>
      <c r="C3111">
        <v>3.7999999523162842</v>
      </c>
      <c r="D3111" s="2">
        <v>0</v>
      </c>
      <c r="E3111" t="s">
        <v>38144</v>
      </c>
      <c r="F3111" s="1">
        <f t="shared" si="306"/>
        <v>43133.322916659141</v>
      </c>
      <c r="G3111">
        <f t="shared" si="302"/>
        <v>2</v>
      </c>
      <c r="H3111">
        <f t="shared" si="303"/>
        <v>2</v>
      </c>
      <c r="I3111">
        <f t="shared" si="304"/>
        <v>2018</v>
      </c>
      <c r="J3111">
        <v>5.5199999809265137</v>
      </c>
      <c r="K3111">
        <v>0</v>
      </c>
    </row>
    <row r="3112" spans="1:11" x14ac:dyDescent="0.25">
      <c r="A3112" t="s">
        <v>3105</v>
      </c>
      <c r="B3112" s="1">
        <f t="shared" si="305"/>
        <v>43498.333333325805</v>
      </c>
      <c r="C3112">
        <v>4.559999942779541</v>
      </c>
      <c r="D3112" s="2">
        <v>0</v>
      </c>
      <c r="E3112" t="s">
        <v>38145</v>
      </c>
      <c r="F3112" s="1">
        <f t="shared" si="306"/>
        <v>43133.333333325805</v>
      </c>
      <c r="G3112">
        <f t="shared" si="302"/>
        <v>2</v>
      </c>
      <c r="H3112">
        <f t="shared" si="303"/>
        <v>2</v>
      </c>
      <c r="I3112">
        <f t="shared" si="304"/>
        <v>2018</v>
      </c>
      <c r="J3112">
        <v>4.5199999809265137</v>
      </c>
      <c r="K3112">
        <v>0</v>
      </c>
    </row>
    <row r="3113" spans="1:11" x14ac:dyDescent="0.25">
      <c r="A3113" t="s">
        <v>3106</v>
      </c>
      <c r="B3113" s="1">
        <f t="shared" si="305"/>
        <v>43498.343749992469</v>
      </c>
      <c r="C3113">
        <v>3.880000114440918</v>
      </c>
      <c r="D3113" s="2">
        <v>0</v>
      </c>
      <c r="E3113" t="s">
        <v>38146</v>
      </c>
      <c r="F3113" s="1">
        <f t="shared" si="306"/>
        <v>43133.343749992469</v>
      </c>
      <c r="G3113">
        <f t="shared" si="302"/>
        <v>2</v>
      </c>
      <c r="H3113">
        <f t="shared" si="303"/>
        <v>2</v>
      </c>
      <c r="I3113">
        <f t="shared" si="304"/>
        <v>2018</v>
      </c>
      <c r="J3113">
        <v>4.3600001335144043</v>
      </c>
      <c r="K3113">
        <v>0</v>
      </c>
    </row>
    <row r="3114" spans="1:11" x14ac:dyDescent="0.25">
      <c r="A3114" t="s">
        <v>3107</v>
      </c>
      <c r="B3114" s="1">
        <f t="shared" si="305"/>
        <v>43498.354166659134</v>
      </c>
      <c r="C3114">
        <v>3.880000114440918</v>
      </c>
      <c r="D3114" s="2">
        <v>0</v>
      </c>
      <c r="E3114" t="s">
        <v>38147</v>
      </c>
      <c r="F3114" s="1">
        <f t="shared" si="306"/>
        <v>43133.354166659134</v>
      </c>
      <c r="G3114">
        <f t="shared" si="302"/>
        <v>2</v>
      </c>
      <c r="H3114">
        <f t="shared" si="303"/>
        <v>2</v>
      </c>
      <c r="I3114">
        <f t="shared" si="304"/>
        <v>2018</v>
      </c>
      <c r="J3114">
        <v>4.119999885559082</v>
      </c>
      <c r="K3114">
        <v>0</v>
      </c>
    </row>
    <row r="3115" spans="1:11" x14ac:dyDescent="0.25">
      <c r="A3115" t="s">
        <v>3108</v>
      </c>
      <c r="B3115" s="1">
        <f t="shared" si="305"/>
        <v>43498.364583325798</v>
      </c>
      <c r="C3115">
        <v>4.119999885559082</v>
      </c>
      <c r="D3115" s="2">
        <v>0</v>
      </c>
      <c r="E3115" t="s">
        <v>38148</v>
      </c>
      <c r="F3115" s="1">
        <f t="shared" si="306"/>
        <v>43133.364583325798</v>
      </c>
      <c r="G3115">
        <f t="shared" si="302"/>
        <v>2</v>
      </c>
      <c r="H3115">
        <f t="shared" si="303"/>
        <v>2</v>
      </c>
      <c r="I3115">
        <f t="shared" si="304"/>
        <v>2018</v>
      </c>
      <c r="J3115">
        <v>3.8399999141693115</v>
      </c>
      <c r="K3115">
        <v>0</v>
      </c>
    </row>
    <row r="3116" spans="1:11" x14ac:dyDescent="0.25">
      <c r="A3116" t="s">
        <v>3109</v>
      </c>
      <c r="B3116" s="1">
        <f t="shared" si="305"/>
        <v>43498.374999992462</v>
      </c>
      <c r="C3116">
        <v>13.319999694824219</v>
      </c>
      <c r="D3116" s="2">
        <v>0</v>
      </c>
      <c r="E3116" t="s">
        <v>38149</v>
      </c>
      <c r="F3116" s="1">
        <f t="shared" si="306"/>
        <v>43133.374999992462</v>
      </c>
      <c r="G3116">
        <f t="shared" si="302"/>
        <v>2</v>
      </c>
      <c r="H3116">
        <f t="shared" si="303"/>
        <v>2</v>
      </c>
      <c r="I3116">
        <f t="shared" si="304"/>
        <v>2018</v>
      </c>
      <c r="J3116">
        <v>21.159999847412109</v>
      </c>
      <c r="K3116">
        <v>0</v>
      </c>
    </row>
    <row r="3117" spans="1:11" x14ac:dyDescent="0.25">
      <c r="A3117" t="s">
        <v>3110</v>
      </c>
      <c r="B3117" s="1">
        <f t="shared" si="305"/>
        <v>43498.385416659126</v>
      </c>
      <c r="C3117">
        <v>49.720001220703125</v>
      </c>
      <c r="D3117" s="2">
        <v>0</v>
      </c>
      <c r="E3117" t="s">
        <v>38150</v>
      </c>
      <c r="F3117" s="1">
        <f t="shared" si="306"/>
        <v>43133.385416659126</v>
      </c>
      <c r="G3117">
        <f t="shared" si="302"/>
        <v>2</v>
      </c>
      <c r="H3117">
        <f t="shared" si="303"/>
        <v>2</v>
      </c>
      <c r="I3117">
        <f t="shared" si="304"/>
        <v>2018</v>
      </c>
      <c r="J3117">
        <v>31.719999313354492</v>
      </c>
      <c r="K3117">
        <v>0</v>
      </c>
    </row>
    <row r="3118" spans="1:11" x14ac:dyDescent="0.25">
      <c r="A3118" t="s">
        <v>3111</v>
      </c>
      <c r="B3118" s="1">
        <f t="shared" si="305"/>
        <v>43498.395833325791</v>
      </c>
      <c r="C3118">
        <v>78.040000915527344</v>
      </c>
      <c r="D3118" s="2">
        <v>0.40000000596046448</v>
      </c>
      <c r="E3118" t="s">
        <v>38151</v>
      </c>
      <c r="F3118" s="1">
        <f t="shared" si="306"/>
        <v>43133.395833325791</v>
      </c>
      <c r="G3118">
        <f t="shared" si="302"/>
        <v>2</v>
      </c>
      <c r="H3118">
        <f t="shared" si="303"/>
        <v>2</v>
      </c>
      <c r="I3118">
        <f t="shared" si="304"/>
        <v>2018</v>
      </c>
      <c r="J3118">
        <v>72.639999389648438</v>
      </c>
      <c r="K3118">
        <v>0.40000000596046448</v>
      </c>
    </row>
    <row r="3119" spans="1:11" x14ac:dyDescent="0.25">
      <c r="A3119" t="s">
        <v>3112</v>
      </c>
      <c r="B3119" s="1">
        <f t="shared" si="305"/>
        <v>43498.406249992455</v>
      </c>
      <c r="C3119">
        <v>56.439998626708984</v>
      </c>
      <c r="D3119" s="2">
        <v>0</v>
      </c>
      <c r="E3119" t="s">
        <v>38152</v>
      </c>
      <c r="F3119" s="1">
        <f t="shared" si="306"/>
        <v>43133.406249992455</v>
      </c>
      <c r="G3119">
        <f t="shared" si="302"/>
        <v>2</v>
      </c>
      <c r="H3119">
        <f t="shared" si="303"/>
        <v>2</v>
      </c>
      <c r="I3119">
        <f t="shared" si="304"/>
        <v>2018</v>
      </c>
      <c r="J3119">
        <v>73.400001525878906</v>
      </c>
      <c r="K3119">
        <v>0</v>
      </c>
    </row>
    <row r="3120" spans="1:11" x14ac:dyDescent="0.25">
      <c r="A3120" t="s">
        <v>3113</v>
      </c>
      <c r="B3120" s="1">
        <f t="shared" si="305"/>
        <v>43498.416666659119</v>
      </c>
      <c r="C3120">
        <v>46.439998626708984</v>
      </c>
      <c r="D3120" s="2">
        <v>0</v>
      </c>
      <c r="E3120" t="s">
        <v>38153</v>
      </c>
      <c r="F3120" s="1">
        <f t="shared" si="306"/>
        <v>43133.416666659119</v>
      </c>
      <c r="G3120">
        <f t="shared" si="302"/>
        <v>2</v>
      </c>
      <c r="H3120">
        <f t="shared" si="303"/>
        <v>2</v>
      </c>
      <c r="I3120">
        <f t="shared" si="304"/>
        <v>2018</v>
      </c>
      <c r="J3120">
        <v>50.880001068115234</v>
      </c>
      <c r="K3120">
        <v>0</v>
      </c>
    </row>
    <row r="3121" spans="1:11" x14ac:dyDescent="0.25">
      <c r="A3121" t="s">
        <v>3114</v>
      </c>
      <c r="B3121" s="1">
        <f t="shared" si="305"/>
        <v>43498.427083325783</v>
      </c>
      <c r="C3121">
        <v>57.319999694824219</v>
      </c>
      <c r="D3121" s="2">
        <v>0</v>
      </c>
      <c r="E3121" t="s">
        <v>38154</v>
      </c>
      <c r="F3121" s="1">
        <f t="shared" si="306"/>
        <v>43133.427083325783</v>
      </c>
      <c r="G3121">
        <f t="shared" si="302"/>
        <v>2</v>
      </c>
      <c r="H3121">
        <f t="shared" si="303"/>
        <v>2</v>
      </c>
      <c r="I3121">
        <f t="shared" si="304"/>
        <v>2018</v>
      </c>
      <c r="J3121">
        <v>46.799999237060547</v>
      </c>
      <c r="K3121">
        <v>0.40000000596046448</v>
      </c>
    </row>
    <row r="3122" spans="1:11" x14ac:dyDescent="0.25">
      <c r="A3122" t="s">
        <v>3115</v>
      </c>
      <c r="B3122" s="1">
        <f t="shared" si="305"/>
        <v>43498.437499992448</v>
      </c>
      <c r="C3122">
        <v>56.599998474121094</v>
      </c>
      <c r="D3122" s="2">
        <v>0</v>
      </c>
      <c r="E3122" t="s">
        <v>38155</v>
      </c>
      <c r="F3122" s="1">
        <f t="shared" si="306"/>
        <v>43133.437499992448</v>
      </c>
      <c r="G3122">
        <f t="shared" si="302"/>
        <v>2</v>
      </c>
      <c r="H3122">
        <f t="shared" si="303"/>
        <v>2</v>
      </c>
      <c r="I3122">
        <f t="shared" si="304"/>
        <v>2018</v>
      </c>
      <c r="J3122">
        <v>62.840000152587891</v>
      </c>
      <c r="K3122">
        <v>0</v>
      </c>
    </row>
    <row r="3123" spans="1:11" x14ac:dyDescent="0.25">
      <c r="A3123" t="s">
        <v>3116</v>
      </c>
      <c r="B3123" s="1">
        <f t="shared" si="305"/>
        <v>43498.447916659112</v>
      </c>
      <c r="C3123">
        <v>49.520000457763672</v>
      </c>
      <c r="D3123" s="2">
        <v>0</v>
      </c>
      <c r="E3123" t="s">
        <v>38156</v>
      </c>
      <c r="F3123" s="1">
        <f t="shared" si="306"/>
        <v>43133.447916659112</v>
      </c>
      <c r="G3123">
        <f t="shared" si="302"/>
        <v>2</v>
      </c>
      <c r="H3123">
        <f t="shared" si="303"/>
        <v>2</v>
      </c>
      <c r="I3123">
        <f t="shared" si="304"/>
        <v>2018</v>
      </c>
      <c r="J3123">
        <v>50.360000610351563</v>
      </c>
      <c r="K3123">
        <v>0</v>
      </c>
    </row>
    <row r="3124" spans="1:11" x14ac:dyDescent="0.25">
      <c r="A3124" t="s">
        <v>3117</v>
      </c>
      <c r="B3124" s="1">
        <f t="shared" si="305"/>
        <v>43498.458333325776</v>
      </c>
      <c r="C3124">
        <v>65.080001831054688</v>
      </c>
      <c r="D3124" s="2">
        <v>0</v>
      </c>
      <c r="E3124" t="s">
        <v>38157</v>
      </c>
      <c r="F3124" s="1">
        <f t="shared" si="306"/>
        <v>43133.458333325776</v>
      </c>
      <c r="G3124">
        <f t="shared" si="302"/>
        <v>2</v>
      </c>
      <c r="H3124">
        <f t="shared" si="303"/>
        <v>2</v>
      </c>
      <c r="I3124">
        <f t="shared" si="304"/>
        <v>2018</v>
      </c>
      <c r="J3124">
        <v>64.400001525878906</v>
      </c>
      <c r="K3124">
        <v>0</v>
      </c>
    </row>
    <row r="3125" spans="1:11" x14ac:dyDescent="0.25">
      <c r="A3125" t="s">
        <v>3118</v>
      </c>
      <c r="B3125" s="1">
        <f t="shared" si="305"/>
        <v>43498.46874999244</v>
      </c>
      <c r="C3125">
        <v>52.439998626708984</v>
      </c>
      <c r="D3125" s="2">
        <v>0.40000000596046448</v>
      </c>
      <c r="E3125" t="s">
        <v>38158</v>
      </c>
      <c r="F3125" s="1">
        <f t="shared" si="306"/>
        <v>43133.46874999244</v>
      </c>
      <c r="G3125">
        <f t="shared" si="302"/>
        <v>2</v>
      </c>
      <c r="H3125">
        <f t="shared" si="303"/>
        <v>2</v>
      </c>
      <c r="I3125">
        <f t="shared" si="304"/>
        <v>2018</v>
      </c>
      <c r="J3125">
        <v>48.119998931884766</v>
      </c>
      <c r="K3125">
        <v>0</v>
      </c>
    </row>
    <row r="3126" spans="1:11" x14ac:dyDescent="0.25">
      <c r="A3126" t="s">
        <v>3119</v>
      </c>
      <c r="B3126" s="1">
        <f t="shared" si="305"/>
        <v>43498.479166659105</v>
      </c>
      <c r="C3126">
        <v>45.479999542236328</v>
      </c>
      <c r="D3126" s="2">
        <v>0</v>
      </c>
      <c r="E3126" t="s">
        <v>38159</v>
      </c>
      <c r="F3126" s="1">
        <f t="shared" si="306"/>
        <v>43133.479166659105</v>
      </c>
      <c r="G3126">
        <f t="shared" si="302"/>
        <v>2</v>
      </c>
      <c r="H3126">
        <f t="shared" si="303"/>
        <v>2</v>
      </c>
      <c r="I3126">
        <f t="shared" si="304"/>
        <v>2018</v>
      </c>
      <c r="J3126">
        <v>50</v>
      </c>
      <c r="K3126">
        <v>0.40000000596046448</v>
      </c>
    </row>
    <row r="3127" spans="1:11" x14ac:dyDescent="0.25">
      <c r="A3127" t="s">
        <v>3120</v>
      </c>
      <c r="B3127" s="1">
        <f t="shared" si="305"/>
        <v>43498.489583325769</v>
      </c>
      <c r="C3127">
        <v>47.759998321533203</v>
      </c>
      <c r="D3127" s="2">
        <v>0</v>
      </c>
      <c r="E3127" t="s">
        <v>38160</v>
      </c>
      <c r="F3127" s="1">
        <f t="shared" si="306"/>
        <v>43133.489583325769</v>
      </c>
      <c r="G3127">
        <f t="shared" si="302"/>
        <v>2</v>
      </c>
      <c r="H3127">
        <f t="shared" si="303"/>
        <v>2</v>
      </c>
      <c r="I3127">
        <f t="shared" si="304"/>
        <v>2018</v>
      </c>
      <c r="J3127">
        <v>45.919998168945313</v>
      </c>
      <c r="K3127">
        <v>0</v>
      </c>
    </row>
    <row r="3128" spans="1:11" x14ac:dyDescent="0.25">
      <c r="A3128" t="s">
        <v>3121</v>
      </c>
      <c r="B3128" s="1">
        <f t="shared" si="305"/>
        <v>43498.499999992433</v>
      </c>
      <c r="C3128">
        <v>45.639999389648438</v>
      </c>
      <c r="D3128" s="2">
        <v>0</v>
      </c>
      <c r="E3128" t="s">
        <v>38161</v>
      </c>
      <c r="F3128" s="1">
        <f t="shared" si="306"/>
        <v>43133.499999992433</v>
      </c>
      <c r="G3128">
        <f t="shared" si="302"/>
        <v>2</v>
      </c>
      <c r="H3128">
        <f t="shared" si="303"/>
        <v>2</v>
      </c>
      <c r="I3128">
        <f t="shared" si="304"/>
        <v>2018</v>
      </c>
      <c r="J3128">
        <v>50</v>
      </c>
      <c r="K3128">
        <v>0</v>
      </c>
    </row>
    <row r="3129" spans="1:11" x14ac:dyDescent="0.25">
      <c r="A3129" t="s">
        <v>3122</v>
      </c>
      <c r="B3129" s="1">
        <f t="shared" si="305"/>
        <v>43498.510416659097</v>
      </c>
      <c r="C3129">
        <v>59.599998474121094</v>
      </c>
      <c r="D3129" s="2">
        <v>0</v>
      </c>
      <c r="E3129" t="s">
        <v>38162</v>
      </c>
      <c r="F3129" s="1">
        <f t="shared" si="306"/>
        <v>43133.510416659097</v>
      </c>
      <c r="G3129">
        <f t="shared" si="302"/>
        <v>2</v>
      </c>
      <c r="H3129">
        <f t="shared" si="303"/>
        <v>2</v>
      </c>
      <c r="I3129">
        <f t="shared" si="304"/>
        <v>2018</v>
      </c>
      <c r="J3129">
        <v>52.919998168945313</v>
      </c>
      <c r="K3129">
        <v>0</v>
      </c>
    </row>
    <row r="3130" spans="1:11" x14ac:dyDescent="0.25">
      <c r="A3130" t="s">
        <v>3123</v>
      </c>
      <c r="B3130" s="1">
        <f t="shared" si="305"/>
        <v>43498.520833325761</v>
      </c>
      <c r="C3130">
        <v>48.279998779296875</v>
      </c>
      <c r="D3130" s="2">
        <v>0.40000000596046448</v>
      </c>
      <c r="E3130" t="s">
        <v>38163</v>
      </c>
      <c r="F3130" s="1">
        <f t="shared" si="306"/>
        <v>43133.520833325761</v>
      </c>
      <c r="G3130">
        <f t="shared" si="302"/>
        <v>2</v>
      </c>
      <c r="H3130">
        <f t="shared" si="303"/>
        <v>2</v>
      </c>
      <c r="I3130">
        <f t="shared" si="304"/>
        <v>2018</v>
      </c>
      <c r="J3130">
        <v>65.760002136230469</v>
      </c>
      <c r="K3130">
        <v>0.40000000596046448</v>
      </c>
    </row>
    <row r="3131" spans="1:11" x14ac:dyDescent="0.25">
      <c r="A3131" t="s">
        <v>3124</v>
      </c>
      <c r="B3131" s="1">
        <f t="shared" si="305"/>
        <v>43498.531249992426</v>
      </c>
      <c r="C3131">
        <v>48.279998779296875</v>
      </c>
      <c r="D3131" s="2">
        <v>0</v>
      </c>
      <c r="E3131" t="s">
        <v>38164</v>
      </c>
      <c r="F3131" s="1">
        <f t="shared" si="306"/>
        <v>43133.531249992426</v>
      </c>
      <c r="G3131">
        <f t="shared" si="302"/>
        <v>2</v>
      </c>
      <c r="H3131">
        <f t="shared" si="303"/>
        <v>2</v>
      </c>
      <c r="I3131">
        <f t="shared" si="304"/>
        <v>2018</v>
      </c>
      <c r="J3131">
        <v>54.479999542236328</v>
      </c>
      <c r="K3131">
        <v>0</v>
      </c>
    </row>
    <row r="3132" spans="1:11" x14ac:dyDescent="0.25">
      <c r="A3132" t="s">
        <v>3125</v>
      </c>
      <c r="B3132" s="1">
        <f t="shared" si="305"/>
        <v>43498.54166665909</v>
      </c>
      <c r="C3132">
        <v>61.680000305175781</v>
      </c>
      <c r="D3132" s="2">
        <v>0</v>
      </c>
      <c r="E3132" t="s">
        <v>38165</v>
      </c>
      <c r="F3132" s="1">
        <f t="shared" si="306"/>
        <v>43133.54166665909</v>
      </c>
      <c r="G3132">
        <f t="shared" si="302"/>
        <v>2</v>
      </c>
      <c r="H3132">
        <f t="shared" si="303"/>
        <v>2</v>
      </c>
      <c r="I3132">
        <f t="shared" si="304"/>
        <v>2018</v>
      </c>
      <c r="J3132">
        <v>64.400001525878906</v>
      </c>
      <c r="K3132">
        <v>0</v>
      </c>
    </row>
    <row r="3133" spans="1:11" x14ac:dyDescent="0.25">
      <c r="A3133" t="s">
        <v>3126</v>
      </c>
      <c r="B3133" s="1">
        <f t="shared" si="305"/>
        <v>43498.552083325754</v>
      </c>
      <c r="C3133">
        <v>62.040000915527344</v>
      </c>
      <c r="D3133" s="2">
        <v>0.40000000596046448</v>
      </c>
      <c r="E3133" t="s">
        <v>38166</v>
      </c>
      <c r="F3133" s="1">
        <f t="shared" si="306"/>
        <v>43133.552083325754</v>
      </c>
      <c r="G3133">
        <f t="shared" si="302"/>
        <v>2</v>
      </c>
      <c r="H3133">
        <f t="shared" si="303"/>
        <v>2</v>
      </c>
      <c r="I3133">
        <f t="shared" si="304"/>
        <v>2018</v>
      </c>
      <c r="J3133">
        <v>46.799999237060547</v>
      </c>
      <c r="K3133">
        <v>0</v>
      </c>
    </row>
    <row r="3134" spans="1:11" x14ac:dyDescent="0.25">
      <c r="A3134" t="s">
        <v>3127</v>
      </c>
      <c r="B3134" s="1">
        <f t="shared" si="305"/>
        <v>43498.562499992418</v>
      </c>
      <c r="C3134">
        <v>57.279998779296875</v>
      </c>
      <c r="D3134" s="2">
        <v>0</v>
      </c>
      <c r="E3134" t="s">
        <v>38167</v>
      </c>
      <c r="F3134" s="1">
        <f t="shared" si="306"/>
        <v>43133.562499992418</v>
      </c>
      <c r="G3134">
        <f t="shared" si="302"/>
        <v>2</v>
      </c>
      <c r="H3134">
        <f t="shared" si="303"/>
        <v>2</v>
      </c>
      <c r="I3134">
        <f t="shared" si="304"/>
        <v>2018</v>
      </c>
      <c r="J3134">
        <v>56.720001220703125</v>
      </c>
      <c r="K3134">
        <v>0.40000000596046448</v>
      </c>
    </row>
    <row r="3135" spans="1:11" x14ac:dyDescent="0.25">
      <c r="A3135" t="s">
        <v>3128</v>
      </c>
      <c r="B3135" s="1">
        <f t="shared" si="305"/>
        <v>43498.572916659083</v>
      </c>
      <c r="C3135">
        <v>51.159999847412109</v>
      </c>
      <c r="D3135" s="2">
        <v>0.40000000596046448</v>
      </c>
      <c r="E3135" t="s">
        <v>38168</v>
      </c>
      <c r="F3135" s="1">
        <f t="shared" si="306"/>
        <v>43133.572916659083</v>
      </c>
      <c r="G3135">
        <f t="shared" si="302"/>
        <v>2</v>
      </c>
      <c r="H3135">
        <f t="shared" si="303"/>
        <v>2</v>
      </c>
      <c r="I3135">
        <f t="shared" si="304"/>
        <v>2018</v>
      </c>
      <c r="J3135">
        <v>50.919998168945313</v>
      </c>
      <c r="K3135">
        <v>0.40000000596046448</v>
      </c>
    </row>
    <row r="3136" spans="1:11" x14ac:dyDescent="0.25">
      <c r="A3136" t="s">
        <v>3129</v>
      </c>
      <c r="B3136" s="1">
        <f t="shared" si="305"/>
        <v>43498.583333325747</v>
      </c>
      <c r="C3136">
        <v>67.199996948242188</v>
      </c>
      <c r="D3136" s="2">
        <v>0.40000000596046448</v>
      </c>
      <c r="E3136" t="s">
        <v>38169</v>
      </c>
      <c r="F3136" s="1">
        <f t="shared" si="306"/>
        <v>43133.583333325747</v>
      </c>
      <c r="G3136">
        <f t="shared" si="302"/>
        <v>2</v>
      </c>
      <c r="H3136">
        <f t="shared" si="303"/>
        <v>2</v>
      </c>
      <c r="I3136">
        <f t="shared" si="304"/>
        <v>2018</v>
      </c>
      <c r="J3136">
        <v>56.439998626708984</v>
      </c>
      <c r="K3136">
        <v>0</v>
      </c>
    </row>
    <row r="3137" spans="1:11" x14ac:dyDescent="0.25">
      <c r="A3137" t="s">
        <v>3130</v>
      </c>
      <c r="B3137" s="1">
        <f t="shared" si="305"/>
        <v>43498.593749992411</v>
      </c>
      <c r="C3137">
        <v>55.040000915527344</v>
      </c>
      <c r="D3137" s="2">
        <v>0</v>
      </c>
      <c r="E3137" t="s">
        <v>38170</v>
      </c>
      <c r="F3137" s="1">
        <f t="shared" si="306"/>
        <v>43133.593749992411</v>
      </c>
      <c r="G3137">
        <f t="shared" si="302"/>
        <v>2</v>
      </c>
      <c r="H3137">
        <f t="shared" si="303"/>
        <v>2</v>
      </c>
      <c r="I3137">
        <f t="shared" si="304"/>
        <v>2018</v>
      </c>
      <c r="J3137">
        <v>67.839996337890625</v>
      </c>
      <c r="K3137">
        <v>0.40000000596046448</v>
      </c>
    </row>
    <row r="3138" spans="1:11" x14ac:dyDescent="0.25">
      <c r="A3138" t="s">
        <v>3131</v>
      </c>
      <c r="B3138" s="1">
        <f t="shared" si="305"/>
        <v>43498.604166659075</v>
      </c>
      <c r="C3138">
        <v>54.119998931884766</v>
      </c>
      <c r="D3138" s="2">
        <v>0.40000000596046448</v>
      </c>
      <c r="E3138" t="s">
        <v>38171</v>
      </c>
      <c r="F3138" s="1">
        <f t="shared" si="306"/>
        <v>43133.604166659075</v>
      </c>
      <c r="G3138">
        <f t="shared" si="302"/>
        <v>2</v>
      </c>
      <c r="H3138">
        <f t="shared" si="303"/>
        <v>2</v>
      </c>
      <c r="I3138">
        <f t="shared" si="304"/>
        <v>2018</v>
      </c>
      <c r="J3138">
        <v>44.759998321533203</v>
      </c>
      <c r="K3138">
        <v>0</v>
      </c>
    </row>
    <row r="3139" spans="1:11" x14ac:dyDescent="0.25">
      <c r="A3139" t="s">
        <v>3132</v>
      </c>
      <c r="B3139" s="1">
        <f t="shared" si="305"/>
        <v>43498.61458332574</v>
      </c>
      <c r="C3139">
        <v>51.319999694824219</v>
      </c>
      <c r="D3139" s="2">
        <v>0</v>
      </c>
      <c r="E3139" t="s">
        <v>38172</v>
      </c>
      <c r="F3139" s="1">
        <f t="shared" si="306"/>
        <v>43133.61458332574</v>
      </c>
      <c r="G3139">
        <f t="shared" si="302"/>
        <v>2</v>
      </c>
      <c r="H3139">
        <f t="shared" si="303"/>
        <v>2</v>
      </c>
      <c r="I3139">
        <f t="shared" si="304"/>
        <v>2018</v>
      </c>
      <c r="J3139">
        <v>46.959999084472656</v>
      </c>
      <c r="K3139">
        <v>0</v>
      </c>
    </row>
    <row r="3140" spans="1:11" x14ac:dyDescent="0.25">
      <c r="A3140" t="s">
        <v>3133</v>
      </c>
      <c r="B3140" s="1">
        <f t="shared" si="305"/>
        <v>43498.624999992404</v>
      </c>
      <c r="C3140">
        <v>65.080001831054688</v>
      </c>
      <c r="D3140" s="2">
        <v>0.40000000596046448</v>
      </c>
      <c r="E3140" t="s">
        <v>38173</v>
      </c>
      <c r="F3140" s="1">
        <f t="shared" si="306"/>
        <v>43133.624999992404</v>
      </c>
      <c r="G3140">
        <f t="shared" si="302"/>
        <v>2</v>
      </c>
      <c r="H3140">
        <f t="shared" si="303"/>
        <v>2</v>
      </c>
      <c r="I3140">
        <f t="shared" si="304"/>
        <v>2018</v>
      </c>
      <c r="J3140">
        <v>52.520000457763672</v>
      </c>
      <c r="K3140">
        <v>0.40000000596046448</v>
      </c>
    </row>
    <row r="3141" spans="1:11" x14ac:dyDescent="0.25">
      <c r="A3141" t="s">
        <v>3134</v>
      </c>
      <c r="B3141" s="1">
        <f t="shared" si="305"/>
        <v>43498.635416659068</v>
      </c>
      <c r="C3141">
        <v>65.800003051757813</v>
      </c>
      <c r="D3141" s="2">
        <v>0</v>
      </c>
      <c r="E3141" t="s">
        <v>38174</v>
      </c>
      <c r="F3141" s="1">
        <f t="shared" si="306"/>
        <v>43133.635416659068</v>
      </c>
      <c r="G3141">
        <f t="shared" si="302"/>
        <v>2</v>
      </c>
      <c r="H3141">
        <f t="shared" si="303"/>
        <v>2</v>
      </c>
      <c r="I3141">
        <f t="shared" si="304"/>
        <v>2018</v>
      </c>
      <c r="J3141">
        <v>53.959999084472656</v>
      </c>
      <c r="K3141">
        <v>0</v>
      </c>
    </row>
    <row r="3142" spans="1:11" x14ac:dyDescent="0.25">
      <c r="A3142" t="s">
        <v>3135</v>
      </c>
      <c r="B3142" s="1">
        <f t="shared" si="305"/>
        <v>43498.645833325732</v>
      </c>
      <c r="C3142">
        <v>60.959999084472656</v>
      </c>
      <c r="D3142" s="2">
        <v>0</v>
      </c>
      <c r="E3142" t="s">
        <v>38175</v>
      </c>
      <c r="F3142" s="1">
        <f t="shared" si="306"/>
        <v>43133.645833325732</v>
      </c>
      <c r="G3142">
        <f t="shared" si="302"/>
        <v>2</v>
      </c>
      <c r="H3142">
        <f t="shared" si="303"/>
        <v>2</v>
      </c>
      <c r="I3142">
        <f t="shared" si="304"/>
        <v>2018</v>
      </c>
      <c r="J3142">
        <v>49.599998474121094</v>
      </c>
      <c r="K3142">
        <v>0</v>
      </c>
    </row>
    <row r="3143" spans="1:11" x14ac:dyDescent="0.25">
      <c r="A3143" t="s">
        <v>3136</v>
      </c>
      <c r="B3143" s="1">
        <f t="shared" si="305"/>
        <v>43498.656249992397</v>
      </c>
      <c r="C3143">
        <v>58.880001068115234</v>
      </c>
      <c r="D3143" s="2">
        <v>0.40000000596046448</v>
      </c>
      <c r="E3143" t="s">
        <v>38176</v>
      </c>
      <c r="F3143" s="1">
        <f t="shared" si="306"/>
        <v>43133.656249992397</v>
      </c>
      <c r="G3143">
        <f t="shared" si="302"/>
        <v>2</v>
      </c>
      <c r="H3143">
        <f t="shared" si="303"/>
        <v>2</v>
      </c>
      <c r="I3143">
        <f t="shared" si="304"/>
        <v>2018</v>
      </c>
      <c r="J3143">
        <v>45.119998931884766</v>
      </c>
      <c r="K3143">
        <v>0.40000000596046448</v>
      </c>
    </row>
    <row r="3144" spans="1:11" x14ac:dyDescent="0.25">
      <c r="A3144" t="s">
        <v>3137</v>
      </c>
      <c r="B3144" s="1">
        <f t="shared" si="305"/>
        <v>43498.666666659061</v>
      </c>
      <c r="C3144">
        <v>60.159999847412109</v>
      </c>
      <c r="D3144" s="2">
        <v>0</v>
      </c>
      <c r="E3144" t="s">
        <v>38177</v>
      </c>
      <c r="F3144" s="1">
        <f t="shared" si="306"/>
        <v>43133.666666659061</v>
      </c>
      <c r="G3144">
        <f t="shared" si="302"/>
        <v>2</v>
      </c>
      <c r="H3144">
        <f t="shared" si="303"/>
        <v>2</v>
      </c>
      <c r="I3144">
        <f t="shared" si="304"/>
        <v>2018</v>
      </c>
      <c r="J3144">
        <v>58.080001831054688</v>
      </c>
      <c r="K3144">
        <v>0</v>
      </c>
    </row>
    <row r="3145" spans="1:11" x14ac:dyDescent="0.25">
      <c r="A3145" t="s">
        <v>3138</v>
      </c>
      <c r="B3145" s="1">
        <f t="shared" si="305"/>
        <v>43498.677083325725</v>
      </c>
      <c r="C3145">
        <v>59.840000152587891</v>
      </c>
      <c r="D3145" s="2">
        <v>0</v>
      </c>
      <c r="E3145" t="s">
        <v>38178</v>
      </c>
      <c r="F3145" s="1">
        <f t="shared" si="306"/>
        <v>43133.677083325725</v>
      </c>
      <c r="G3145">
        <f t="shared" si="302"/>
        <v>2</v>
      </c>
      <c r="H3145">
        <f t="shared" si="303"/>
        <v>2</v>
      </c>
      <c r="I3145">
        <f t="shared" si="304"/>
        <v>2018</v>
      </c>
      <c r="J3145">
        <v>54.560001373291016</v>
      </c>
      <c r="K3145">
        <v>0.40000000596046448</v>
      </c>
    </row>
    <row r="3146" spans="1:11" x14ac:dyDescent="0.25">
      <c r="A3146" t="s">
        <v>3139</v>
      </c>
      <c r="B3146" s="1">
        <f t="shared" si="305"/>
        <v>43498.687499992389</v>
      </c>
      <c r="C3146">
        <v>67.760002136230469</v>
      </c>
      <c r="D3146" s="2">
        <v>0.40000000596046448</v>
      </c>
      <c r="E3146" t="s">
        <v>38179</v>
      </c>
      <c r="F3146" s="1">
        <f t="shared" si="306"/>
        <v>43133.687499992389</v>
      </c>
      <c r="G3146">
        <f t="shared" ref="G3146:G3209" si="307">DAY(F3146)</f>
        <v>2</v>
      </c>
      <c r="H3146">
        <f t="shared" ref="H3146:H3209" si="308">MONTH(F3146)</f>
        <v>2</v>
      </c>
      <c r="I3146">
        <f t="shared" ref="I3146:I3209" si="309">YEAR(F3146)</f>
        <v>2018</v>
      </c>
      <c r="J3146">
        <v>54.360000610351563</v>
      </c>
      <c r="K3146">
        <v>0</v>
      </c>
    </row>
    <row r="3147" spans="1:11" x14ac:dyDescent="0.25">
      <c r="A3147" t="s">
        <v>3140</v>
      </c>
      <c r="B3147" s="1">
        <f t="shared" ref="B3147:B3210" si="310">B3146+1/(24*4)</f>
        <v>43498.697916659054</v>
      </c>
      <c r="C3147">
        <v>58.040000915527344</v>
      </c>
      <c r="D3147" s="2">
        <v>0.40000000596046448</v>
      </c>
      <c r="E3147" t="s">
        <v>38180</v>
      </c>
      <c r="F3147" s="1">
        <f t="shared" ref="F3147:F3210" si="311">F3146+1/(24*4)</f>
        <v>43133.697916659054</v>
      </c>
      <c r="G3147">
        <f t="shared" si="307"/>
        <v>2</v>
      </c>
      <c r="H3147">
        <f t="shared" si="308"/>
        <v>2</v>
      </c>
      <c r="I3147">
        <f t="shared" si="309"/>
        <v>2018</v>
      </c>
      <c r="J3147">
        <v>54.759998321533203</v>
      </c>
      <c r="K3147">
        <v>0</v>
      </c>
    </row>
    <row r="3148" spans="1:11" x14ac:dyDescent="0.25">
      <c r="A3148" t="s">
        <v>3141</v>
      </c>
      <c r="B3148" s="1">
        <f t="shared" si="310"/>
        <v>43498.708333325718</v>
      </c>
      <c r="C3148">
        <v>59.200000762939453</v>
      </c>
      <c r="D3148" s="2">
        <v>0</v>
      </c>
      <c r="E3148" t="s">
        <v>38181</v>
      </c>
      <c r="F3148" s="1">
        <f t="shared" si="311"/>
        <v>43133.708333325718</v>
      </c>
      <c r="G3148">
        <f t="shared" si="307"/>
        <v>2</v>
      </c>
      <c r="H3148">
        <f t="shared" si="308"/>
        <v>2</v>
      </c>
      <c r="I3148">
        <f t="shared" si="309"/>
        <v>2018</v>
      </c>
      <c r="J3148">
        <v>56.200000762939453</v>
      </c>
      <c r="K3148">
        <v>0</v>
      </c>
    </row>
    <row r="3149" spans="1:11" x14ac:dyDescent="0.25">
      <c r="A3149" t="s">
        <v>3142</v>
      </c>
      <c r="B3149" s="1">
        <f t="shared" si="310"/>
        <v>43498.718749992382</v>
      </c>
      <c r="C3149">
        <v>63.560001373291016</v>
      </c>
      <c r="D3149" s="2">
        <v>0.40000000596046448</v>
      </c>
      <c r="E3149" t="s">
        <v>38182</v>
      </c>
      <c r="F3149" s="1">
        <f t="shared" si="311"/>
        <v>43133.718749992382</v>
      </c>
      <c r="G3149">
        <f t="shared" si="307"/>
        <v>2</v>
      </c>
      <c r="H3149">
        <f t="shared" si="308"/>
        <v>2</v>
      </c>
      <c r="I3149">
        <f t="shared" si="309"/>
        <v>2018</v>
      </c>
      <c r="J3149">
        <v>47.520000457763672</v>
      </c>
      <c r="K3149">
        <v>0.40000000596046448</v>
      </c>
    </row>
    <row r="3150" spans="1:11" x14ac:dyDescent="0.25">
      <c r="A3150" t="s">
        <v>3143</v>
      </c>
      <c r="B3150" s="1">
        <f t="shared" si="310"/>
        <v>43498.729166659046</v>
      </c>
      <c r="C3150">
        <v>65.760002136230469</v>
      </c>
      <c r="D3150" s="2">
        <v>0.40000000596046448</v>
      </c>
      <c r="E3150" t="s">
        <v>38183</v>
      </c>
      <c r="F3150" s="1">
        <f t="shared" si="311"/>
        <v>43133.729166659046</v>
      </c>
      <c r="G3150">
        <f t="shared" si="307"/>
        <v>2</v>
      </c>
      <c r="H3150">
        <f t="shared" si="308"/>
        <v>2</v>
      </c>
      <c r="I3150">
        <f t="shared" si="309"/>
        <v>2018</v>
      </c>
      <c r="J3150">
        <v>58.599998474121094</v>
      </c>
      <c r="K3150">
        <v>0</v>
      </c>
    </row>
    <row r="3151" spans="1:11" x14ac:dyDescent="0.25">
      <c r="A3151" t="s">
        <v>3144</v>
      </c>
      <c r="B3151" s="1">
        <f t="shared" si="310"/>
        <v>43498.739583325711</v>
      </c>
      <c r="C3151">
        <v>60.479999542236328</v>
      </c>
      <c r="D3151" s="2">
        <v>0</v>
      </c>
      <c r="E3151" t="s">
        <v>38184</v>
      </c>
      <c r="F3151" s="1">
        <f t="shared" si="311"/>
        <v>43133.739583325711</v>
      </c>
      <c r="G3151">
        <f t="shared" si="307"/>
        <v>2</v>
      </c>
      <c r="H3151">
        <f t="shared" si="308"/>
        <v>2</v>
      </c>
      <c r="I3151">
        <f t="shared" si="309"/>
        <v>2018</v>
      </c>
      <c r="J3151">
        <v>50.759998321533203</v>
      </c>
      <c r="K3151">
        <v>0</v>
      </c>
    </row>
    <row r="3152" spans="1:11" x14ac:dyDescent="0.25">
      <c r="A3152" t="s">
        <v>3145</v>
      </c>
      <c r="B3152" s="1">
        <f t="shared" si="310"/>
        <v>43498.749999992375</v>
      </c>
      <c r="C3152">
        <v>66.919998168945313</v>
      </c>
      <c r="D3152" s="2">
        <v>0</v>
      </c>
      <c r="E3152" t="s">
        <v>38185</v>
      </c>
      <c r="F3152" s="1">
        <f t="shared" si="311"/>
        <v>43133.749999992375</v>
      </c>
      <c r="G3152">
        <f t="shared" si="307"/>
        <v>2</v>
      </c>
      <c r="H3152">
        <f t="shared" si="308"/>
        <v>2</v>
      </c>
      <c r="I3152">
        <f t="shared" si="309"/>
        <v>2018</v>
      </c>
      <c r="J3152">
        <v>61.919998168945313</v>
      </c>
      <c r="K3152">
        <v>0.40000000596046448</v>
      </c>
    </row>
    <row r="3153" spans="1:11" x14ac:dyDescent="0.25">
      <c r="A3153" t="s">
        <v>3146</v>
      </c>
      <c r="B3153" s="1">
        <f t="shared" si="310"/>
        <v>43498.760416659039</v>
      </c>
      <c r="C3153">
        <v>61.119998931884766</v>
      </c>
      <c r="D3153" s="2">
        <v>0.40000000596046448</v>
      </c>
      <c r="E3153" t="s">
        <v>38186</v>
      </c>
      <c r="F3153" s="1">
        <f t="shared" si="311"/>
        <v>43133.760416659039</v>
      </c>
      <c r="G3153">
        <f t="shared" si="307"/>
        <v>2</v>
      </c>
      <c r="H3153">
        <f t="shared" si="308"/>
        <v>2</v>
      </c>
      <c r="I3153">
        <f t="shared" si="309"/>
        <v>2018</v>
      </c>
      <c r="J3153">
        <v>55.400001525878906</v>
      </c>
      <c r="K3153">
        <v>0</v>
      </c>
    </row>
    <row r="3154" spans="1:11" x14ac:dyDescent="0.25">
      <c r="A3154" t="s">
        <v>3147</v>
      </c>
      <c r="B3154" s="1">
        <f t="shared" si="310"/>
        <v>43498.770833325703</v>
      </c>
      <c r="C3154">
        <v>53</v>
      </c>
      <c r="D3154" s="2">
        <v>0</v>
      </c>
      <c r="E3154" t="s">
        <v>38187</v>
      </c>
      <c r="F3154" s="1">
        <f t="shared" si="311"/>
        <v>43133.770833325703</v>
      </c>
      <c r="G3154">
        <f t="shared" si="307"/>
        <v>2</v>
      </c>
      <c r="H3154">
        <f t="shared" si="308"/>
        <v>2</v>
      </c>
      <c r="I3154">
        <f t="shared" si="309"/>
        <v>2018</v>
      </c>
      <c r="J3154">
        <v>55.599998474121094</v>
      </c>
      <c r="K3154">
        <v>0.40000000596046448</v>
      </c>
    </row>
    <row r="3155" spans="1:11" x14ac:dyDescent="0.25">
      <c r="A3155" t="s">
        <v>3148</v>
      </c>
      <c r="B3155" s="1">
        <f t="shared" si="310"/>
        <v>43498.781249992368</v>
      </c>
      <c r="C3155">
        <v>63.959999084472656</v>
      </c>
      <c r="D3155" s="2">
        <v>0.80000001192092896</v>
      </c>
      <c r="E3155" t="s">
        <v>38188</v>
      </c>
      <c r="F3155" s="1">
        <f t="shared" si="311"/>
        <v>43133.781249992368</v>
      </c>
      <c r="G3155">
        <f t="shared" si="307"/>
        <v>2</v>
      </c>
      <c r="H3155">
        <f t="shared" si="308"/>
        <v>2</v>
      </c>
      <c r="I3155">
        <f t="shared" si="309"/>
        <v>2018</v>
      </c>
      <c r="J3155">
        <v>67.919998168945313</v>
      </c>
      <c r="K3155">
        <v>0</v>
      </c>
    </row>
    <row r="3156" spans="1:11" x14ac:dyDescent="0.25">
      <c r="A3156" t="s">
        <v>3149</v>
      </c>
      <c r="B3156" s="1">
        <f t="shared" si="310"/>
        <v>43498.791666659032</v>
      </c>
      <c r="C3156">
        <v>61.599998474121094</v>
      </c>
      <c r="D3156" s="2">
        <v>0.40000000596046448</v>
      </c>
      <c r="E3156" t="s">
        <v>38189</v>
      </c>
      <c r="F3156" s="1">
        <f t="shared" si="311"/>
        <v>43133.791666659032</v>
      </c>
      <c r="G3156">
        <f t="shared" si="307"/>
        <v>2</v>
      </c>
      <c r="H3156">
        <f t="shared" si="308"/>
        <v>2</v>
      </c>
      <c r="I3156">
        <f t="shared" si="309"/>
        <v>2018</v>
      </c>
      <c r="J3156">
        <v>64.319999694824219</v>
      </c>
      <c r="K3156">
        <v>0.40000000596046448</v>
      </c>
    </row>
    <row r="3157" spans="1:11" x14ac:dyDescent="0.25">
      <c r="A3157" t="s">
        <v>3150</v>
      </c>
      <c r="B3157" s="1">
        <f t="shared" si="310"/>
        <v>43498.802083325696</v>
      </c>
      <c r="C3157">
        <v>66.239997863769531</v>
      </c>
      <c r="D3157" s="2">
        <v>0</v>
      </c>
      <c r="E3157" t="s">
        <v>38190</v>
      </c>
      <c r="F3157" s="1">
        <f t="shared" si="311"/>
        <v>43133.802083325696</v>
      </c>
      <c r="G3157">
        <f t="shared" si="307"/>
        <v>2</v>
      </c>
      <c r="H3157">
        <f t="shared" si="308"/>
        <v>2</v>
      </c>
      <c r="I3157">
        <f t="shared" si="309"/>
        <v>2018</v>
      </c>
      <c r="J3157">
        <v>62.439998626708984</v>
      </c>
      <c r="K3157">
        <v>0</v>
      </c>
    </row>
    <row r="3158" spans="1:11" x14ac:dyDescent="0.25">
      <c r="A3158" t="s">
        <v>3151</v>
      </c>
      <c r="B3158" s="1">
        <f t="shared" si="310"/>
        <v>43498.81249999236</v>
      </c>
      <c r="C3158">
        <v>73.120002746582031</v>
      </c>
      <c r="D3158" s="2">
        <v>0</v>
      </c>
      <c r="E3158" t="s">
        <v>38191</v>
      </c>
      <c r="F3158" s="1">
        <f t="shared" si="311"/>
        <v>43133.81249999236</v>
      </c>
      <c r="G3158">
        <f t="shared" si="307"/>
        <v>2</v>
      </c>
      <c r="H3158">
        <f t="shared" si="308"/>
        <v>2</v>
      </c>
      <c r="I3158">
        <f t="shared" si="309"/>
        <v>2018</v>
      </c>
      <c r="J3158">
        <v>61.759998321533203</v>
      </c>
      <c r="K3158">
        <v>0</v>
      </c>
    </row>
    <row r="3159" spans="1:11" x14ac:dyDescent="0.25">
      <c r="A3159" t="s">
        <v>3152</v>
      </c>
      <c r="B3159" s="1">
        <f t="shared" si="310"/>
        <v>43498.822916659024</v>
      </c>
      <c r="C3159">
        <v>78.080001831054688</v>
      </c>
      <c r="D3159" s="2">
        <v>0</v>
      </c>
      <c r="E3159" t="s">
        <v>38192</v>
      </c>
      <c r="F3159" s="1">
        <f t="shared" si="311"/>
        <v>43133.822916659024</v>
      </c>
      <c r="G3159">
        <f t="shared" si="307"/>
        <v>2</v>
      </c>
      <c r="H3159">
        <f t="shared" si="308"/>
        <v>2</v>
      </c>
      <c r="I3159">
        <f t="shared" si="309"/>
        <v>2018</v>
      </c>
      <c r="J3159">
        <v>53.680000305175781</v>
      </c>
      <c r="K3159">
        <v>0.40000000596046448</v>
      </c>
    </row>
    <row r="3160" spans="1:11" x14ac:dyDescent="0.25">
      <c r="A3160" t="s">
        <v>3153</v>
      </c>
      <c r="B3160" s="1">
        <f t="shared" si="310"/>
        <v>43498.833333325689</v>
      </c>
      <c r="C3160">
        <v>63.759998321533203</v>
      </c>
      <c r="D3160" s="2">
        <v>0.40000000596046448</v>
      </c>
      <c r="E3160" t="s">
        <v>38193</v>
      </c>
      <c r="F3160" s="1">
        <f t="shared" si="311"/>
        <v>43133.833333325689</v>
      </c>
      <c r="G3160">
        <f t="shared" si="307"/>
        <v>2</v>
      </c>
      <c r="H3160">
        <f t="shared" si="308"/>
        <v>2</v>
      </c>
      <c r="I3160">
        <f t="shared" si="309"/>
        <v>2018</v>
      </c>
      <c r="J3160">
        <v>58.959999084472656</v>
      </c>
      <c r="K3160">
        <v>0</v>
      </c>
    </row>
    <row r="3161" spans="1:11" x14ac:dyDescent="0.25">
      <c r="A3161" t="s">
        <v>3154</v>
      </c>
      <c r="B3161" s="1">
        <f t="shared" si="310"/>
        <v>43498.843749992353</v>
      </c>
      <c r="C3161">
        <v>65.839996337890625</v>
      </c>
      <c r="D3161" s="2">
        <v>0</v>
      </c>
      <c r="E3161" t="s">
        <v>38194</v>
      </c>
      <c r="F3161" s="1">
        <f t="shared" si="311"/>
        <v>43133.843749992353</v>
      </c>
      <c r="G3161">
        <f t="shared" si="307"/>
        <v>2</v>
      </c>
      <c r="H3161">
        <f t="shared" si="308"/>
        <v>2</v>
      </c>
      <c r="I3161">
        <f t="shared" si="309"/>
        <v>2018</v>
      </c>
      <c r="J3161">
        <v>76.120002746582031</v>
      </c>
      <c r="K3161">
        <v>0</v>
      </c>
    </row>
    <row r="3162" spans="1:11" x14ac:dyDescent="0.25">
      <c r="A3162" t="s">
        <v>3155</v>
      </c>
      <c r="B3162" s="1">
        <f t="shared" si="310"/>
        <v>43498.854166659017</v>
      </c>
      <c r="C3162">
        <v>64.599998474121094</v>
      </c>
      <c r="D3162" s="2">
        <v>0</v>
      </c>
      <c r="E3162" t="s">
        <v>38195</v>
      </c>
      <c r="F3162" s="1">
        <f t="shared" si="311"/>
        <v>43133.854166659017</v>
      </c>
      <c r="G3162">
        <f t="shared" si="307"/>
        <v>2</v>
      </c>
      <c r="H3162">
        <f t="shared" si="308"/>
        <v>2</v>
      </c>
      <c r="I3162">
        <f t="shared" si="309"/>
        <v>2018</v>
      </c>
      <c r="J3162">
        <v>70.959999084472656</v>
      </c>
      <c r="K3162">
        <v>0</v>
      </c>
    </row>
    <row r="3163" spans="1:11" x14ac:dyDescent="0.25">
      <c r="A3163" t="s">
        <v>3156</v>
      </c>
      <c r="B3163" s="1">
        <f t="shared" si="310"/>
        <v>43498.864583325681</v>
      </c>
      <c r="C3163">
        <v>58.799999237060547</v>
      </c>
      <c r="D3163" s="2">
        <v>0.40000000596046448</v>
      </c>
      <c r="E3163" t="s">
        <v>38196</v>
      </c>
      <c r="F3163" s="1">
        <f t="shared" si="311"/>
        <v>43133.864583325681</v>
      </c>
      <c r="G3163">
        <f t="shared" si="307"/>
        <v>2</v>
      </c>
      <c r="H3163">
        <f t="shared" si="308"/>
        <v>2</v>
      </c>
      <c r="I3163">
        <f t="shared" si="309"/>
        <v>2018</v>
      </c>
      <c r="J3163">
        <v>62.479999542236328</v>
      </c>
      <c r="K3163">
        <v>0.40000000596046448</v>
      </c>
    </row>
    <row r="3164" spans="1:11" x14ac:dyDescent="0.25">
      <c r="A3164" t="s">
        <v>3157</v>
      </c>
      <c r="B3164" s="1">
        <f t="shared" si="310"/>
        <v>43498.874999992346</v>
      </c>
      <c r="C3164">
        <v>66.800003051757813</v>
      </c>
      <c r="D3164" s="2">
        <v>1.2000000476837158</v>
      </c>
      <c r="E3164" t="s">
        <v>38197</v>
      </c>
      <c r="F3164" s="1">
        <f t="shared" si="311"/>
        <v>43133.874999992346</v>
      </c>
      <c r="G3164">
        <f t="shared" si="307"/>
        <v>2</v>
      </c>
      <c r="H3164">
        <f t="shared" si="308"/>
        <v>2</v>
      </c>
      <c r="I3164">
        <f t="shared" si="309"/>
        <v>2018</v>
      </c>
      <c r="J3164">
        <v>57.560001373291016</v>
      </c>
      <c r="K3164">
        <v>0</v>
      </c>
    </row>
    <row r="3165" spans="1:11" x14ac:dyDescent="0.25">
      <c r="A3165" t="s">
        <v>3158</v>
      </c>
      <c r="B3165" s="1">
        <f t="shared" si="310"/>
        <v>43498.88541665901</v>
      </c>
      <c r="C3165">
        <v>61.840000152587891</v>
      </c>
      <c r="D3165" s="2">
        <v>0.40000000596046448</v>
      </c>
      <c r="E3165" t="s">
        <v>38198</v>
      </c>
      <c r="F3165" s="1">
        <f t="shared" si="311"/>
        <v>43133.88541665901</v>
      </c>
      <c r="G3165">
        <f t="shared" si="307"/>
        <v>2</v>
      </c>
      <c r="H3165">
        <f t="shared" si="308"/>
        <v>2</v>
      </c>
      <c r="I3165">
        <f t="shared" si="309"/>
        <v>2018</v>
      </c>
      <c r="J3165">
        <v>63</v>
      </c>
      <c r="K3165">
        <v>0.40000000596046448</v>
      </c>
    </row>
    <row r="3166" spans="1:11" x14ac:dyDescent="0.25">
      <c r="A3166" t="s">
        <v>3159</v>
      </c>
      <c r="B3166" s="1">
        <f t="shared" si="310"/>
        <v>43498.895833325674</v>
      </c>
      <c r="C3166">
        <v>67.080001831054688</v>
      </c>
      <c r="D3166" s="2">
        <v>0.40000000596046448</v>
      </c>
      <c r="E3166" t="s">
        <v>38199</v>
      </c>
      <c r="F3166" s="1">
        <f t="shared" si="311"/>
        <v>43133.895833325674</v>
      </c>
      <c r="G3166">
        <f t="shared" si="307"/>
        <v>2</v>
      </c>
      <c r="H3166">
        <f t="shared" si="308"/>
        <v>2</v>
      </c>
      <c r="I3166">
        <f t="shared" si="309"/>
        <v>2018</v>
      </c>
      <c r="J3166">
        <v>55.759998321533203</v>
      </c>
      <c r="K3166">
        <v>0</v>
      </c>
    </row>
    <row r="3167" spans="1:11" x14ac:dyDescent="0.25">
      <c r="A3167" t="s">
        <v>3160</v>
      </c>
      <c r="B3167" s="1">
        <f t="shared" si="310"/>
        <v>43498.906249992338</v>
      </c>
      <c r="C3167">
        <v>60.439998626708984</v>
      </c>
      <c r="D3167" s="2">
        <v>0.40000000596046448</v>
      </c>
      <c r="E3167" t="s">
        <v>38200</v>
      </c>
      <c r="F3167" s="1">
        <f t="shared" si="311"/>
        <v>43133.906249992338</v>
      </c>
      <c r="G3167">
        <f t="shared" si="307"/>
        <v>2</v>
      </c>
      <c r="H3167">
        <f t="shared" si="308"/>
        <v>2</v>
      </c>
      <c r="I3167">
        <f t="shared" si="309"/>
        <v>2018</v>
      </c>
      <c r="J3167">
        <v>60.799999237060547</v>
      </c>
      <c r="K3167">
        <v>0.40000000596046448</v>
      </c>
    </row>
    <row r="3168" spans="1:11" x14ac:dyDescent="0.25">
      <c r="A3168" t="s">
        <v>3161</v>
      </c>
      <c r="B3168" s="1">
        <f t="shared" si="310"/>
        <v>43498.916666659003</v>
      </c>
      <c r="C3168">
        <v>55.639999389648438</v>
      </c>
      <c r="D3168" s="2">
        <v>0.40000000596046448</v>
      </c>
      <c r="E3168" t="s">
        <v>38201</v>
      </c>
      <c r="F3168" s="1">
        <f t="shared" si="311"/>
        <v>43133.916666659003</v>
      </c>
      <c r="G3168">
        <f t="shared" si="307"/>
        <v>2</v>
      </c>
      <c r="H3168">
        <f t="shared" si="308"/>
        <v>2</v>
      </c>
      <c r="I3168">
        <f t="shared" si="309"/>
        <v>2018</v>
      </c>
      <c r="J3168">
        <v>56.319999694824219</v>
      </c>
      <c r="K3168">
        <v>0.40000000596046448</v>
      </c>
    </row>
    <row r="3169" spans="1:11" x14ac:dyDescent="0.25">
      <c r="A3169" t="s">
        <v>3162</v>
      </c>
      <c r="B3169" s="1">
        <f t="shared" si="310"/>
        <v>43498.927083325667</v>
      </c>
      <c r="C3169">
        <v>59.080001831054688</v>
      </c>
      <c r="D3169" s="2">
        <v>0</v>
      </c>
      <c r="E3169" t="s">
        <v>38202</v>
      </c>
      <c r="F3169" s="1">
        <f t="shared" si="311"/>
        <v>43133.927083325667</v>
      </c>
      <c r="G3169">
        <f t="shared" si="307"/>
        <v>2</v>
      </c>
      <c r="H3169">
        <f t="shared" si="308"/>
        <v>2</v>
      </c>
      <c r="I3169">
        <f t="shared" si="309"/>
        <v>2018</v>
      </c>
      <c r="J3169">
        <v>66.959999084472656</v>
      </c>
      <c r="K3169">
        <v>0.40000000596046448</v>
      </c>
    </row>
    <row r="3170" spans="1:11" x14ac:dyDescent="0.25">
      <c r="A3170" t="s">
        <v>3163</v>
      </c>
      <c r="B3170" s="1">
        <f t="shared" si="310"/>
        <v>43498.937499992331</v>
      </c>
      <c r="C3170">
        <v>54.520000457763672</v>
      </c>
      <c r="D3170" s="2">
        <v>0.40000000596046448</v>
      </c>
      <c r="E3170" t="s">
        <v>38203</v>
      </c>
      <c r="F3170" s="1">
        <f t="shared" si="311"/>
        <v>43133.937499992331</v>
      </c>
      <c r="G3170">
        <f t="shared" si="307"/>
        <v>2</v>
      </c>
      <c r="H3170">
        <f t="shared" si="308"/>
        <v>2</v>
      </c>
      <c r="I3170">
        <f t="shared" si="309"/>
        <v>2018</v>
      </c>
      <c r="J3170">
        <v>60.840000152587891</v>
      </c>
      <c r="K3170">
        <v>0.40000000596046448</v>
      </c>
    </row>
    <row r="3171" spans="1:11" x14ac:dyDescent="0.25">
      <c r="A3171" t="s">
        <v>3164</v>
      </c>
      <c r="B3171" s="1">
        <f t="shared" si="310"/>
        <v>43498.947916658995</v>
      </c>
      <c r="C3171">
        <v>55.360000610351563</v>
      </c>
      <c r="D3171" s="2">
        <v>0.40000000596046448</v>
      </c>
      <c r="E3171" t="s">
        <v>38204</v>
      </c>
      <c r="F3171" s="1">
        <f t="shared" si="311"/>
        <v>43133.947916658995</v>
      </c>
      <c r="G3171">
        <f t="shared" si="307"/>
        <v>2</v>
      </c>
      <c r="H3171">
        <f t="shared" si="308"/>
        <v>2</v>
      </c>
      <c r="I3171">
        <f t="shared" si="309"/>
        <v>2018</v>
      </c>
      <c r="J3171">
        <v>57.200000762939453</v>
      </c>
      <c r="K3171">
        <v>0</v>
      </c>
    </row>
    <row r="3172" spans="1:11" x14ac:dyDescent="0.25">
      <c r="A3172" t="s">
        <v>3165</v>
      </c>
      <c r="B3172" s="1">
        <f t="shared" si="310"/>
        <v>43498.95833332566</v>
      </c>
      <c r="C3172">
        <v>58.119998931884766</v>
      </c>
      <c r="D3172" s="2">
        <v>0.40000000596046448</v>
      </c>
      <c r="E3172" t="s">
        <v>38205</v>
      </c>
      <c r="F3172" s="1">
        <f t="shared" si="311"/>
        <v>43133.95833332566</v>
      </c>
      <c r="G3172">
        <f t="shared" si="307"/>
        <v>2</v>
      </c>
      <c r="H3172">
        <f t="shared" si="308"/>
        <v>2</v>
      </c>
      <c r="I3172">
        <f t="shared" si="309"/>
        <v>2018</v>
      </c>
      <c r="J3172">
        <v>52.319999694824219</v>
      </c>
      <c r="K3172">
        <v>0</v>
      </c>
    </row>
    <row r="3173" spans="1:11" x14ac:dyDescent="0.25">
      <c r="A3173" t="s">
        <v>3166</v>
      </c>
      <c r="B3173" s="1">
        <f t="shared" si="310"/>
        <v>43498.968749992324</v>
      </c>
      <c r="C3173">
        <v>60.759998321533203</v>
      </c>
      <c r="D3173" s="2">
        <v>0.40000000596046448</v>
      </c>
      <c r="E3173" t="s">
        <v>38206</v>
      </c>
      <c r="F3173" s="1">
        <f t="shared" si="311"/>
        <v>43133.968749992324</v>
      </c>
      <c r="G3173">
        <f t="shared" si="307"/>
        <v>2</v>
      </c>
      <c r="H3173">
        <f t="shared" si="308"/>
        <v>2</v>
      </c>
      <c r="I3173">
        <f t="shared" si="309"/>
        <v>2018</v>
      </c>
      <c r="J3173">
        <v>59.200000762939453</v>
      </c>
      <c r="K3173">
        <v>0.80000001192092896</v>
      </c>
    </row>
    <row r="3174" spans="1:11" x14ac:dyDescent="0.25">
      <c r="A3174" t="s">
        <v>3167</v>
      </c>
      <c r="B3174" s="1">
        <f t="shared" si="310"/>
        <v>43498.979166658988</v>
      </c>
      <c r="C3174">
        <v>59.159999847412109</v>
      </c>
      <c r="D3174" s="2">
        <v>0.40000000596046448</v>
      </c>
      <c r="E3174" t="s">
        <v>38207</v>
      </c>
      <c r="F3174" s="1">
        <f t="shared" si="311"/>
        <v>43133.979166658988</v>
      </c>
      <c r="G3174">
        <f t="shared" si="307"/>
        <v>2</v>
      </c>
      <c r="H3174">
        <f t="shared" si="308"/>
        <v>2</v>
      </c>
      <c r="I3174">
        <f t="shared" si="309"/>
        <v>2018</v>
      </c>
      <c r="J3174">
        <v>59.639999389648438</v>
      </c>
      <c r="K3174">
        <v>0.40000000596046448</v>
      </c>
    </row>
    <row r="3175" spans="1:11" x14ac:dyDescent="0.25">
      <c r="A3175" t="s">
        <v>3168</v>
      </c>
      <c r="B3175" s="1">
        <f t="shared" si="310"/>
        <v>43498.989583325652</v>
      </c>
      <c r="C3175">
        <v>57.040000915527344</v>
      </c>
      <c r="D3175" s="2">
        <v>0.80000001192092896</v>
      </c>
      <c r="E3175" t="s">
        <v>38208</v>
      </c>
      <c r="F3175" s="1">
        <f t="shared" si="311"/>
        <v>43133.989583325652</v>
      </c>
      <c r="G3175">
        <f t="shared" si="307"/>
        <v>2</v>
      </c>
      <c r="H3175">
        <f t="shared" si="308"/>
        <v>2</v>
      </c>
      <c r="I3175">
        <f t="shared" si="309"/>
        <v>2018</v>
      </c>
      <c r="J3175">
        <v>59.560001373291016</v>
      </c>
      <c r="K3175">
        <v>0.40000000596046448</v>
      </c>
    </row>
    <row r="3176" spans="1:11" x14ac:dyDescent="0.25">
      <c r="A3176" t="s">
        <v>3169</v>
      </c>
      <c r="B3176" s="1">
        <f t="shared" si="310"/>
        <v>43498.999999992317</v>
      </c>
      <c r="C3176">
        <v>57.119998931884766</v>
      </c>
      <c r="D3176" s="2">
        <v>1.2000000476837158</v>
      </c>
      <c r="E3176" t="s">
        <v>38209</v>
      </c>
      <c r="F3176" s="1">
        <f t="shared" si="311"/>
        <v>43133.999999992317</v>
      </c>
      <c r="G3176">
        <f t="shared" si="307"/>
        <v>3</v>
      </c>
      <c r="H3176">
        <f t="shared" si="308"/>
        <v>2</v>
      </c>
      <c r="I3176">
        <f t="shared" si="309"/>
        <v>2018</v>
      </c>
      <c r="J3176">
        <v>55.880001068115234</v>
      </c>
      <c r="K3176">
        <v>0.40000000596046448</v>
      </c>
    </row>
    <row r="3177" spans="1:11" x14ac:dyDescent="0.25">
      <c r="A3177" t="s">
        <v>3170</v>
      </c>
      <c r="B3177" s="1">
        <f t="shared" si="310"/>
        <v>43499.010416658981</v>
      </c>
      <c r="C3177">
        <v>40.520000457763672</v>
      </c>
      <c r="D3177" s="2">
        <v>1.2000000476837158</v>
      </c>
      <c r="E3177" t="s">
        <v>38210</v>
      </c>
      <c r="F3177" s="1">
        <f t="shared" si="311"/>
        <v>43134.010416658981</v>
      </c>
      <c r="G3177">
        <f t="shared" si="307"/>
        <v>3</v>
      </c>
      <c r="H3177">
        <f t="shared" si="308"/>
        <v>2</v>
      </c>
      <c r="I3177">
        <f t="shared" si="309"/>
        <v>2018</v>
      </c>
      <c r="J3177">
        <v>51.360000610351563</v>
      </c>
      <c r="K3177">
        <v>0.40000000596046448</v>
      </c>
    </row>
    <row r="3178" spans="1:11" x14ac:dyDescent="0.25">
      <c r="A3178" t="s">
        <v>3171</v>
      </c>
      <c r="B3178" s="1">
        <f t="shared" si="310"/>
        <v>43499.020833325645</v>
      </c>
      <c r="C3178">
        <v>37.319999694824219</v>
      </c>
      <c r="D3178" s="2">
        <v>0.80000001192092896</v>
      </c>
      <c r="E3178" t="s">
        <v>38211</v>
      </c>
      <c r="F3178" s="1">
        <f t="shared" si="311"/>
        <v>43134.020833325645</v>
      </c>
      <c r="G3178">
        <f t="shared" si="307"/>
        <v>3</v>
      </c>
      <c r="H3178">
        <f t="shared" si="308"/>
        <v>2</v>
      </c>
      <c r="I3178">
        <f t="shared" si="309"/>
        <v>2018</v>
      </c>
      <c r="J3178">
        <v>34.880001068115234</v>
      </c>
      <c r="K3178">
        <v>0</v>
      </c>
    </row>
    <row r="3179" spans="1:11" x14ac:dyDescent="0.25">
      <c r="A3179" t="s">
        <v>3172</v>
      </c>
      <c r="B3179" s="1">
        <f t="shared" si="310"/>
        <v>43499.031249992309</v>
      </c>
      <c r="C3179">
        <v>38</v>
      </c>
      <c r="D3179" s="2">
        <v>0.80000001192092896</v>
      </c>
      <c r="E3179" t="s">
        <v>38212</v>
      </c>
      <c r="F3179" s="1">
        <f t="shared" si="311"/>
        <v>43134.031249992309</v>
      </c>
      <c r="G3179">
        <f t="shared" si="307"/>
        <v>3</v>
      </c>
      <c r="H3179">
        <f t="shared" si="308"/>
        <v>2</v>
      </c>
      <c r="I3179">
        <f t="shared" si="309"/>
        <v>2018</v>
      </c>
      <c r="J3179">
        <v>32.759998321533203</v>
      </c>
      <c r="K3179">
        <v>0.40000000596046448</v>
      </c>
    </row>
    <row r="3180" spans="1:11" x14ac:dyDescent="0.25">
      <c r="A3180" t="s">
        <v>3173</v>
      </c>
      <c r="B3180" s="1">
        <f t="shared" si="310"/>
        <v>43499.041666658974</v>
      </c>
      <c r="C3180">
        <v>31.760000228881836</v>
      </c>
      <c r="D3180" s="2">
        <v>0.80000001192092896</v>
      </c>
      <c r="E3180" t="s">
        <v>38213</v>
      </c>
      <c r="F3180" s="1">
        <f t="shared" si="311"/>
        <v>43134.041666658974</v>
      </c>
      <c r="G3180">
        <f t="shared" si="307"/>
        <v>3</v>
      </c>
      <c r="H3180">
        <f t="shared" si="308"/>
        <v>2</v>
      </c>
      <c r="I3180">
        <f t="shared" si="309"/>
        <v>2018</v>
      </c>
      <c r="J3180">
        <v>33.919998168945313</v>
      </c>
      <c r="K3180">
        <v>0.40000000596046448</v>
      </c>
    </row>
    <row r="3181" spans="1:11" x14ac:dyDescent="0.25">
      <c r="A3181" t="s">
        <v>3174</v>
      </c>
      <c r="B3181" s="1">
        <f t="shared" si="310"/>
        <v>43499.052083325638</v>
      </c>
      <c r="C3181">
        <v>25.920000076293945</v>
      </c>
      <c r="D3181" s="2">
        <v>1.6000000238418579</v>
      </c>
      <c r="E3181" t="s">
        <v>38214</v>
      </c>
      <c r="F3181" s="1">
        <f t="shared" si="311"/>
        <v>43134.052083325638</v>
      </c>
      <c r="G3181">
        <f t="shared" si="307"/>
        <v>3</v>
      </c>
      <c r="H3181">
        <f t="shared" si="308"/>
        <v>2</v>
      </c>
      <c r="I3181">
        <f t="shared" si="309"/>
        <v>2018</v>
      </c>
      <c r="J3181">
        <v>35.759998321533203</v>
      </c>
      <c r="K3181">
        <v>0.40000000596046448</v>
      </c>
    </row>
    <row r="3182" spans="1:11" x14ac:dyDescent="0.25">
      <c r="A3182" t="s">
        <v>3175</v>
      </c>
      <c r="B3182" s="1">
        <f t="shared" si="310"/>
        <v>43499.062499992302</v>
      </c>
      <c r="C3182">
        <v>26.879999160766602</v>
      </c>
      <c r="D3182" s="2">
        <v>0.40000000596046448</v>
      </c>
      <c r="E3182" t="s">
        <v>38215</v>
      </c>
      <c r="F3182" s="1">
        <f t="shared" si="311"/>
        <v>43134.062499992302</v>
      </c>
      <c r="G3182">
        <f t="shared" si="307"/>
        <v>3</v>
      </c>
      <c r="H3182">
        <f t="shared" si="308"/>
        <v>2</v>
      </c>
      <c r="I3182">
        <f t="shared" si="309"/>
        <v>2018</v>
      </c>
      <c r="J3182">
        <v>37.560001373291016</v>
      </c>
      <c r="K3182">
        <v>0.40000000596046448</v>
      </c>
    </row>
    <row r="3183" spans="1:11" x14ac:dyDescent="0.25">
      <c r="A3183" t="s">
        <v>3176</v>
      </c>
      <c r="B3183" s="1">
        <f t="shared" si="310"/>
        <v>43499.072916658966</v>
      </c>
      <c r="C3183">
        <v>27.360000610351563</v>
      </c>
      <c r="D3183" s="2">
        <v>0</v>
      </c>
      <c r="E3183" t="s">
        <v>38216</v>
      </c>
      <c r="F3183" s="1">
        <f t="shared" si="311"/>
        <v>43134.072916658966</v>
      </c>
      <c r="G3183">
        <f t="shared" si="307"/>
        <v>3</v>
      </c>
      <c r="H3183">
        <f t="shared" si="308"/>
        <v>2</v>
      </c>
      <c r="I3183">
        <f t="shared" si="309"/>
        <v>2018</v>
      </c>
      <c r="J3183">
        <v>37.400001525878906</v>
      </c>
      <c r="K3183">
        <v>0.40000000596046448</v>
      </c>
    </row>
    <row r="3184" spans="1:11" x14ac:dyDescent="0.25">
      <c r="A3184" t="s">
        <v>3177</v>
      </c>
      <c r="B3184" s="1">
        <f t="shared" si="310"/>
        <v>43499.083333325631</v>
      </c>
      <c r="C3184">
        <v>14.359999656677246</v>
      </c>
      <c r="D3184" s="2">
        <v>0</v>
      </c>
      <c r="E3184" t="s">
        <v>38217</v>
      </c>
      <c r="F3184" s="1">
        <f t="shared" si="311"/>
        <v>43134.083333325631</v>
      </c>
      <c r="G3184">
        <f t="shared" si="307"/>
        <v>3</v>
      </c>
      <c r="H3184">
        <f t="shared" si="308"/>
        <v>2</v>
      </c>
      <c r="I3184">
        <f t="shared" si="309"/>
        <v>2018</v>
      </c>
      <c r="J3184">
        <v>23.559999465942383</v>
      </c>
      <c r="K3184">
        <v>1.6000000238418579</v>
      </c>
    </row>
    <row r="3185" spans="1:11" x14ac:dyDescent="0.25">
      <c r="A3185" t="s">
        <v>3178</v>
      </c>
      <c r="B3185" s="1">
        <f t="shared" si="310"/>
        <v>43499.093749992295</v>
      </c>
      <c r="C3185">
        <v>4.4000000953674316</v>
      </c>
      <c r="D3185" s="2">
        <v>0</v>
      </c>
      <c r="E3185" t="s">
        <v>38218</v>
      </c>
      <c r="F3185" s="1">
        <f t="shared" si="311"/>
        <v>43134.093749992295</v>
      </c>
      <c r="G3185">
        <f t="shared" si="307"/>
        <v>3</v>
      </c>
      <c r="H3185">
        <f t="shared" si="308"/>
        <v>2</v>
      </c>
      <c r="I3185">
        <f t="shared" si="309"/>
        <v>2018</v>
      </c>
      <c r="J3185">
        <v>11.840000152587891</v>
      </c>
      <c r="K3185">
        <v>0</v>
      </c>
    </row>
    <row r="3186" spans="1:11" x14ac:dyDescent="0.25">
      <c r="A3186" t="s">
        <v>3179</v>
      </c>
      <c r="B3186" s="1">
        <f t="shared" si="310"/>
        <v>43499.104166658959</v>
      </c>
      <c r="C3186">
        <v>4.5199999809265137</v>
      </c>
      <c r="D3186" s="2">
        <v>0</v>
      </c>
      <c r="E3186" t="s">
        <v>38219</v>
      </c>
      <c r="F3186" s="1">
        <f t="shared" si="311"/>
        <v>43134.104166658959</v>
      </c>
      <c r="G3186">
        <f t="shared" si="307"/>
        <v>3</v>
      </c>
      <c r="H3186">
        <f t="shared" si="308"/>
        <v>2</v>
      </c>
      <c r="I3186">
        <f t="shared" si="309"/>
        <v>2018</v>
      </c>
      <c r="J3186">
        <v>5.8000001907348633</v>
      </c>
      <c r="K3186">
        <v>0</v>
      </c>
    </row>
    <row r="3187" spans="1:11" x14ac:dyDescent="0.25">
      <c r="A3187" t="s">
        <v>3180</v>
      </c>
      <c r="B3187" s="1">
        <f t="shared" si="310"/>
        <v>43499.114583325623</v>
      </c>
      <c r="C3187">
        <v>4.2399997711181641</v>
      </c>
      <c r="D3187" s="2">
        <v>0</v>
      </c>
      <c r="E3187" t="s">
        <v>38220</v>
      </c>
      <c r="F3187" s="1">
        <f t="shared" si="311"/>
        <v>43134.114583325623</v>
      </c>
      <c r="G3187">
        <f t="shared" si="307"/>
        <v>3</v>
      </c>
      <c r="H3187">
        <f t="shared" si="308"/>
        <v>2</v>
      </c>
      <c r="I3187">
        <f t="shared" si="309"/>
        <v>2018</v>
      </c>
      <c r="J3187">
        <v>4.559999942779541</v>
      </c>
      <c r="K3187">
        <v>0</v>
      </c>
    </row>
    <row r="3188" spans="1:11" x14ac:dyDescent="0.25">
      <c r="A3188" t="s">
        <v>3181</v>
      </c>
      <c r="B3188" s="1">
        <f t="shared" si="310"/>
        <v>43499.124999992287</v>
      </c>
      <c r="C3188">
        <v>3.7200000286102295</v>
      </c>
      <c r="D3188" s="2">
        <v>0</v>
      </c>
      <c r="E3188" t="s">
        <v>38221</v>
      </c>
      <c r="F3188" s="1">
        <f t="shared" si="311"/>
        <v>43134.124999992287</v>
      </c>
      <c r="G3188">
        <f t="shared" si="307"/>
        <v>3</v>
      </c>
      <c r="H3188">
        <f t="shared" si="308"/>
        <v>2</v>
      </c>
      <c r="I3188">
        <f t="shared" si="309"/>
        <v>2018</v>
      </c>
      <c r="J3188">
        <v>5.7199997901916504</v>
      </c>
      <c r="K3188">
        <v>0</v>
      </c>
    </row>
    <row r="3189" spans="1:11" x14ac:dyDescent="0.25">
      <c r="A3189" t="s">
        <v>3182</v>
      </c>
      <c r="B3189" s="1">
        <f t="shared" si="310"/>
        <v>43499.135416658952</v>
      </c>
      <c r="C3189">
        <v>3.2000000476837158</v>
      </c>
      <c r="D3189" s="2">
        <v>0</v>
      </c>
      <c r="E3189" t="s">
        <v>38222</v>
      </c>
      <c r="F3189" s="1">
        <f t="shared" si="311"/>
        <v>43134.135416658952</v>
      </c>
      <c r="G3189">
        <f t="shared" si="307"/>
        <v>3</v>
      </c>
      <c r="H3189">
        <f t="shared" si="308"/>
        <v>2</v>
      </c>
      <c r="I3189">
        <f t="shared" si="309"/>
        <v>2018</v>
      </c>
      <c r="J3189">
        <v>5.559999942779541</v>
      </c>
      <c r="K3189">
        <v>0</v>
      </c>
    </row>
    <row r="3190" spans="1:11" x14ac:dyDescent="0.25">
      <c r="A3190" t="s">
        <v>3183</v>
      </c>
      <c r="B3190" s="1">
        <f t="shared" si="310"/>
        <v>43499.145833325616</v>
      </c>
      <c r="C3190">
        <v>3.559999942779541</v>
      </c>
      <c r="D3190" s="2">
        <v>0</v>
      </c>
      <c r="E3190" t="s">
        <v>38223</v>
      </c>
      <c r="F3190" s="1">
        <f t="shared" si="311"/>
        <v>43134.145833325616</v>
      </c>
      <c r="G3190">
        <f t="shared" si="307"/>
        <v>3</v>
      </c>
      <c r="H3190">
        <f t="shared" si="308"/>
        <v>2</v>
      </c>
      <c r="I3190">
        <f t="shared" si="309"/>
        <v>2018</v>
      </c>
      <c r="J3190">
        <v>5.559999942779541</v>
      </c>
      <c r="K3190">
        <v>0</v>
      </c>
    </row>
    <row r="3191" spans="1:11" x14ac:dyDescent="0.25">
      <c r="A3191" t="s">
        <v>3184</v>
      </c>
      <c r="B3191" s="1">
        <f t="shared" si="310"/>
        <v>43499.15624999228</v>
      </c>
      <c r="C3191">
        <v>5.119999885559082</v>
      </c>
      <c r="D3191" s="2">
        <v>0</v>
      </c>
      <c r="E3191" t="s">
        <v>38224</v>
      </c>
      <c r="F3191" s="1">
        <f t="shared" si="311"/>
        <v>43134.15624999228</v>
      </c>
      <c r="G3191">
        <f t="shared" si="307"/>
        <v>3</v>
      </c>
      <c r="H3191">
        <f t="shared" si="308"/>
        <v>2</v>
      </c>
      <c r="I3191">
        <f t="shared" si="309"/>
        <v>2018</v>
      </c>
      <c r="J3191">
        <v>5.2800002098083496</v>
      </c>
      <c r="K3191">
        <v>0</v>
      </c>
    </row>
    <row r="3192" spans="1:11" x14ac:dyDescent="0.25">
      <c r="A3192" t="s">
        <v>3185</v>
      </c>
      <c r="B3192" s="1">
        <f t="shared" si="310"/>
        <v>43499.166666658944</v>
      </c>
      <c r="C3192">
        <v>5.1999998092651367</v>
      </c>
      <c r="D3192" s="2">
        <v>0</v>
      </c>
      <c r="E3192" t="s">
        <v>38225</v>
      </c>
      <c r="F3192" s="1">
        <f t="shared" si="311"/>
        <v>43134.166666658944</v>
      </c>
      <c r="G3192">
        <f t="shared" si="307"/>
        <v>3</v>
      </c>
      <c r="H3192">
        <f t="shared" si="308"/>
        <v>2</v>
      </c>
      <c r="I3192">
        <f t="shared" si="309"/>
        <v>2018</v>
      </c>
      <c r="J3192">
        <v>5.320000171661377</v>
      </c>
      <c r="K3192">
        <v>0</v>
      </c>
    </row>
    <row r="3193" spans="1:11" x14ac:dyDescent="0.25">
      <c r="A3193" t="s">
        <v>3186</v>
      </c>
      <c r="B3193" s="1">
        <f t="shared" si="310"/>
        <v>43499.177083325609</v>
      </c>
      <c r="C3193">
        <v>5.0799999237060547</v>
      </c>
      <c r="D3193" s="2">
        <v>0</v>
      </c>
      <c r="E3193" t="s">
        <v>38226</v>
      </c>
      <c r="F3193" s="1">
        <f t="shared" si="311"/>
        <v>43134.177083325609</v>
      </c>
      <c r="G3193">
        <f t="shared" si="307"/>
        <v>3</v>
      </c>
      <c r="H3193">
        <f t="shared" si="308"/>
        <v>2</v>
      </c>
      <c r="I3193">
        <f t="shared" si="309"/>
        <v>2018</v>
      </c>
      <c r="J3193">
        <v>6.119999885559082</v>
      </c>
      <c r="K3193">
        <v>0</v>
      </c>
    </row>
    <row r="3194" spans="1:11" x14ac:dyDescent="0.25">
      <c r="A3194" t="s">
        <v>3187</v>
      </c>
      <c r="B3194" s="1">
        <f t="shared" si="310"/>
        <v>43499.187499992273</v>
      </c>
      <c r="C3194">
        <v>4.7199997901916504</v>
      </c>
      <c r="D3194" s="2">
        <v>0</v>
      </c>
      <c r="E3194" t="s">
        <v>38227</v>
      </c>
      <c r="F3194" s="1">
        <f t="shared" si="311"/>
        <v>43134.187499992273</v>
      </c>
      <c r="G3194">
        <f t="shared" si="307"/>
        <v>3</v>
      </c>
      <c r="H3194">
        <f t="shared" si="308"/>
        <v>2</v>
      </c>
      <c r="I3194">
        <f t="shared" si="309"/>
        <v>2018</v>
      </c>
      <c r="J3194">
        <v>5.8400001525878906</v>
      </c>
      <c r="K3194">
        <v>0</v>
      </c>
    </row>
    <row r="3195" spans="1:11" x14ac:dyDescent="0.25">
      <c r="A3195" t="s">
        <v>3188</v>
      </c>
      <c r="B3195" s="1">
        <f t="shared" si="310"/>
        <v>43499.197916658937</v>
      </c>
      <c r="C3195">
        <v>4.7199997901916504</v>
      </c>
      <c r="D3195" s="2">
        <v>0</v>
      </c>
      <c r="E3195" t="s">
        <v>38228</v>
      </c>
      <c r="F3195" s="1">
        <f t="shared" si="311"/>
        <v>43134.197916658937</v>
      </c>
      <c r="G3195">
        <f t="shared" si="307"/>
        <v>3</v>
      </c>
      <c r="H3195">
        <f t="shared" si="308"/>
        <v>2</v>
      </c>
      <c r="I3195">
        <f t="shared" si="309"/>
        <v>2018</v>
      </c>
      <c r="J3195">
        <v>4.679999828338623</v>
      </c>
      <c r="K3195">
        <v>0</v>
      </c>
    </row>
    <row r="3196" spans="1:11" x14ac:dyDescent="0.25">
      <c r="A3196" t="s">
        <v>3189</v>
      </c>
      <c r="B3196" s="1">
        <f t="shared" si="310"/>
        <v>43499.208333325601</v>
      </c>
      <c r="C3196">
        <v>4.3600001335144043</v>
      </c>
      <c r="D3196" s="2">
        <v>0</v>
      </c>
      <c r="E3196" t="s">
        <v>38229</v>
      </c>
      <c r="F3196" s="1">
        <f t="shared" si="311"/>
        <v>43134.208333325601</v>
      </c>
      <c r="G3196">
        <f t="shared" si="307"/>
        <v>3</v>
      </c>
      <c r="H3196">
        <f t="shared" si="308"/>
        <v>2</v>
      </c>
      <c r="I3196">
        <f t="shared" si="309"/>
        <v>2018</v>
      </c>
      <c r="J3196">
        <v>4.2399997711181641</v>
      </c>
      <c r="K3196">
        <v>0</v>
      </c>
    </row>
    <row r="3197" spans="1:11" x14ac:dyDescent="0.25">
      <c r="A3197" t="s">
        <v>3190</v>
      </c>
      <c r="B3197" s="1">
        <f t="shared" si="310"/>
        <v>43499.218749992266</v>
      </c>
      <c r="C3197">
        <v>4.5199999809265137</v>
      </c>
      <c r="D3197" s="2">
        <v>0</v>
      </c>
      <c r="E3197" t="s">
        <v>38230</v>
      </c>
      <c r="F3197" s="1">
        <f t="shared" si="311"/>
        <v>43134.218749992266</v>
      </c>
      <c r="G3197">
        <f t="shared" si="307"/>
        <v>3</v>
      </c>
      <c r="H3197">
        <f t="shared" si="308"/>
        <v>2</v>
      </c>
      <c r="I3197">
        <f t="shared" si="309"/>
        <v>2018</v>
      </c>
      <c r="J3197">
        <v>5.2399997711181641</v>
      </c>
      <c r="K3197">
        <v>0</v>
      </c>
    </row>
    <row r="3198" spans="1:11" x14ac:dyDescent="0.25">
      <c r="A3198" t="s">
        <v>3191</v>
      </c>
      <c r="B3198" s="1">
        <f t="shared" si="310"/>
        <v>43499.22916665893</v>
      </c>
      <c r="C3198">
        <v>3.5999999046325684</v>
      </c>
      <c r="D3198" s="2">
        <v>0</v>
      </c>
      <c r="E3198" t="s">
        <v>38231</v>
      </c>
      <c r="F3198" s="1">
        <f t="shared" si="311"/>
        <v>43134.22916665893</v>
      </c>
      <c r="G3198">
        <f t="shared" si="307"/>
        <v>3</v>
      </c>
      <c r="H3198">
        <f t="shared" si="308"/>
        <v>2</v>
      </c>
      <c r="I3198">
        <f t="shared" si="309"/>
        <v>2018</v>
      </c>
      <c r="J3198">
        <v>5.559999942779541</v>
      </c>
      <c r="K3198">
        <v>0</v>
      </c>
    </row>
    <row r="3199" spans="1:11" x14ac:dyDescent="0.25">
      <c r="A3199" t="s">
        <v>3192</v>
      </c>
      <c r="B3199" s="1">
        <f t="shared" si="310"/>
        <v>43499.239583325594</v>
      </c>
      <c r="C3199">
        <v>3.559999942779541</v>
      </c>
      <c r="D3199" s="2">
        <v>0</v>
      </c>
      <c r="E3199" t="s">
        <v>38232</v>
      </c>
      <c r="F3199" s="1">
        <f t="shared" si="311"/>
        <v>43134.239583325594</v>
      </c>
      <c r="G3199">
        <f t="shared" si="307"/>
        <v>3</v>
      </c>
      <c r="H3199">
        <f t="shared" si="308"/>
        <v>2</v>
      </c>
      <c r="I3199">
        <f t="shared" si="309"/>
        <v>2018</v>
      </c>
      <c r="J3199">
        <v>6.0399999618530273</v>
      </c>
      <c r="K3199">
        <v>0</v>
      </c>
    </row>
    <row r="3200" spans="1:11" x14ac:dyDescent="0.25">
      <c r="A3200" t="s">
        <v>3193</v>
      </c>
      <c r="B3200" s="1">
        <f t="shared" si="310"/>
        <v>43499.249999992258</v>
      </c>
      <c r="C3200">
        <v>3.9600000381469727</v>
      </c>
      <c r="D3200" s="2">
        <v>0</v>
      </c>
      <c r="E3200" t="s">
        <v>38233</v>
      </c>
      <c r="F3200" s="1">
        <f t="shared" si="311"/>
        <v>43134.249999992258</v>
      </c>
      <c r="G3200">
        <f t="shared" si="307"/>
        <v>3</v>
      </c>
      <c r="H3200">
        <f t="shared" si="308"/>
        <v>2</v>
      </c>
      <c r="I3200">
        <f t="shared" si="309"/>
        <v>2018</v>
      </c>
      <c r="J3200">
        <v>5.0399999618530273</v>
      </c>
      <c r="K3200">
        <v>0</v>
      </c>
    </row>
    <row r="3201" spans="1:11" x14ac:dyDescent="0.25">
      <c r="A3201" t="s">
        <v>3194</v>
      </c>
      <c r="B3201" s="1">
        <f t="shared" si="310"/>
        <v>43499.260416658923</v>
      </c>
      <c r="C3201">
        <v>3.9200000762939453</v>
      </c>
      <c r="D3201" s="2">
        <v>0</v>
      </c>
      <c r="E3201" t="s">
        <v>38234</v>
      </c>
      <c r="F3201" s="1">
        <f t="shared" si="311"/>
        <v>43134.260416658923</v>
      </c>
      <c r="G3201">
        <f t="shared" si="307"/>
        <v>3</v>
      </c>
      <c r="H3201">
        <f t="shared" si="308"/>
        <v>2</v>
      </c>
      <c r="I3201">
        <f t="shared" si="309"/>
        <v>2018</v>
      </c>
      <c r="J3201">
        <v>4.119999885559082</v>
      </c>
      <c r="K3201">
        <v>0</v>
      </c>
    </row>
    <row r="3202" spans="1:11" x14ac:dyDescent="0.25">
      <c r="A3202" t="s">
        <v>3195</v>
      </c>
      <c r="B3202" s="1">
        <f t="shared" si="310"/>
        <v>43499.270833325587</v>
      </c>
      <c r="C3202">
        <v>3.8399999141693115</v>
      </c>
      <c r="D3202" s="2">
        <v>0</v>
      </c>
      <c r="E3202" t="s">
        <v>38235</v>
      </c>
      <c r="F3202" s="1">
        <f t="shared" si="311"/>
        <v>43134.270833325587</v>
      </c>
      <c r="G3202">
        <f t="shared" si="307"/>
        <v>3</v>
      </c>
      <c r="H3202">
        <f t="shared" si="308"/>
        <v>2</v>
      </c>
      <c r="I3202">
        <f t="shared" si="309"/>
        <v>2018</v>
      </c>
      <c r="J3202">
        <v>4.880000114440918</v>
      </c>
      <c r="K3202">
        <v>0</v>
      </c>
    </row>
    <row r="3203" spans="1:11" x14ac:dyDescent="0.25">
      <c r="A3203" t="s">
        <v>3196</v>
      </c>
      <c r="B3203" s="1">
        <f t="shared" si="310"/>
        <v>43499.281249992251</v>
      </c>
      <c r="C3203">
        <v>3.2799999713897705</v>
      </c>
      <c r="D3203" s="2">
        <v>0</v>
      </c>
      <c r="E3203" t="s">
        <v>38236</v>
      </c>
      <c r="F3203" s="1">
        <f t="shared" si="311"/>
        <v>43134.281249992251</v>
      </c>
      <c r="G3203">
        <f t="shared" si="307"/>
        <v>3</v>
      </c>
      <c r="H3203">
        <f t="shared" si="308"/>
        <v>2</v>
      </c>
      <c r="I3203">
        <f t="shared" si="309"/>
        <v>2018</v>
      </c>
      <c r="J3203">
        <v>5.2399997711181641</v>
      </c>
      <c r="K3203">
        <v>0</v>
      </c>
    </row>
    <row r="3204" spans="1:11" x14ac:dyDescent="0.25">
      <c r="A3204" t="s">
        <v>3197</v>
      </c>
      <c r="B3204" s="1">
        <f t="shared" si="310"/>
        <v>43499.291666658915</v>
      </c>
      <c r="C3204">
        <v>3.3199999332427979</v>
      </c>
      <c r="D3204" s="2">
        <v>0</v>
      </c>
      <c r="E3204" t="s">
        <v>38237</v>
      </c>
      <c r="F3204" s="1">
        <f t="shared" si="311"/>
        <v>43134.291666658915</v>
      </c>
      <c r="G3204">
        <f t="shared" si="307"/>
        <v>3</v>
      </c>
      <c r="H3204">
        <f t="shared" si="308"/>
        <v>2</v>
      </c>
      <c r="I3204">
        <f t="shared" si="309"/>
        <v>2018</v>
      </c>
      <c r="J3204">
        <v>4.559999942779541</v>
      </c>
      <c r="K3204">
        <v>0</v>
      </c>
    </row>
    <row r="3205" spans="1:11" x14ac:dyDescent="0.25">
      <c r="A3205" t="s">
        <v>3198</v>
      </c>
      <c r="B3205" s="1">
        <f t="shared" si="310"/>
        <v>43499.30208332558</v>
      </c>
      <c r="C3205">
        <v>3.440000057220459</v>
      </c>
      <c r="D3205" s="2">
        <v>0</v>
      </c>
      <c r="E3205" t="s">
        <v>38238</v>
      </c>
      <c r="F3205" s="1">
        <f t="shared" si="311"/>
        <v>43134.30208332558</v>
      </c>
      <c r="G3205">
        <f t="shared" si="307"/>
        <v>3</v>
      </c>
      <c r="H3205">
        <f t="shared" si="308"/>
        <v>2</v>
      </c>
      <c r="I3205">
        <f t="shared" si="309"/>
        <v>2018</v>
      </c>
      <c r="J3205">
        <v>4.7600002288818359</v>
      </c>
      <c r="K3205">
        <v>0</v>
      </c>
    </row>
    <row r="3206" spans="1:11" x14ac:dyDescent="0.25">
      <c r="A3206" t="s">
        <v>3199</v>
      </c>
      <c r="B3206" s="1">
        <f t="shared" si="310"/>
        <v>43499.312499992244</v>
      </c>
      <c r="C3206">
        <v>4</v>
      </c>
      <c r="D3206" s="2">
        <v>0</v>
      </c>
      <c r="E3206" t="s">
        <v>38239</v>
      </c>
      <c r="F3206" s="1">
        <f t="shared" si="311"/>
        <v>43134.312499992244</v>
      </c>
      <c r="G3206">
        <f t="shared" si="307"/>
        <v>3</v>
      </c>
      <c r="H3206">
        <f t="shared" si="308"/>
        <v>2</v>
      </c>
      <c r="I3206">
        <f t="shared" si="309"/>
        <v>2018</v>
      </c>
      <c r="J3206">
        <v>4.440000057220459</v>
      </c>
      <c r="K3206">
        <v>0</v>
      </c>
    </row>
    <row r="3207" spans="1:11" x14ac:dyDescent="0.25">
      <c r="A3207" t="s">
        <v>3200</v>
      </c>
      <c r="B3207" s="1">
        <f t="shared" si="310"/>
        <v>43499.322916658908</v>
      </c>
      <c r="C3207">
        <v>4.1599998474121094</v>
      </c>
      <c r="D3207" s="2">
        <v>0</v>
      </c>
      <c r="E3207" t="s">
        <v>38240</v>
      </c>
      <c r="F3207" s="1">
        <f t="shared" si="311"/>
        <v>43134.322916658908</v>
      </c>
      <c r="G3207">
        <f t="shared" si="307"/>
        <v>3</v>
      </c>
      <c r="H3207">
        <f t="shared" si="308"/>
        <v>2</v>
      </c>
      <c r="I3207">
        <f t="shared" si="309"/>
        <v>2018</v>
      </c>
      <c r="J3207">
        <v>3.7999999523162842</v>
      </c>
      <c r="K3207">
        <v>0</v>
      </c>
    </row>
    <row r="3208" spans="1:11" x14ac:dyDescent="0.25">
      <c r="A3208" t="s">
        <v>3201</v>
      </c>
      <c r="B3208" s="1">
        <f t="shared" si="310"/>
        <v>43499.333333325572</v>
      </c>
      <c r="C3208">
        <v>4.7199997901916504</v>
      </c>
      <c r="D3208" s="2">
        <v>0</v>
      </c>
      <c r="E3208" t="s">
        <v>38241</v>
      </c>
      <c r="F3208" s="1">
        <f t="shared" si="311"/>
        <v>43134.333333325572</v>
      </c>
      <c r="G3208">
        <f t="shared" si="307"/>
        <v>3</v>
      </c>
      <c r="H3208">
        <f t="shared" si="308"/>
        <v>2</v>
      </c>
      <c r="I3208">
        <f t="shared" si="309"/>
        <v>2018</v>
      </c>
      <c r="J3208">
        <v>4.559999942779541</v>
      </c>
      <c r="K3208">
        <v>0</v>
      </c>
    </row>
    <row r="3209" spans="1:11" x14ac:dyDescent="0.25">
      <c r="A3209" t="s">
        <v>3202</v>
      </c>
      <c r="B3209" s="1">
        <f t="shared" si="310"/>
        <v>43499.343749992237</v>
      </c>
      <c r="C3209">
        <v>4.2399997711181641</v>
      </c>
      <c r="D3209" s="2">
        <v>0</v>
      </c>
      <c r="E3209" t="s">
        <v>38242</v>
      </c>
      <c r="F3209" s="1">
        <f t="shared" si="311"/>
        <v>43134.343749992237</v>
      </c>
      <c r="G3209">
        <f t="shared" si="307"/>
        <v>3</v>
      </c>
      <c r="H3209">
        <f t="shared" si="308"/>
        <v>2</v>
      </c>
      <c r="I3209">
        <f t="shared" si="309"/>
        <v>2018</v>
      </c>
      <c r="J3209">
        <v>4.119999885559082</v>
      </c>
      <c r="K3209">
        <v>0</v>
      </c>
    </row>
    <row r="3210" spans="1:11" x14ac:dyDescent="0.25">
      <c r="A3210" t="s">
        <v>3203</v>
      </c>
      <c r="B3210" s="1">
        <f t="shared" si="310"/>
        <v>43499.354166658901</v>
      </c>
      <c r="C3210">
        <v>4.119999885559082</v>
      </c>
      <c r="D3210" s="2">
        <v>0</v>
      </c>
      <c r="E3210" t="s">
        <v>38243</v>
      </c>
      <c r="F3210" s="1">
        <f t="shared" si="311"/>
        <v>43134.354166658901</v>
      </c>
      <c r="G3210">
        <f t="shared" ref="G3210:G3273" si="312">DAY(F3210)</f>
        <v>3</v>
      </c>
      <c r="H3210">
        <f t="shared" ref="H3210:H3273" si="313">MONTH(F3210)</f>
        <v>2</v>
      </c>
      <c r="I3210">
        <f t="shared" ref="I3210:I3273" si="314">YEAR(F3210)</f>
        <v>2018</v>
      </c>
      <c r="J3210">
        <v>3.7200000286102295</v>
      </c>
      <c r="K3210">
        <v>0</v>
      </c>
    </row>
    <row r="3211" spans="1:11" x14ac:dyDescent="0.25">
      <c r="A3211" t="s">
        <v>3204</v>
      </c>
      <c r="B3211" s="1">
        <f t="shared" ref="B3211:B3274" si="315">B3210+1/(24*4)</f>
        <v>43499.364583325565</v>
      </c>
      <c r="C3211">
        <v>4</v>
      </c>
      <c r="D3211" s="2">
        <v>0</v>
      </c>
      <c r="E3211" t="s">
        <v>38244</v>
      </c>
      <c r="F3211" s="1">
        <f t="shared" ref="F3211:F3274" si="316">F3210+1/(24*4)</f>
        <v>43134.364583325565</v>
      </c>
      <c r="G3211">
        <f t="shared" si="312"/>
        <v>3</v>
      </c>
      <c r="H3211">
        <f t="shared" si="313"/>
        <v>2</v>
      </c>
      <c r="I3211">
        <f t="shared" si="314"/>
        <v>2018</v>
      </c>
      <c r="J3211">
        <v>3.880000114440918</v>
      </c>
      <c r="K3211">
        <v>0</v>
      </c>
    </row>
    <row r="3212" spans="1:11" x14ac:dyDescent="0.25">
      <c r="A3212" t="s">
        <v>3205</v>
      </c>
      <c r="B3212" s="1">
        <f t="shared" si="315"/>
        <v>43499.374999992229</v>
      </c>
      <c r="C3212">
        <v>13.439999580383301</v>
      </c>
      <c r="D3212" s="2">
        <v>0</v>
      </c>
      <c r="E3212" t="s">
        <v>38245</v>
      </c>
      <c r="F3212" s="1">
        <f t="shared" si="316"/>
        <v>43134.374999992229</v>
      </c>
      <c r="G3212">
        <f t="shared" si="312"/>
        <v>3</v>
      </c>
      <c r="H3212">
        <f t="shared" si="313"/>
        <v>2</v>
      </c>
      <c r="I3212">
        <f t="shared" si="314"/>
        <v>2018</v>
      </c>
      <c r="J3212">
        <v>42.319999694824219</v>
      </c>
      <c r="K3212">
        <v>0.40000000596046448</v>
      </c>
    </row>
    <row r="3213" spans="1:11" x14ac:dyDescent="0.25">
      <c r="A3213" t="s">
        <v>3206</v>
      </c>
      <c r="B3213" s="1">
        <f t="shared" si="315"/>
        <v>43499.385416658894</v>
      </c>
      <c r="C3213">
        <v>19</v>
      </c>
      <c r="D3213" s="2">
        <v>0</v>
      </c>
      <c r="E3213" t="s">
        <v>38246</v>
      </c>
      <c r="F3213" s="1">
        <f t="shared" si="316"/>
        <v>43134.385416658894</v>
      </c>
      <c r="G3213">
        <f t="shared" si="312"/>
        <v>3</v>
      </c>
      <c r="H3213">
        <f t="shared" si="313"/>
        <v>2</v>
      </c>
      <c r="I3213">
        <f t="shared" si="314"/>
        <v>2018</v>
      </c>
      <c r="J3213">
        <v>60.360000610351563</v>
      </c>
      <c r="K3213">
        <v>0</v>
      </c>
    </row>
    <row r="3214" spans="1:11" x14ac:dyDescent="0.25">
      <c r="A3214" t="s">
        <v>3207</v>
      </c>
      <c r="B3214" s="1">
        <f t="shared" si="315"/>
        <v>43499.395833325558</v>
      </c>
      <c r="C3214">
        <v>18.959999084472656</v>
      </c>
      <c r="D3214" s="2">
        <v>0</v>
      </c>
      <c r="E3214" t="s">
        <v>38247</v>
      </c>
      <c r="F3214" s="1">
        <f t="shared" si="316"/>
        <v>43134.395833325558</v>
      </c>
      <c r="G3214">
        <f t="shared" si="312"/>
        <v>3</v>
      </c>
      <c r="H3214">
        <f t="shared" si="313"/>
        <v>2</v>
      </c>
      <c r="I3214">
        <f t="shared" si="314"/>
        <v>2018</v>
      </c>
      <c r="J3214">
        <v>65.360000610351563</v>
      </c>
      <c r="K3214">
        <v>0.40000000596046448</v>
      </c>
    </row>
    <row r="3215" spans="1:11" x14ac:dyDescent="0.25">
      <c r="A3215" t="s">
        <v>3208</v>
      </c>
      <c r="B3215" s="1">
        <f t="shared" si="315"/>
        <v>43499.406249992222</v>
      </c>
      <c r="C3215">
        <v>19.079999923706055</v>
      </c>
      <c r="D3215" s="2">
        <v>0</v>
      </c>
      <c r="E3215" t="s">
        <v>38248</v>
      </c>
      <c r="F3215" s="1">
        <f t="shared" si="316"/>
        <v>43134.406249992222</v>
      </c>
      <c r="G3215">
        <f t="shared" si="312"/>
        <v>3</v>
      </c>
      <c r="H3215">
        <f t="shared" si="313"/>
        <v>2</v>
      </c>
      <c r="I3215">
        <f t="shared" si="314"/>
        <v>2018</v>
      </c>
      <c r="J3215">
        <v>57.439998626708984</v>
      </c>
      <c r="K3215">
        <v>0</v>
      </c>
    </row>
    <row r="3216" spans="1:11" x14ac:dyDescent="0.25">
      <c r="A3216" t="s">
        <v>3209</v>
      </c>
      <c r="B3216" s="1">
        <f t="shared" si="315"/>
        <v>43499.416666658886</v>
      </c>
      <c r="C3216">
        <v>19.799999237060547</v>
      </c>
      <c r="D3216" s="2">
        <v>0</v>
      </c>
      <c r="E3216" t="s">
        <v>38249</v>
      </c>
      <c r="F3216" s="1">
        <f t="shared" si="316"/>
        <v>43134.416666658886</v>
      </c>
      <c r="G3216">
        <f t="shared" si="312"/>
        <v>3</v>
      </c>
      <c r="H3216">
        <f t="shared" si="313"/>
        <v>2</v>
      </c>
      <c r="I3216">
        <f t="shared" si="314"/>
        <v>2018</v>
      </c>
      <c r="J3216">
        <v>52.360000610351563</v>
      </c>
      <c r="K3216">
        <v>0</v>
      </c>
    </row>
    <row r="3217" spans="1:11" x14ac:dyDescent="0.25">
      <c r="A3217" t="s">
        <v>3210</v>
      </c>
      <c r="B3217" s="1">
        <f t="shared" si="315"/>
        <v>43499.42708332555</v>
      </c>
      <c r="C3217">
        <v>54.279998779296875</v>
      </c>
      <c r="D3217" s="2">
        <v>0.40000000596046448</v>
      </c>
      <c r="E3217" t="s">
        <v>38250</v>
      </c>
      <c r="F3217" s="1">
        <f t="shared" si="316"/>
        <v>43134.42708332555</v>
      </c>
      <c r="G3217">
        <f t="shared" si="312"/>
        <v>3</v>
      </c>
      <c r="H3217">
        <f t="shared" si="313"/>
        <v>2</v>
      </c>
      <c r="I3217">
        <f t="shared" si="314"/>
        <v>2018</v>
      </c>
      <c r="J3217">
        <v>53.479999542236328</v>
      </c>
      <c r="K3217">
        <v>0.40000000596046448</v>
      </c>
    </row>
    <row r="3218" spans="1:11" x14ac:dyDescent="0.25">
      <c r="A3218" t="s">
        <v>3211</v>
      </c>
      <c r="B3218" s="1">
        <f t="shared" si="315"/>
        <v>43499.437499992215</v>
      </c>
      <c r="C3218">
        <v>59.680000305175781</v>
      </c>
      <c r="D3218" s="2">
        <v>0</v>
      </c>
      <c r="E3218" t="s">
        <v>38251</v>
      </c>
      <c r="F3218" s="1">
        <f t="shared" si="316"/>
        <v>43134.437499992215</v>
      </c>
      <c r="G3218">
        <f t="shared" si="312"/>
        <v>3</v>
      </c>
      <c r="H3218">
        <f t="shared" si="313"/>
        <v>2</v>
      </c>
      <c r="I3218">
        <f t="shared" si="314"/>
        <v>2018</v>
      </c>
      <c r="J3218">
        <v>62.159999847412109</v>
      </c>
      <c r="K3218">
        <v>0</v>
      </c>
    </row>
    <row r="3219" spans="1:11" x14ac:dyDescent="0.25">
      <c r="A3219" t="s">
        <v>3212</v>
      </c>
      <c r="B3219" s="1">
        <f t="shared" si="315"/>
        <v>43499.447916658879</v>
      </c>
      <c r="C3219">
        <v>50.919998168945313</v>
      </c>
      <c r="D3219" s="2">
        <v>0</v>
      </c>
      <c r="E3219" t="s">
        <v>38252</v>
      </c>
      <c r="F3219" s="1">
        <f t="shared" si="316"/>
        <v>43134.447916658879</v>
      </c>
      <c r="G3219">
        <f t="shared" si="312"/>
        <v>3</v>
      </c>
      <c r="H3219">
        <f t="shared" si="313"/>
        <v>2</v>
      </c>
      <c r="I3219">
        <f t="shared" si="314"/>
        <v>2018</v>
      </c>
      <c r="J3219">
        <v>60.119998931884766</v>
      </c>
      <c r="K3219">
        <v>0</v>
      </c>
    </row>
    <row r="3220" spans="1:11" x14ac:dyDescent="0.25">
      <c r="A3220" t="s">
        <v>3213</v>
      </c>
      <c r="B3220" s="1">
        <f t="shared" si="315"/>
        <v>43499.458333325543</v>
      </c>
      <c r="C3220">
        <v>44.319999694824219</v>
      </c>
      <c r="D3220" s="2">
        <v>0</v>
      </c>
      <c r="E3220" t="s">
        <v>38253</v>
      </c>
      <c r="F3220" s="1">
        <f t="shared" si="316"/>
        <v>43134.458333325543</v>
      </c>
      <c r="G3220">
        <f t="shared" si="312"/>
        <v>3</v>
      </c>
      <c r="H3220">
        <f t="shared" si="313"/>
        <v>2</v>
      </c>
      <c r="I3220">
        <f t="shared" si="314"/>
        <v>2018</v>
      </c>
      <c r="J3220">
        <v>69.800003051757813</v>
      </c>
      <c r="K3220">
        <v>0.40000000596046448</v>
      </c>
    </row>
    <row r="3221" spans="1:11" x14ac:dyDescent="0.25">
      <c r="A3221" t="s">
        <v>3214</v>
      </c>
      <c r="B3221" s="1">
        <f t="shared" si="315"/>
        <v>43499.468749992207</v>
      </c>
      <c r="C3221">
        <v>53.159999847412109</v>
      </c>
      <c r="D3221" s="2">
        <v>0</v>
      </c>
      <c r="E3221" t="s">
        <v>38254</v>
      </c>
      <c r="F3221" s="1">
        <f t="shared" si="316"/>
        <v>43134.468749992207</v>
      </c>
      <c r="G3221">
        <f t="shared" si="312"/>
        <v>3</v>
      </c>
      <c r="H3221">
        <f t="shared" si="313"/>
        <v>2</v>
      </c>
      <c r="I3221">
        <f t="shared" si="314"/>
        <v>2018</v>
      </c>
      <c r="J3221">
        <v>51.560001373291016</v>
      </c>
      <c r="K3221">
        <v>0</v>
      </c>
    </row>
    <row r="3222" spans="1:11" x14ac:dyDescent="0.25">
      <c r="A3222" t="s">
        <v>3215</v>
      </c>
      <c r="B3222" s="1">
        <f t="shared" si="315"/>
        <v>43499.479166658872</v>
      </c>
      <c r="C3222">
        <v>42.919998168945313</v>
      </c>
      <c r="D3222" s="2">
        <v>0.40000000596046448</v>
      </c>
      <c r="E3222" t="s">
        <v>38255</v>
      </c>
      <c r="F3222" s="1">
        <f t="shared" si="316"/>
        <v>43134.479166658872</v>
      </c>
      <c r="G3222">
        <f t="shared" si="312"/>
        <v>3</v>
      </c>
      <c r="H3222">
        <f t="shared" si="313"/>
        <v>2</v>
      </c>
      <c r="I3222">
        <f t="shared" si="314"/>
        <v>2018</v>
      </c>
      <c r="J3222">
        <v>53.119998931884766</v>
      </c>
      <c r="K3222">
        <v>0</v>
      </c>
    </row>
    <row r="3223" spans="1:11" x14ac:dyDescent="0.25">
      <c r="A3223" t="s">
        <v>3216</v>
      </c>
      <c r="B3223" s="1">
        <f t="shared" si="315"/>
        <v>43499.489583325536</v>
      </c>
      <c r="C3223">
        <v>43.720001220703125</v>
      </c>
      <c r="D3223" s="2">
        <v>0.40000000596046448</v>
      </c>
      <c r="E3223" t="s">
        <v>38256</v>
      </c>
      <c r="F3223" s="1">
        <f t="shared" si="316"/>
        <v>43134.489583325536</v>
      </c>
      <c r="G3223">
        <f t="shared" si="312"/>
        <v>3</v>
      </c>
      <c r="H3223">
        <f t="shared" si="313"/>
        <v>2</v>
      </c>
      <c r="I3223">
        <f t="shared" si="314"/>
        <v>2018</v>
      </c>
      <c r="J3223">
        <v>47.479999542236328</v>
      </c>
      <c r="K3223">
        <v>0</v>
      </c>
    </row>
    <row r="3224" spans="1:11" x14ac:dyDescent="0.25">
      <c r="A3224" t="s">
        <v>3217</v>
      </c>
      <c r="B3224" s="1">
        <f t="shared" si="315"/>
        <v>43499.4999999922</v>
      </c>
      <c r="C3224">
        <v>55.479999542236328</v>
      </c>
      <c r="D3224" s="2">
        <v>0</v>
      </c>
      <c r="E3224" t="s">
        <v>38257</v>
      </c>
      <c r="F3224" s="1">
        <f t="shared" si="316"/>
        <v>43134.4999999922</v>
      </c>
      <c r="G3224">
        <f t="shared" si="312"/>
        <v>3</v>
      </c>
      <c r="H3224">
        <f t="shared" si="313"/>
        <v>2</v>
      </c>
      <c r="I3224">
        <f t="shared" si="314"/>
        <v>2018</v>
      </c>
      <c r="J3224">
        <v>53.959999084472656</v>
      </c>
      <c r="K3224">
        <v>0</v>
      </c>
    </row>
    <row r="3225" spans="1:11" x14ac:dyDescent="0.25">
      <c r="A3225" t="s">
        <v>3218</v>
      </c>
      <c r="B3225" s="1">
        <f t="shared" si="315"/>
        <v>43499.510416658864</v>
      </c>
      <c r="C3225">
        <v>62.639999389648438</v>
      </c>
      <c r="D3225" s="2">
        <v>0</v>
      </c>
      <c r="E3225" t="s">
        <v>38258</v>
      </c>
      <c r="F3225" s="1">
        <f t="shared" si="316"/>
        <v>43134.510416658864</v>
      </c>
      <c r="G3225">
        <f t="shared" si="312"/>
        <v>3</v>
      </c>
      <c r="H3225">
        <f t="shared" si="313"/>
        <v>2</v>
      </c>
      <c r="I3225">
        <f t="shared" si="314"/>
        <v>2018</v>
      </c>
      <c r="J3225">
        <v>64</v>
      </c>
      <c r="K3225">
        <v>0.40000000596046448</v>
      </c>
    </row>
    <row r="3226" spans="1:11" x14ac:dyDescent="0.25">
      <c r="A3226" t="s">
        <v>3219</v>
      </c>
      <c r="B3226" s="1">
        <f t="shared" si="315"/>
        <v>43499.520833325529</v>
      </c>
      <c r="C3226">
        <v>54.880001068115234</v>
      </c>
      <c r="D3226" s="2">
        <v>0</v>
      </c>
      <c r="E3226" t="s">
        <v>38259</v>
      </c>
      <c r="F3226" s="1">
        <f t="shared" si="316"/>
        <v>43134.520833325529</v>
      </c>
      <c r="G3226">
        <f t="shared" si="312"/>
        <v>3</v>
      </c>
      <c r="H3226">
        <f t="shared" si="313"/>
        <v>2</v>
      </c>
      <c r="I3226">
        <f t="shared" si="314"/>
        <v>2018</v>
      </c>
      <c r="J3226">
        <v>51.759998321533203</v>
      </c>
      <c r="K3226">
        <v>0</v>
      </c>
    </row>
    <row r="3227" spans="1:11" x14ac:dyDescent="0.25">
      <c r="A3227" t="s">
        <v>3220</v>
      </c>
      <c r="B3227" s="1">
        <f t="shared" si="315"/>
        <v>43499.531249992193</v>
      </c>
      <c r="C3227">
        <v>55.439998626708984</v>
      </c>
      <c r="D3227" s="2">
        <v>0.40000000596046448</v>
      </c>
      <c r="E3227" t="s">
        <v>38260</v>
      </c>
      <c r="F3227" s="1">
        <f t="shared" si="316"/>
        <v>43134.531249992193</v>
      </c>
      <c r="G3227">
        <f t="shared" si="312"/>
        <v>3</v>
      </c>
      <c r="H3227">
        <f t="shared" si="313"/>
        <v>2</v>
      </c>
      <c r="I3227">
        <f t="shared" si="314"/>
        <v>2018</v>
      </c>
      <c r="J3227">
        <v>57.040000915527344</v>
      </c>
      <c r="K3227">
        <v>0</v>
      </c>
    </row>
    <row r="3228" spans="1:11" x14ac:dyDescent="0.25">
      <c r="A3228" t="s">
        <v>3221</v>
      </c>
      <c r="B3228" s="1">
        <f t="shared" si="315"/>
        <v>43499.541666658857</v>
      </c>
      <c r="C3228">
        <v>54.599998474121094</v>
      </c>
      <c r="D3228" s="2">
        <v>0</v>
      </c>
      <c r="E3228" t="s">
        <v>38261</v>
      </c>
      <c r="F3228" s="1">
        <f t="shared" si="316"/>
        <v>43134.541666658857</v>
      </c>
      <c r="G3228">
        <f t="shared" si="312"/>
        <v>3</v>
      </c>
      <c r="H3228">
        <f t="shared" si="313"/>
        <v>2</v>
      </c>
      <c r="I3228">
        <f t="shared" si="314"/>
        <v>2018</v>
      </c>
      <c r="J3228">
        <v>57.439998626708984</v>
      </c>
      <c r="K3228">
        <v>0.40000000596046448</v>
      </c>
    </row>
    <row r="3229" spans="1:11" x14ac:dyDescent="0.25">
      <c r="A3229" t="s">
        <v>3222</v>
      </c>
      <c r="B3229" s="1">
        <f t="shared" si="315"/>
        <v>43499.552083325521</v>
      </c>
      <c r="C3229">
        <v>57.799999237060547</v>
      </c>
      <c r="D3229" s="2">
        <v>0</v>
      </c>
      <c r="E3229" t="s">
        <v>38262</v>
      </c>
      <c r="F3229" s="1">
        <f t="shared" si="316"/>
        <v>43134.552083325521</v>
      </c>
      <c r="G3229">
        <f t="shared" si="312"/>
        <v>3</v>
      </c>
      <c r="H3229">
        <f t="shared" si="313"/>
        <v>2</v>
      </c>
      <c r="I3229">
        <f t="shared" si="314"/>
        <v>2018</v>
      </c>
      <c r="J3229">
        <v>57.119998931884766</v>
      </c>
      <c r="K3229">
        <v>0.40000000596046448</v>
      </c>
    </row>
    <row r="3230" spans="1:11" x14ac:dyDescent="0.25">
      <c r="A3230" t="s">
        <v>3223</v>
      </c>
      <c r="B3230" s="1">
        <f t="shared" si="315"/>
        <v>43499.562499992186</v>
      </c>
      <c r="C3230">
        <v>66.599998474121094</v>
      </c>
      <c r="D3230" s="2">
        <v>0.40000000596046448</v>
      </c>
      <c r="E3230" t="s">
        <v>38263</v>
      </c>
      <c r="F3230" s="1">
        <f t="shared" si="316"/>
        <v>43134.562499992186</v>
      </c>
      <c r="G3230">
        <f t="shared" si="312"/>
        <v>3</v>
      </c>
      <c r="H3230">
        <f t="shared" si="313"/>
        <v>2</v>
      </c>
      <c r="I3230">
        <f t="shared" si="314"/>
        <v>2018</v>
      </c>
      <c r="J3230">
        <v>56.439998626708984</v>
      </c>
      <c r="K3230">
        <v>0</v>
      </c>
    </row>
    <row r="3231" spans="1:11" x14ac:dyDescent="0.25">
      <c r="A3231" t="s">
        <v>3224</v>
      </c>
      <c r="B3231" s="1">
        <f t="shared" si="315"/>
        <v>43499.57291665885</v>
      </c>
      <c r="C3231">
        <v>70.680000305175781</v>
      </c>
      <c r="D3231" s="2">
        <v>0.40000000596046448</v>
      </c>
      <c r="E3231" t="s">
        <v>38264</v>
      </c>
      <c r="F3231" s="1">
        <f t="shared" si="316"/>
        <v>43134.57291665885</v>
      </c>
      <c r="G3231">
        <f t="shared" si="312"/>
        <v>3</v>
      </c>
      <c r="H3231">
        <f t="shared" si="313"/>
        <v>2</v>
      </c>
      <c r="I3231">
        <f t="shared" si="314"/>
        <v>2018</v>
      </c>
      <c r="J3231">
        <v>53.439998626708984</v>
      </c>
      <c r="K3231">
        <v>0.40000000596046448</v>
      </c>
    </row>
    <row r="3232" spans="1:11" x14ac:dyDescent="0.25">
      <c r="A3232" t="s">
        <v>3225</v>
      </c>
      <c r="B3232" s="1">
        <f t="shared" si="315"/>
        <v>43499.583333325514</v>
      </c>
      <c r="C3232">
        <v>65.839996337890625</v>
      </c>
      <c r="D3232" s="2">
        <v>0</v>
      </c>
      <c r="E3232" t="s">
        <v>38265</v>
      </c>
      <c r="F3232" s="1">
        <f t="shared" si="316"/>
        <v>43134.583333325514</v>
      </c>
      <c r="G3232">
        <f t="shared" si="312"/>
        <v>3</v>
      </c>
      <c r="H3232">
        <f t="shared" si="313"/>
        <v>2</v>
      </c>
      <c r="I3232">
        <f t="shared" si="314"/>
        <v>2018</v>
      </c>
      <c r="J3232">
        <v>67.519996643066406</v>
      </c>
      <c r="K3232">
        <v>0</v>
      </c>
    </row>
    <row r="3233" spans="1:11" x14ac:dyDescent="0.25">
      <c r="A3233" t="s">
        <v>3226</v>
      </c>
      <c r="B3233" s="1">
        <f t="shared" si="315"/>
        <v>43499.593749992178</v>
      </c>
      <c r="C3233">
        <v>51.240001678466797</v>
      </c>
      <c r="D3233" s="2">
        <v>0.40000000596046448</v>
      </c>
      <c r="E3233" t="s">
        <v>38266</v>
      </c>
      <c r="F3233" s="1">
        <f t="shared" si="316"/>
        <v>43134.593749992178</v>
      </c>
      <c r="G3233">
        <f t="shared" si="312"/>
        <v>3</v>
      </c>
      <c r="H3233">
        <f t="shared" si="313"/>
        <v>2</v>
      </c>
      <c r="I3233">
        <f t="shared" si="314"/>
        <v>2018</v>
      </c>
      <c r="J3233">
        <v>63.880001068115234</v>
      </c>
      <c r="K3233">
        <v>0.40000000596046448</v>
      </c>
    </row>
    <row r="3234" spans="1:11" x14ac:dyDescent="0.25">
      <c r="A3234" t="s">
        <v>3227</v>
      </c>
      <c r="B3234" s="1">
        <f t="shared" si="315"/>
        <v>43499.604166658843</v>
      </c>
      <c r="C3234">
        <v>71.120002746582031</v>
      </c>
      <c r="D3234" s="2">
        <v>0.40000000596046448</v>
      </c>
      <c r="E3234" t="s">
        <v>38267</v>
      </c>
      <c r="F3234" s="1">
        <f t="shared" si="316"/>
        <v>43134.604166658843</v>
      </c>
      <c r="G3234">
        <f t="shared" si="312"/>
        <v>3</v>
      </c>
      <c r="H3234">
        <f t="shared" si="313"/>
        <v>2</v>
      </c>
      <c r="I3234">
        <f t="shared" si="314"/>
        <v>2018</v>
      </c>
      <c r="J3234">
        <v>71.680000305175781</v>
      </c>
      <c r="K3234">
        <v>0</v>
      </c>
    </row>
    <row r="3235" spans="1:11" x14ac:dyDescent="0.25">
      <c r="A3235" t="s">
        <v>3228</v>
      </c>
      <c r="B3235" s="1">
        <f t="shared" si="315"/>
        <v>43499.614583325507</v>
      </c>
      <c r="C3235">
        <v>67.879997253417969</v>
      </c>
      <c r="D3235" s="2">
        <v>0</v>
      </c>
      <c r="E3235" t="s">
        <v>38268</v>
      </c>
      <c r="F3235" s="1">
        <f t="shared" si="316"/>
        <v>43134.614583325507</v>
      </c>
      <c r="G3235">
        <f t="shared" si="312"/>
        <v>3</v>
      </c>
      <c r="H3235">
        <f t="shared" si="313"/>
        <v>2</v>
      </c>
      <c r="I3235">
        <f t="shared" si="314"/>
        <v>2018</v>
      </c>
      <c r="J3235">
        <v>65.599998474121094</v>
      </c>
      <c r="K3235">
        <v>0.40000000596046448</v>
      </c>
    </row>
    <row r="3236" spans="1:11" x14ac:dyDescent="0.25">
      <c r="A3236" t="s">
        <v>3229</v>
      </c>
      <c r="B3236" s="1">
        <f t="shared" si="315"/>
        <v>43499.624999992171</v>
      </c>
      <c r="C3236">
        <v>73.199996948242188</v>
      </c>
      <c r="D3236" s="2">
        <v>0.40000000596046448</v>
      </c>
      <c r="E3236" t="s">
        <v>38269</v>
      </c>
      <c r="F3236" s="1">
        <f t="shared" si="316"/>
        <v>43134.624999992171</v>
      </c>
      <c r="G3236">
        <f t="shared" si="312"/>
        <v>3</v>
      </c>
      <c r="H3236">
        <f t="shared" si="313"/>
        <v>2</v>
      </c>
      <c r="I3236">
        <f t="shared" si="314"/>
        <v>2018</v>
      </c>
      <c r="J3236">
        <v>65.160003662109375</v>
      </c>
      <c r="K3236">
        <v>0.40000000596046448</v>
      </c>
    </row>
    <row r="3237" spans="1:11" x14ac:dyDescent="0.25">
      <c r="A3237" t="s">
        <v>3230</v>
      </c>
      <c r="B3237" s="1">
        <f t="shared" si="315"/>
        <v>43499.635416658835</v>
      </c>
      <c r="C3237">
        <v>71.279998779296875</v>
      </c>
      <c r="D3237" s="2">
        <v>0</v>
      </c>
      <c r="E3237" t="s">
        <v>38270</v>
      </c>
      <c r="F3237" s="1">
        <f t="shared" si="316"/>
        <v>43134.635416658835</v>
      </c>
      <c r="G3237">
        <f t="shared" si="312"/>
        <v>3</v>
      </c>
      <c r="H3237">
        <f t="shared" si="313"/>
        <v>2</v>
      </c>
      <c r="I3237">
        <f t="shared" si="314"/>
        <v>2018</v>
      </c>
      <c r="J3237">
        <v>75.400001525878906</v>
      </c>
      <c r="K3237">
        <v>0</v>
      </c>
    </row>
    <row r="3238" spans="1:11" x14ac:dyDescent="0.25">
      <c r="A3238" t="s">
        <v>3231</v>
      </c>
      <c r="B3238" s="1">
        <f t="shared" si="315"/>
        <v>43499.6458333255</v>
      </c>
      <c r="C3238">
        <v>65</v>
      </c>
      <c r="D3238" s="2">
        <v>0.40000000596046448</v>
      </c>
      <c r="E3238" t="s">
        <v>38271</v>
      </c>
      <c r="F3238" s="1">
        <f t="shared" si="316"/>
        <v>43134.6458333255</v>
      </c>
      <c r="G3238">
        <f t="shared" si="312"/>
        <v>3</v>
      </c>
      <c r="H3238">
        <f t="shared" si="313"/>
        <v>2</v>
      </c>
      <c r="I3238">
        <f t="shared" si="314"/>
        <v>2018</v>
      </c>
      <c r="J3238">
        <v>63.159999847412109</v>
      </c>
      <c r="K3238">
        <v>0.40000000596046448</v>
      </c>
    </row>
    <row r="3239" spans="1:11" x14ac:dyDescent="0.25">
      <c r="A3239" t="s">
        <v>3232</v>
      </c>
      <c r="B3239" s="1">
        <f t="shared" si="315"/>
        <v>43499.656249992164</v>
      </c>
      <c r="C3239">
        <v>54.919998168945313</v>
      </c>
      <c r="D3239" s="2">
        <v>0</v>
      </c>
      <c r="E3239" t="s">
        <v>38272</v>
      </c>
      <c r="F3239" s="1">
        <f t="shared" si="316"/>
        <v>43134.656249992164</v>
      </c>
      <c r="G3239">
        <f t="shared" si="312"/>
        <v>3</v>
      </c>
      <c r="H3239">
        <f t="shared" si="313"/>
        <v>2</v>
      </c>
      <c r="I3239">
        <f t="shared" si="314"/>
        <v>2018</v>
      </c>
      <c r="J3239">
        <v>62.360000610351563</v>
      </c>
      <c r="K3239">
        <v>0.40000000596046448</v>
      </c>
    </row>
    <row r="3240" spans="1:11" x14ac:dyDescent="0.25">
      <c r="A3240" t="s">
        <v>3233</v>
      </c>
      <c r="B3240" s="1">
        <f t="shared" si="315"/>
        <v>43499.666666658828</v>
      </c>
      <c r="C3240">
        <v>59.479999542236328</v>
      </c>
      <c r="D3240" s="2">
        <v>0.40000000596046448</v>
      </c>
      <c r="E3240" t="s">
        <v>38273</v>
      </c>
      <c r="F3240" s="1">
        <f t="shared" si="316"/>
        <v>43134.666666658828</v>
      </c>
      <c r="G3240">
        <f t="shared" si="312"/>
        <v>3</v>
      </c>
      <c r="H3240">
        <f t="shared" si="313"/>
        <v>2</v>
      </c>
      <c r="I3240">
        <f t="shared" si="314"/>
        <v>2018</v>
      </c>
      <c r="J3240">
        <v>65.360000610351563</v>
      </c>
      <c r="K3240">
        <v>0</v>
      </c>
    </row>
    <row r="3241" spans="1:11" x14ac:dyDescent="0.25">
      <c r="A3241" t="s">
        <v>3234</v>
      </c>
      <c r="B3241" s="1">
        <f t="shared" si="315"/>
        <v>43499.677083325492</v>
      </c>
      <c r="C3241">
        <v>67.480003356933594</v>
      </c>
      <c r="D3241" s="2">
        <v>0.40000000596046448</v>
      </c>
      <c r="E3241" t="s">
        <v>38274</v>
      </c>
      <c r="F3241" s="1">
        <f t="shared" si="316"/>
        <v>43134.677083325492</v>
      </c>
      <c r="G3241">
        <f t="shared" si="312"/>
        <v>3</v>
      </c>
      <c r="H3241">
        <f t="shared" si="313"/>
        <v>2</v>
      </c>
      <c r="I3241">
        <f t="shared" si="314"/>
        <v>2018</v>
      </c>
      <c r="J3241">
        <v>77.519996643066406</v>
      </c>
      <c r="K3241">
        <v>0.40000000596046448</v>
      </c>
    </row>
    <row r="3242" spans="1:11" x14ac:dyDescent="0.25">
      <c r="A3242" t="s">
        <v>3235</v>
      </c>
      <c r="B3242" s="1">
        <f t="shared" si="315"/>
        <v>43499.687499992157</v>
      </c>
      <c r="C3242">
        <v>58.599998474121094</v>
      </c>
      <c r="D3242" s="2">
        <v>0</v>
      </c>
      <c r="E3242" t="s">
        <v>38275</v>
      </c>
      <c r="F3242" s="1">
        <f t="shared" si="316"/>
        <v>43134.687499992157</v>
      </c>
      <c r="G3242">
        <f t="shared" si="312"/>
        <v>3</v>
      </c>
      <c r="H3242">
        <f t="shared" si="313"/>
        <v>2</v>
      </c>
      <c r="I3242">
        <f t="shared" si="314"/>
        <v>2018</v>
      </c>
      <c r="J3242">
        <v>58.279998779296875</v>
      </c>
      <c r="K3242">
        <v>0</v>
      </c>
    </row>
    <row r="3243" spans="1:11" x14ac:dyDescent="0.25">
      <c r="A3243" t="s">
        <v>3236</v>
      </c>
      <c r="B3243" s="1">
        <f t="shared" si="315"/>
        <v>43499.697916658821</v>
      </c>
      <c r="C3243">
        <v>69.680000305175781</v>
      </c>
      <c r="D3243" s="2">
        <v>0.40000000596046448</v>
      </c>
      <c r="E3243" t="s">
        <v>38276</v>
      </c>
      <c r="F3243" s="1">
        <f t="shared" si="316"/>
        <v>43134.697916658821</v>
      </c>
      <c r="G3243">
        <f t="shared" si="312"/>
        <v>3</v>
      </c>
      <c r="H3243">
        <f t="shared" si="313"/>
        <v>2</v>
      </c>
      <c r="I3243">
        <f t="shared" si="314"/>
        <v>2018</v>
      </c>
      <c r="J3243">
        <v>74.400001525878906</v>
      </c>
      <c r="K3243">
        <v>0.40000000596046448</v>
      </c>
    </row>
    <row r="3244" spans="1:11" x14ac:dyDescent="0.25">
      <c r="A3244" t="s">
        <v>3237</v>
      </c>
      <c r="B3244" s="1">
        <f t="shared" si="315"/>
        <v>43499.708333325485</v>
      </c>
      <c r="C3244">
        <v>86.639999389648438</v>
      </c>
      <c r="D3244" s="2">
        <v>0</v>
      </c>
      <c r="E3244" t="s">
        <v>38277</v>
      </c>
      <c r="F3244" s="1">
        <f t="shared" si="316"/>
        <v>43134.708333325485</v>
      </c>
      <c r="G3244">
        <f t="shared" si="312"/>
        <v>3</v>
      </c>
      <c r="H3244">
        <f t="shared" si="313"/>
        <v>2</v>
      </c>
      <c r="I3244">
        <f t="shared" si="314"/>
        <v>2018</v>
      </c>
      <c r="J3244">
        <v>60.279998779296875</v>
      </c>
      <c r="K3244">
        <v>0.40000000596046448</v>
      </c>
    </row>
    <row r="3245" spans="1:11" x14ac:dyDescent="0.25">
      <c r="A3245" t="s">
        <v>3238</v>
      </c>
      <c r="B3245" s="1">
        <f t="shared" si="315"/>
        <v>43499.718749992149</v>
      </c>
      <c r="C3245">
        <v>96.160003662109375</v>
      </c>
      <c r="D3245" s="2">
        <v>0.80000001192092896</v>
      </c>
      <c r="E3245" t="s">
        <v>38278</v>
      </c>
      <c r="F3245" s="1">
        <f t="shared" si="316"/>
        <v>43134.718749992149</v>
      </c>
      <c r="G3245">
        <f t="shared" si="312"/>
        <v>3</v>
      </c>
      <c r="H3245">
        <f t="shared" si="313"/>
        <v>2</v>
      </c>
      <c r="I3245">
        <f t="shared" si="314"/>
        <v>2018</v>
      </c>
      <c r="J3245">
        <v>64.400001525878906</v>
      </c>
      <c r="K3245">
        <v>0</v>
      </c>
    </row>
    <row r="3246" spans="1:11" x14ac:dyDescent="0.25">
      <c r="A3246" t="s">
        <v>3239</v>
      </c>
      <c r="B3246" s="1">
        <f t="shared" si="315"/>
        <v>43499.729166658813</v>
      </c>
      <c r="C3246">
        <v>82.800003051757813</v>
      </c>
      <c r="D3246" s="2">
        <v>0</v>
      </c>
      <c r="E3246" t="s">
        <v>38279</v>
      </c>
      <c r="F3246" s="1">
        <f t="shared" si="316"/>
        <v>43134.729166658813</v>
      </c>
      <c r="G3246">
        <f t="shared" si="312"/>
        <v>3</v>
      </c>
      <c r="H3246">
        <f t="shared" si="313"/>
        <v>2</v>
      </c>
      <c r="I3246">
        <f t="shared" si="314"/>
        <v>2018</v>
      </c>
      <c r="J3246">
        <v>75.040000915527344</v>
      </c>
      <c r="K3246">
        <v>0</v>
      </c>
    </row>
    <row r="3247" spans="1:11" x14ac:dyDescent="0.25">
      <c r="A3247" t="s">
        <v>3240</v>
      </c>
      <c r="B3247" s="1">
        <f t="shared" si="315"/>
        <v>43499.739583325478</v>
      </c>
      <c r="C3247">
        <v>75.080001831054688</v>
      </c>
      <c r="D3247" s="2">
        <v>0.40000000596046448</v>
      </c>
      <c r="E3247" t="s">
        <v>38280</v>
      </c>
      <c r="F3247" s="1">
        <f t="shared" si="316"/>
        <v>43134.739583325478</v>
      </c>
      <c r="G3247">
        <f t="shared" si="312"/>
        <v>3</v>
      </c>
      <c r="H3247">
        <f t="shared" si="313"/>
        <v>2</v>
      </c>
      <c r="I3247">
        <f t="shared" si="314"/>
        <v>2018</v>
      </c>
      <c r="J3247">
        <v>69.279998779296875</v>
      </c>
      <c r="K3247">
        <v>0.40000000596046448</v>
      </c>
    </row>
    <row r="3248" spans="1:11" x14ac:dyDescent="0.25">
      <c r="A3248" t="s">
        <v>3241</v>
      </c>
      <c r="B3248" s="1">
        <f t="shared" si="315"/>
        <v>43499.749999992142</v>
      </c>
      <c r="C3248">
        <v>86.199996948242188</v>
      </c>
      <c r="D3248" s="2">
        <v>0.40000000596046448</v>
      </c>
      <c r="E3248" t="s">
        <v>38281</v>
      </c>
      <c r="F3248" s="1">
        <f t="shared" si="316"/>
        <v>43134.749999992142</v>
      </c>
      <c r="G3248">
        <f t="shared" si="312"/>
        <v>3</v>
      </c>
      <c r="H3248">
        <f t="shared" si="313"/>
        <v>2</v>
      </c>
      <c r="I3248">
        <f t="shared" si="314"/>
        <v>2018</v>
      </c>
      <c r="J3248">
        <v>70.120002746582031</v>
      </c>
      <c r="K3248">
        <v>0</v>
      </c>
    </row>
    <row r="3249" spans="1:11" x14ac:dyDescent="0.25">
      <c r="A3249" t="s">
        <v>3242</v>
      </c>
      <c r="B3249" s="1">
        <f t="shared" si="315"/>
        <v>43499.760416658806</v>
      </c>
      <c r="C3249">
        <v>90.639999389648438</v>
      </c>
      <c r="D3249" s="2">
        <v>0.40000000596046448</v>
      </c>
      <c r="E3249" t="s">
        <v>38282</v>
      </c>
      <c r="F3249" s="1">
        <f t="shared" si="316"/>
        <v>43134.760416658806</v>
      </c>
      <c r="G3249">
        <f t="shared" si="312"/>
        <v>3</v>
      </c>
      <c r="H3249">
        <f t="shared" si="313"/>
        <v>2</v>
      </c>
      <c r="I3249">
        <f t="shared" si="314"/>
        <v>2018</v>
      </c>
      <c r="J3249">
        <v>58.919998168945313</v>
      </c>
      <c r="K3249">
        <v>0.80000001192092896</v>
      </c>
    </row>
    <row r="3250" spans="1:11" x14ac:dyDescent="0.25">
      <c r="A3250" t="s">
        <v>3243</v>
      </c>
      <c r="B3250" s="1">
        <f t="shared" si="315"/>
        <v>43499.77083332547</v>
      </c>
      <c r="C3250">
        <v>86.160003662109375</v>
      </c>
      <c r="D3250" s="2">
        <v>0</v>
      </c>
      <c r="E3250" t="s">
        <v>38283</v>
      </c>
      <c r="F3250" s="1">
        <f t="shared" si="316"/>
        <v>43134.77083332547</v>
      </c>
      <c r="G3250">
        <f t="shared" si="312"/>
        <v>3</v>
      </c>
      <c r="H3250">
        <f t="shared" si="313"/>
        <v>2</v>
      </c>
      <c r="I3250">
        <f t="shared" si="314"/>
        <v>2018</v>
      </c>
      <c r="J3250">
        <v>63.439998626708984</v>
      </c>
      <c r="K3250">
        <v>0.40000000596046448</v>
      </c>
    </row>
    <row r="3251" spans="1:11" x14ac:dyDescent="0.25">
      <c r="A3251" t="s">
        <v>3244</v>
      </c>
      <c r="B3251" s="1">
        <f t="shared" si="315"/>
        <v>43499.781249992135</v>
      </c>
      <c r="C3251">
        <v>86.44000244140625</v>
      </c>
      <c r="D3251" s="2">
        <v>0.40000000596046448</v>
      </c>
      <c r="E3251" t="s">
        <v>38284</v>
      </c>
      <c r="F3251" s="1">
        <f t="shared" si="316"/>
        <v>43134.781249992135</v>
      </c>
      <c r="G3251">
        <f t="shared" si="312"/>
        <v>3</v>
      </c>
      <c r="H3251">
        <f t="shared" si="313"/>
        <v>2</v>
      </c>
      <c r="I3251">
        <f t="shared" si="314"/>
        <v>2018</v>
      </c>
      <c r="J3251">
        <v>63.599998474121094</v>
      </c>
      <c r="K3251">
        <v>0.40000000596046448</v>
      </c>
    </row>
    <row r="3252" spans="1:11" x14ac:dyDescent="0.25">
      <c r="A3252" t="s">
        <v>3245</v>
      </c>
      <c r="B3252" s="1">
        <f t="shared" si="315"/>
        <v>43499.791666658799</v>
      </c>
      <c r="C3252">
        <v>82.680000305175781</v>
      </c>
      <c r="D3252" s="2">
        <v>0.40000000596046448</v>
      </c>
      <c r="E3252" t="s">
        <v>38285</v>
      </c>
      <c r="F3252" s="1">
        <f t="shared" si="316"/>
        <v>43134.791666658799</v>
      </c>
      <c r="G3252">
        <f t="shared" si="312"/>
        <v>3</v>
      </c>
      <c r="H3252">
        <f t="shared" si="313"/>
        <v>2</v>
      </c>
      <c r="I3252">
        <f t="shared" si="314"/>
        <v>2018</v>
      </c>
      <c r="J3252">
        <v>70.599998474121094</v>
      </c>
      <c r="K3252">
        <v>0.40000000596046448</v>
      </c>
    </row>
    <row r="3253" spans="1:11" x14ac:dyDescent="0.25">
      <c r="A3253" t="s">
        <v>3246</v>
      </c>
      <c r="B3253" s="1">
        <f t="shared" si="315"/>
        <v>43499.802083325463</v>
      </c>
      <c r="C3253">
        <v>80.360000610351563</v>
      </c>
      <c r="D3253" s="2">
        <v>0</v>
      </c>
      <c r="E3253" t="s">
        <v>38286</v>
      </c>
      <c r="F3253" s="1">
        <f t="shared" si="316"/>
        <v>43134.802083325463</v>
      </c>
      <c r="G3253">
        <f t="shared" si="312"/>
        <v>3</v>
      </c>
      <c r="H3253">
        <f t="shared" si="313"/>
        <v>2</v>
      </c>
      <c r="I3253">
        <f t="shared" si="314"/>
        <v>2018</v>
      </c>
      <c r="J3253">
        <v>77.919998168945313</v>
      </c>
      <c r="K3253">
        <v>0</v>
      </c>
    </row>
    <row r="3254" spans="1:11" x14ac:dyDescent="0.25">
      <c r="A3254" t="s">
        <v>3247</v>
      </c>
      <c r="B3254" s="1">
        <f t="shared" si="315"/>
        <v>43499.812499992127</v>
      </c>
      <c r="C3254">
        <v>84.599998474121094</v>
      </c>
      <c r="D3254" s="2">
        <v>0.80000001192092896</v>
      </c>
      <c r="E3254" t="s">
        <v>38287</v>
      </c>
      <c r="F3254" s="1">
        <f t="shared" si="316"/>
        <v>43134.812499992127</v>
      </c>
      <c r="G3254">
        <f t="shared" si="312"/>
        <v>3</v>
      </c>
      <c r="H3254">
        <f t="shared" si="313"/>
        <v>2</v>
      </c>
      <c r="I3254">
        <f t="shared" si="314"/>
        <v>2018</v>
      </c>
      <c r="J3254">
        <v>66.120002746582031</v>
      </c>
      <c r="K3254">
        <v>0.40000000596046448</v>
      </c>
    </row>
    <row r="3255" spans="1:11" x14ac:dyDescent="0.25">
      <c r="A3255" t="s">
        <v>3248</v>
      </c>
      <c r="B3255" s="1">
        <f t="shared" si="315"/>
        <v>43499.822916658792</v>
      </c>
      <c r="C3255">
        <v>85.080001831054688</v>
      </c>
      <c r="D3255" s="2">
        <v>0</v>
      </c>
      <c r="E3255" t="s">
        <v>38288</v>
      </c>
      <c r="F3255" s="1">
        <f t="shared" si="316"/>
        <v>43134.822916658792</v>
      </c>
      <c r="G3255">
        <f t="shared" si="312"/>
        <v>3</v>
      </c>
      <c r="H3255">
        <f t="shared" si="313"/>
        <v>2</v>
      </c>
      <c r="I3255">
        <f t="shared" si="314"/>
        <v>2018</v>
      </c>
      <c r="J3255">
        <v>69.160003662109375</v>
      </c>
      <c r="K3255">
        <v>0</v>
      </c>
    </row>
    <row r="3256" spans="1:11" x14ac:dyDescent="0.25">
      <c r="A3256" t="s">
        <v>3249</v>
      </c>
      <c r="B3256" s="1">
        <f t="shared" si="315"/>
        <v>43499.833333325456</v>
      </c>
      <c r="C3256">
        <v>102.27999877929688</v>
      </c>
      <c r="D3256" s="2">
        <v>0.40000000596046448</v>
      </c>
      <c r="E3256" t="s">
        <v>38289</v>
      </c>
      <c r="F3256" s="1">
        <f t="shared" si="316"/>
        <v>43134.833333325456</v>
      </c>
      <c r="G3256">
        <f t="shared" si="312"/>
        <v>3</v>
      </c>
      <c r="H3256">
        <f t="shared" si="313"/>
        <v>2</v>
      </c>
      <c r="I3256">
        <f t="shared" si="314"/>
        <v>2018</v>
      </c>
      <c r="J3256">
        <v>72.080001831054688</v>
      </c>
      <c r="K3256">
        <v>0.40000000596046448</v>
      </c>
    </row>
    <row r="3257" spans="1:11" x14ac:dyDescent="0.25">
      <c r="A3257" t="s">
        <v>3250</v>
      </c>
      <c r="B3257" s="1">
        <f t="shared" si="315"/>
        <v>43499.84374999212</v>
      </c>
      <c r="C3257">
        <v>70.360000610351563</v>
      </c>
      <c r="D3257" s="2">
        <v>0</v>
      </c>
      <c r="E3257" t="s">
        <v>38290</v>
      </c>
      <c r="F3257" s="1">
        <f t="shared" si="316"/>
        <v>43134.84374999212</v>
      </c>
      <c r="G3257">
        <f t="shared" si="312"/>
        <v>3</v>
      </c>
      <c r="H3257">
        <f t="shared" si="313"/>
        <v>2</v>
      </c>
      <c r="I3257">
        <f t="shared" si="314"/>
        <v>2018</v>
      </c>
      <c r="J3257">
        <v>66.839996337890625</v>
      </c>
      <c r="K3257">
        <v>0</v>
      </c>
    </row>
    <row r="3258" spans="1:11" x14ac:dyDescent="0.25">
      <c r="A3258" t="s">
        <v>3251</v>
      </c>
      <c r="B3258" s="1">
        <f t="shared" si="315"/>
        <v>43499.854166658784</v>
      </c>
      <c r="C3258">
        <v>100.23999786376953</v>
      </c>
      <c r="D3258" s="2">
        <v>0.40000000596046448</v>
      </c>
      <c r="E3258" t="s">
        <v>38291</v>
      </c>
      <c r="F3258" s="1">
        <f t="shared" si="316"/>
        <v>43134.854166658784</v>
      </c>
      <c r="G3258">
        <f t="shared" si="312"/>
        <v>3</v>
      </c>
      <c r="H3258">
        <f t="shared" si="313"/>
        <v>2</v>
      </c>
      <c r="I3258">
        <f t="shared" si="314"/>
        <v>2018</v>
      </c>
      <c r="J3258">
        <v>74.279998779296875</v>
      </c>
      <c r="K3258">
        <v>0</v>
      </c>
    </row>
    <row r="3259" spans="1:11" x14ac:dyDescent="0.25">
      <c r="A3259" t="s">
        <v>3252</v>
      </c>
      <c r="B3259" s="1">
        <f t="shared" si="315"/>
        <v>43499.864583325449</v>
      </c>
      <c r="C3259">
        <v>90</v>
      </c>
      <c r="D3259" s="2">
        <v>0</v>
      </c>
      <c r="E3259" t="s">
        <v>38292</v>
      </c>
      <c r="F3259" s="1">
        <f t="shared" si="316"/>
        <v>43134.864583325449</v>
      </c>
      <c r="G3259">
        <f t="shared" si="312"/>
        <v>3</v>
      </c>
      <c r="H3259">
        <f t="shared" si="313"/>
        <v>2</v>
      </c>
      <c r="I3259">
        <f t="shared" si="314"/>
        <v>2018</v>
      </c>
      <c r="J3259">
        <v>68.800003051757813</v>
      </c>
      <c r="K3259">
        <v>0.80000001192092896</v>
      </c>
    </row>
    <row r="3260" spans="1:11" x14ac:dyDescent="0.25">
      <c r="A3260" t="s">
        <v>3253</v>
      </c>
      <c r="B3260" s="1">
        <f t="shared" si="315"/>
        <v>43499.874999992113</v>
      </c>
      <c r="C3260">
        <v>83.720001220703125</v>
      </c>
      <c r="D3260" s="2">
        <v>0.40000000596046448</v>
      </c>
      <c r="E3260" t="s">
        <v>38293</v>
      </c>
      <c r="F3260" s="1">
        <f t="shared" si="316"/>
        <v>43134.874999992113</v>
      </c>
      <c r="G3260">
        <f t="shared" si="312"/>
        <v>3</v>
      </c>
      <c r="H3260">
        <f t="shared" si="313"/>
        <v>2</v>
      </c>
      <c r="I3260">
        <f t="shared" si="314"/>
        <v>2018</v>
      </c>
      <c r="J3260">
        <v>58.520000457763672</v>
      </c>
      <c r="K3260">
        <v>0</v>
      </c>
    </row>
    <row r="3261" spans="1:11" x14ac:dyDescent="0.25">
      <c r="A3261" t="s">
        <v>3254</v>
      </c>
      <c r="B3261" s="1">
        <f t="shared" si="315"/>
        <v>43499.885416658777</v>
      </c>
      <c r="C3261">
        <v>94.519996643066406</v>
      </c>
      <c r="D3261" s="2">
        <v>0</v>
      </c>
      <c r="E3261" t="s">
        <v>38294</v>
      </c>
      <c r="F3261" s="1">
        <f t="shared" si="316"/>
        <v>43134.885416658777</v>
      </c>
      <c r="G3261">
        <f t="shared" si="312"/>
        <v>3</v>
      </c>
      <c r="H3261">
        <f t="shared" si="313"/>
        <v>2</v>
      </c>
      <c r="I3261">
        <f t="shared" si="314"/>
        <v>2018</v>
      </c>
      <c r="J3261">
        <v>59.439998626708984</v>
      </c>
      <c r="K3261">
        <v>0</v>
      </c>
    </row>
    <row r="3262" spans="1:11" x14ac:dyDescent="0.25">
      <c r="A3262" t="s">
        <v>3255</v>
      </c>
      <c r="B3262" s="1">
        <f t="shared" si="315"/>
        <v>43499.895833325441</v>
      </c>
      <c r="C3262">
        <v>95.080001831054688</v>
      </c>
      <c r="D3262" s="2">
        <v>0.40000000596046448</v>
      </c>
      <c r="E3262" t="s">
        <v>38295</v>
      </c>
      <c r="F3262" s="1">
        <f t="shared" si="316"/>
        <v>43134.895833325441</v>
      </c>
      <c r="G3262">
        <f t="shared" si="312"/>
        <v>3</v>
      </c>
      <c r="H3262">
        <f t="shared" si="313"/>
        <v>2</v>
      </c>
      <c r="I3262">
        <f t="shared" si="314"/>
        <v>2018</v>
      </c>
      <c r="J3262">
        <v>65.279998779296875</v>
      </c>
      <c r="K3262">
        <v>0.40000000596046448</v>
      </c>
    </row>
    <row r="3263" spans="1:11" x14ac:dyDescent="0.25">
      <c r="A3263" t="s">
        <v>3256</v>
      </c>
      <c r="B3263" s="1">
        <f t="shared" si="315"/>
        <v>43499.906249992106</v>
      </c>
      <c r="C3263">
        <v>92.680000305175781</v>
      </c>
      <c r="D3263" s="2">
        <v>0</v>
      </c>
      <c r="E3263" t="s">
        <v>38296</v>
      </c>
      <c r="F3263" s="1">
        <f t="shared" si="316"/>
        <v>43134.906249992106</v>
      </c>
      <c r="G3263">
        <f t="shared" si="312"/>
        <v>3</v>
      </c>
      <c r="H3263">
        <f t="shared" si="313"/>
        <v>2</v>
      </c>
      <c r="I3263">
        <f t="shared" si="314"/>
        <v>2018</v>
      </c>
      <c r="J3263">
        <v>65.760002136230469</v>
      </c>
      <c r="K3263">
        <v>0.40000000596046448</v>
      </c>
    </row>
    <row r="3264" spans="1:11" x14ac:dyDescent="0.25">
      <c r="A3264" t="s">
        <v>3257</v>
      </c>
      <c r="B3264" s="1">
        <f t="shared" si="315"/>
        <v>43499.91666665877</v>
      </c>
      <c r="C3264">
        <v>99.639999389648438</v>
      </c>
      <c r="D3264" s="2">
        <v>0</v>
      </c>
      <c r="E3264" t="s">
        <v>38297</v>
      </c>
      <c r="F3264" s="1">
        <f t="shared" si="316"/>
        <v>43134.91666665877</v>
      </c>
      <c r="G3264">
        <f t="shared" si="312"/>
        <v>3</v>
      </c>
      <c r="H3264">
        <f t="shared" si="313"/>
        <v>2</v>
      </c>
      <c r="I3264">
        <f t="shared" si="314"/>
        <v>2018</v>
      </c>
      <c r="J3264">
        <v>68.360000610351563</v>
      </c>
      <c r="K3264">
        <v>0.80000001192092896</v>
      </c>
    </row>
    <row r="3265" spans="1:11" x14ac:dyDescent="0.25">
      <c r="A3265" t="s">
        <v>3258</v>
      </c>
      <c r="B3265" s="1">
        <f t="shared" si="315"/>
        <v>43499.927083325434</v>
      </c>
      <c r="C3265">
        <v>84.55999755859375</v>
      </c>
      <c r="D3265" s="2">
        <v>0.40000000596046448</v>
      </c>
      <c r="E3265" t="s">
        <v>38298</v>
      </c>
      <c r="F3265" s="1">
        <f t="shared" si="316"/>
        <v>43134.927083325434</v>
      </c>
      <c r="G3265">
        <f t="shared" si="312"/>
        <v>3</v>
      </c>
      <c r="H3265">
        <f t="shared" si="313"/>
        <v>2</v>
      </c>
      <c r="I3265">
        <f t="shared" si="314"/>
        <v>2018</v>
      </c>
      <c r="J3265">
        <v>67.239997863769531</v>
      </c>
      <c r="K3265">
        <v>0.40000000596046448</v>
      </c>
    </row>
    <row r="3266" spans="1:11" x14ac:dyDescent="0.25">
      <c r="A3266" t="s">
        <v>3259</v>
      </c>
      <c r="B3266" s="1">
        <f t="shared" si="315"/>
        <v>43499.937499992098</v>
      </c>
      <c r="C3266">
        <v>92.839996337890625</v>
      </c>
      <c r="D3266" s="2">
        <v>0</v>
      </c>
      <c r="E3266" t="s">
        <v>38299</v>
      </c>
      <c r="F3266" s="1">
        <f t="shared" si="316"/>
        <v>43134.937499992098</v>
      </c>
      <c r="G3266">
        <f t="shared" si="312"/>
        <v>3</v>
      </c>
      <c r="H3266">
        <f t="shared" si="313"/>
        <v>2</v>
      </c>
      <c r="I3266">
        <f t="shared" si="314"/>
        <v>2018</v>
      </c>
      <c r="J3266">
        <v>66.44000244140625</v>
      </c>
      <c r="K3266">
        <v>0.40000000596046448</v>
      </c>
    </row>
    <row r="3267" spans="1:11" x14ac:dyDescent="0.25">
      <c r="A3267" t="s">
        <v>3260</v>
      </c>
      <c r="B3267" s="1">
        <f t="shared" si="315"/>
        <v>43499.947916658763</v>
      </c>
      <c r="C3267">
        <v>99.44000244140625</v>
      </c>
      <c r="D3267" s="2">
        <v>0.40000000596046448</v>
      </c>
      <c r="E3267" t="s">
        <v>38300</v>
      </c>
      <c r="F3267" s="1">
        <f t="shared" si="316"/>
        <v>43134.947916658763</v>
      </c>
      <c r="G3267">
        <f t="shared" si="312"/>
        <v>3</v>
      </c>
      <c r="H3267">
        <f t="shared" si="313"/>
        <v>2</v>
      </c>
      <c r="I3267">
        <f t="shared" si="314"/>
        <v>2018</v>
      </c>
      <c r="J3267">
        <v>53.799999237060547</v>
      </c>
      <c r="K3267">
        <v>0</v>
      </c>
    </row>
    <row r="3268" spans="1:11" x14ac:dyDescent="0.25">
      <c r="A3268" t="s">
        <v>3261</v>
      </c>
      <c r="B3268" s="1">
        <f t="shared" si="315"/>
        <v>43499.958333325427</v>
      </c>
      <c r="C3268">
        <v>97.800003051757813</v>
      </c>
      <c r="D3268" s="2">
        <v>0</v>
      </c>
      <c r="E3268" t="s">
        <v>38301</v>
      </c>
      <c r="F3268" s="1">
        <f t="shared" si="316"/>
        <v>43134.958333325427</v>
      </c>
      <c r="G3268">
        <f t="shared" si="312"/>
        <v>3</v>
      </c>
      <c r="H3268">
        <f t="shared" si="313"/>
        <v>2</v>
      </c>
      <c r="I3268">
        <f t="shared" si="314"/>
        <v>2018</v>
      </c>
      <c r="J3268">
        <v>65.55999755859375</v>
      </c>
      <c r="K3268">
        <v>0.40000000596046448</v>
      </c>
    </row>
    <row r="3269" spans="1:11" x14ac:dyDescent="0.25">
      <c r="A3269" t="s">
        <v>3262</v>
      </c>
      <c r="B3269" s="1">
        <f t="shared" si="315"/>
        <v>43499.968749992091</v>
      </c>
      <c r="C3269">
        <v>93.360000610351563</v>
      </c>
      <c r="D3269" s="2">
        <v>0</v>
      </c>
      <c r="E3269" t="s">
        <v>38302</v>
      </c>
      <c r="F3269" s="1">
        <f t="shared" si="316"/>
        <v>43134.968749992091</v>
      </c>
      <c r="G3269">
        <f t="shared" si="312"/>
        <v>3</v>
      </c>
      <c r="H3269">
        <f t="shared" si="313"/>
        <v>2</v>
      </c>
      <c r="I3269">
        <f t="shared" si="314"/>
        <v>2018</v>
      </c>
      <c r="J3269">
        <v>62.880001068115234</v>
      </c>
      <c r="K3269">
        <v>0.40000000596046448</v>
      </c>
    </row>
    <row r="3270" spans="1:11" x14ac:dyDescent="0.25">
      <c r="A3270" t="s">
        <v>3263</v>
      </c>
      <c r="B3270" s="1">
        <f t="shared" si="315"/>
        <v>43499.979166658755</v>
      </c>
      <c r="C3270">
        <v>79.720001220703125</v>
      </c>
      <c r="D3270" s="2">
        <v>0.80000001192092896</v>
      </c>
      <c r="E3270" t="s">
        <v>38303</v>
      </c>
      <c r="F3270" s="1">
        <f t="shared" si="316"/>
        <v>43134.979166658755</v>
      </c>
      <c r="G3270">
        <f t="shared" si="312"/>
        <v>3</v>
      </c>
      <c r="H3270">
        <f t="shared" si="313"/>
        <v>2</v>
      </c>
      <c r="I3270">
        <f t="shared" si="314"/>
        <v>2018</v>
      </c>
      <c r="J3270">
        <v>57.520000457763672</v>
      </c>
      <c r="K3270">
        <v>0.40000000596046448</v>
      </c>
    </row>
    <row r="3271" spans="1:11" x14ac:dyDescent="0.25">
      <c r="A3271" t="s">
        <v>3264</v>
      </c>
      <c r="B3271" s="1">
        <f t="shared" si="315"/>
        <v>43499.98958332542</v>
      </c>
      <c r="C3271">
        <v>77.760002136230469</v>
      </c>
      <c r="D3271" s="2">
        <v>0.40000000596046448</v>
      </c>
      <c r="E3271" t="s">
        <v>38304</v>
      </c>
      <c r="F3271" s="1">
        <f t="shared" si="316"/>
        <v>43134.98958332542</v>
      </c>
      <c r="G3271">
        <f t="shared" si="312"/>
        <v>3</v>
      </c>
      <c r="H3271">
        <f t="shared" si="313"/>
        <v>2</v>
      </c>
      <c r="I3271">
        <f t="shared" si="314"/>
        <v>2018</v>
      </c>
      <c r="J3271">
        <v>56.119998931884766</v>
      </c>
      <c r="K3271">
        <v>0</v>
      </c>
    </row>
    <row r="3272" spans="1:11" x14ac:dyDescent="0.25">
      <c r="A3272" t="s">
        <v>3265</v>
      </c>
      <c r="B3272" s="1">
        <f t="shared" si="315"/>
        <v>43499.999999992084</v>
      </c>
      <c r="C3272">
        <v>55.959999084472656</v>
      </c>
      <c r="D3272" s="2">
        <v>1.2000000476837158</v>
      </c>
      <c r="E3272" t="s">
        <v>38305</v>
      </c>
      <c r="F3272" s="1">
        <f t="shared" si="316"/>
        <v>43134.999999992084</v>
      </c>
      <c r="G3272">
        <f t="shared" si="312"/>
        <v>4</v>
      </c>
      <c r="H3272">
        <f t="shared" si="313"/>
        <v>2</v>
      </c>
      <c r="I3272">
        <f t="shared" si="314"/>
        <v>2018</v>
      </c>
      <c r="J3272">
        <v>54.360000610351563</v>
      </c>
      <c r="K3272">
        <v>0.40000000596046448</v>
      </c>
    </row>
    <row r="3273" spans="1:11" x14ac:dyDescent="0.25">
      <c r="A3273" t="s">
        <v>3266</v>
      </c>
      <c r="B3273" s="1">
        <f t="shared" si="315"/>
        <v>43500.010416658748</v>
      </c>
      <c r="C3273">
        <v>37.479999542236328</v>
      </c>
      <c r="D3273" s="2">
        <v>0</v>
      </c>
      <c r="E3273" t="s">
        <v>38306</v>
      </c>
      <c r="F3273" s="1">
        <f t="shared" si="316"/>
        <v>43135.010416658748</v>
      </c>
      <c r="G3273">
        <f t="shared" si="312"/>
        <v>4</v>
      </c>
      <c r="H3273">
        <f t="shared" si="313"/>
        <v>2</v>
      </c>
      <c r="I3273">
        <f t="shared" si="314"/>
        <v>2018</v>
      </c>
      <c r="J3273">
        <v>47.159999847412109</v>
      </c>
      <c r="K3273">
        <v>0.40000000596046448</v>
      </c>
    </row>
    <row r="3274" spans="1:11" x14ac:dyDescent="0.25">
      <c r="A3274" t="s">
        <v>3267</v>
      </c>
      <c r="B3274" s="1">
        <f t="shared" si="315"/>
        <v>43500.020833325412</v>
      </c>
      <c r="C3274">
        <v>32.439998626708984</v>
      </c>
      <c r="D3274" s="2">
        <v>0.80000001192092896</v>
      </c>
      <c r="E3274" t="s">
        <v>38307</v>
      </c>
      <c r="F3274" s="1">
        <f t="shared" si="316"/>
        <v>43135.020833325412</v>
      </c>
      <c r="G3274">
        <f t="shared" ref="G3274:G3337" si="317">DAY(F3274)</f>
        <v>4</v>
      </c>
      <c r="H3274">
        <f t="shared" ref="H3274:H3337" si="318">MONTH(F3274)</f>
        <v>2</v>
      </c>
      <c r="I3274">
        <f t="shared" ref="I3274:I3337" si="319">YEAR(F3274)</f>
        <v>2018</v>
      </c>
      <c r="J3274">
        <v>40.599998474121094</v>
      </c>
      <c r="K3274">
        <v>0.40000000596046448</v>
      </c>
    </row>
    <row r="3275" spans="1:11" x14ac:dyDescent="0.25">
      <c r="A3275" t="s">
        <v>3268</v>
      </c>
      <c r="B3275" s="1">
        <f t="shared" ref="B3275:B3338" si="320">B3274+1/(24*4)</f>
        <v>43500.031249992076</v>
      </c>
      <c r="C3275">
        <v>38</v>
      </c>
      <c r="D3275" s="2">
        <v>0.40000000596046448</v>
      </c>
      <c r="E3275" t="s">
        <v>38308</v>
      </c>
      <c r="F3275" s="1">
        <f t="shared" ref="F3275:F3338" si="321">F3274+1/(24*4)</f>
        <v>43135.031249992076</v>
      </c>
      <c r="G3275">
        <f t="shared" si="317"/>
        <v>4</v>
      </c>
      <c r="H3275">
        <f t="shared" si="318"/>
        <v>2</v>
      </c>
      <c r="I3275">
        <f t="shared" si="319"/>
        <v>2018</v>
      </c>
      <c r="J3275">
        <v>34.279998779296875</v>
      </c>
      <c r="K3275">
        <v>0.40000000596046448</v>
      </c>
    </row>
    <row r="3276" spans="1:11" x14ac:dyDescent="0.25">
      <c r="A3276" t="s">
        <v>3269</v>
      </c>
      <c r="B3276" s="1">
        <f t="shared" si="320"/>
        <v>43500.041666658741</v>
      </c>
      <c r="C3276">
        <v>26.840000152587891</v>
      </c>
      <c r="D3276" s="2">
        <v>0.80000001192092896</v>
      </c>
      <c r="E3276" t="s">
        <v>38309</v>
      </c>
      <c r="F3276" s="1">
        <f t="shared" si="321"/>
        <v>43135.041666658741</v>
      </c>
      <c r="G3276">
        <f t="shared" si="317"/>
        <v>4</v>
      </c>
      <c r="H3276">
        <f t="shared" si="318"/>
        <v>2</v>
      </c>
      <c r="I3276">
        <f t="shared" si="319"/>
        <v>2018</v>
      </c>
      <c r="J3276">
        <v>37.759998321533203</v>
      </c>
      <c r="K3276">
        <v>0.40000000596046448</v>
      </c>
    </row>
    <row r="3277" spans="1:11" x14ac:dyDescent="0.25">
      <c r="A3277" t="s">
        <v>3270</v>
      </c>
      <c r="B3277" s="1">
        <f t="shared" si="320"/>
        <v>43500.052083325405</v>
      </c>
      <c r="C3277">
        <v>37.119998931884766</v>
      </c>
      <c r="D3277" s="2">
        <v>2</v>
      </c>
      <c r="E3277" t="s">
        <v>38310</v>
      </c>
      <c r="F3277" s="1">
        <f t="shared" si="321"/>
        <v>43135.052083325405</v>
      </c>
      <c r="G3277">
        <f t="shared" si="317"/>
        <v>4</v>
      </c>
      <c r="H3277">
        <f t="shared" si="318"/>
        <v>2</v>
      </c>
      <c r="I3277">
        <f t="shared" si="319"/>
        <v>2018</v>
      </c>
      <c r="J3277">
        <v>42.959999084472656</v>
      </c>
      <c r="K3277">
        <v>0.40000000596046448</v>
      </c>
    </row>
    <row r="3278" spans="1:11" x14ac:dyDescent="0.25">
      <c r="A3278" t="s">
        <v>3271</v>
      </c>
      <c r="B3278" s="1">
        <f t="shared" si="320"/>
        <v>43500.062499992069</v>
      </c>
      <c r="C3278">
        <v>34.799999237060547</v>
      </c>
      <c r="D3278" s="2">
        <v>1.6000000238418579</v>
      </c>
      <c r="E3278" t="s">
        <v>38311</v>
      </c>
      <c r="F3278" s="1">
        <f t="shared" si="321"/>
        <v>43135.062499992069</v>
      </c>
      <c r="G3278">
        <f t="shared" si="317"/>
        <v>4</v>
      </c>
      <c r="H3278">
        <f t="shared" si="318"/>
        <v>2</v>
      </c>
      <c r="I3278">
        <f t="shared" si="319"/>
        <v>2018</v>
      </c>
      <c r="J3278">
        <v>36.439998626708984</v>
      </c>
      <c r="K3278">
        <v>0.40000000596046448</v>
      </c>
    </row>
    <row r="3279" spans="1:11" x14ac:dyDescent="0.25">
      <c r="A3279" t="s">
        <v>3272</v>
      </c>
      <c r="B3279" s="1">
        <f t="shared" si="320"/>
        <v>43500.072916658733</v>
      </c>
      <c r="C3279">
        <v>37.880001068115234</v>
      </c>
      <c r="D3279" s="2">
        <v>1.6000000238418579</v>
      </c>
      <c r="E3279" t="s">
        <v>38312</v>
      </c>
      <c r="F3279" s="1">
        <f t="shared" si="321"/>
        <v>43135.072916658733</v>
      </c>
      <c r="G3279">
        <f t="shared" si="317"/>
        <v>4</v>
      </c>
      <c r="H3279">
        <f t="shared" si="318"/>
        <v>2</v>
      </c>
      <c r="I3279">
        <f t="shared" si="319"/>
        <v>2018</v>
      </c>
      <c r="J3279">
        <v>38.279998779296875</v>
      </c>
      <c r="K3279">
        <v>1.2000000476837158</v>
      </c>
    </row>
    <row r="3280" spans="1:11" x14ac:dyDescent="0.25">
      <c r="A3280" t="s">
        <v>3273</v>
      </c>
      <c r="B3280" s="1">
        <f t="shared" si="320"/>
        <v>43500.083333325398</v>
      </c>
      <c r="C3280">
        <v>33.400001525878906</v>
      </c>
      <c r="D3280" s="2">
        <v>0.80000001192092896</v>
      </c>
      <c r="E3280" t="s">
        <v>38313</v>
      </c>
      <c r="F3280" s="1">
        <f t="shared" si="321"/>
        <v>43135.083333325398</v>
      </c>
      <c r="G3280">
        <f t="shared" si="317"/>
        <v>4</v>
      </c>
      <c r="H3280">
        <f t="shared" si="318"/>
        <v>2</v>
      </c>
      <c r="I3280">
        <f t="shared" si="319"/>
        <v>2018</v>
      </c>
      <c r="J3280">
        <v>21.520000457763672</v>
      </c>
      <c r="K3280">
        <v>0.80000001192092896</v>
      </c>
    </row>
    <row r="3281" spans="1:11" x14ac:dyDescent="0.25">
      <c r="A3281" t="s">
        <v>3274</v>
      </c>
      <c r="B3281" s="1">
        <f t="shared" si="320"/>
        <v>43500.093749992062</v>
      </c>
      <c r="C3281">
        <v>37.240001678466797</v>
      </c>
      <c r="D3281" s="2">
        <v>1.2000000476837158</v>
      </c>
      <c r="E3281" t="s">
        <v>38314</v>
      </c>
      <c r="F3281" s="1">
        <f t="shared" si="321"/>
        <v>43135.093749992062</v>
      </c>
      <c r="G3281">
        <f t="shared" si="317"/>
        <v>4</v>
      </c>
      <c r="H3281">
        <f t="shared" si="318"/>
        <v>2</v>
      </c>
      <c r="I3281">
        <f t="shared" si="319"/>
        <v>2018</v>
      </c>
      <c r="J3281">
        <v>13.479999542236328</v>
      </c>
      <c r="K3281">
        <v>0.40000000596046448</v>
      </c>
    </row>
    <row r="3282" spans="1:11" x14ac:dyDescent="0.25">
      <c r="A3282" t="s">
        <v>3275</v>
      </c>
      <c r="B3282" s="1">
        <f t="shared" si="320"/>
        <v>43500.104166658726</v>
      </c>
      <c r="C3282">
        <v>28.840000152587891</v>
      </c>
      <c r="D3282" s="2">
        <v>0.80000001192092896</v>
      </c>
      <c r="E3282" t="s">
        <v>38315</v>
      </c>
      <c r="F3282" s="1">
        <f t="shared" si="321"/>
        <v>43135.104166658726</v>
      </c>
      <c r="G3282">
        <f t="shared" si="317"/>
        <v>4</v>
      </c>
      <c r="H3282">
        <f t="shared" si="318"/>
        <v>2</v>
      </c>
      <c r="I3282">
        <f t="shared" si="319"/>
        <v>2018</v>
      </c>
      <c r="J3282">
        <v>13.039999961853027</v>
      </c>
      <c r="K3282">
        <v>0</v>
      </c>
    </row>
    <row r="3283" spans="1:11" x14ac:dyDescent="0.25">
      <c r="A3283" t="s">
        <v>3276</v>
      </c>
      <c r="B3283" s="1">
        <f t="shared" si="320"/>
        <v>43500.11458332539</v>
      </c>
      <c r="C3283">
        <v>17.319999694824219</v>
      </c>
      <c r="D3283" s="2">
        <v>1.2000000476837158</v>
      </c>
      <c r="E3283" t="s">
        <v>38316</v>
      </c>
      <c r="F3283" s="1">
        <f t="shared" si="321"/>
        <v>43135.11458332539</v>
      </c>
      <c r="G3283">
        <f t="shared" si="317"/>
        <v>4</v>
      </c>
      <c r="H3283">
        <f t="shared" si="318"/>
        <v>2</v>
      </c>
      <c r="I3283">
        <f t="shared" si="319"/>
        <v>2018</v>
      </c>
      <c r="J3283">
        <v>7.3600001335144043</v>
      </c>
      <c r="K3283">
        <v>0.40000000596046448</v>
      </c>
    </row>
    <row r="3284" spans="1:11" x14ac:dyDescent="0.25">
      <c r="A3284" t="s">
        <v>3277</v>
      </c>
      <c r="B3284" s="1">
        <f t="shared" si="320"/>
        <v>43500.124999992055</v>
      </c>
      <c r="C3284">
        <v>11</v>
      </c>
      <c r="D3284" s="2">
        <v>0.40000000596046448</v>
      </c>
      <c r="E3284" t="s">
        <v>38317</v>
      </c>
      <c r="F3284" s="1">
        <f t="shared" si="321"/>
        <v>43135.124999992055</v>
      </c>
      <c r="G3284">
        <f t="shared" si="317"/>
        <v>4</v>
      </c>
      <c r="H3284">
        <f t="shared" si="318"/>
        <v>2</v>
      </c>
      <c r="I3284">
        <f t="shared" si="319"/>
        <v>2018</v>
      </c>
      <c r="J3284">
        <v>5.7600002288818359</v>
      </c>
      <c r="K3284">
        <v>0</v>
      </c>
    </row>
    <row r="3285" spans="1:11" x14ac:dyDescent="0.25">
      <c r="A3285" t="s">
        <v>3278</v>
      </c>
      <c r="B3285" s="1">
        <f t="shared" si="320"/>
        <v>43500.135416658719</v>
      </c>
      <c r="C3285">
        <v>5.7600002288818359</v>
      </c>
      <c r="D3285" s="2">
        <v>0</v>
      </c>
      <c r="E3285" t="s">
        <v>38318</v>
      </c>
      <c r="F3285" s="1">
        <f t="shared" si="321"/>
        <v>43135.135416658719</v>
      </c>
      <c r="G3285">
        <f t="shared" si="317"/>
        <v>4</v>
      </c>
      <c r="H3285">
        <f t="shared" si="318"/>
        <v>2</v>
      </c>
      <c r="I3285">
        <f t="shared" si="319"/>
        <v>2018</v>
      </c>
      <c r="J3285">
        <v>5.5999999046325684</v>
      </c>
      <c r="K3285">
        <v>0</v>
      </c>
    </row>
    <row r="3286" spans="1:11" x14ac:dyDescent="0.25">
      <c r="A3286" t="s">
        <v>3279</v>
      </c>
      <c r="B3286" s="1">
        <f t="shared" si="320"/>
        <v>43500.145833325383</v>
      </c>
      <c r="C3286">
        <v>3.1600000858306885</v>
      </c>
      <c r="D3286" s="2">
        <v>0</v>
      </c>
      <c r="E3286" t="s">
        <v>38319</v>
      </c>
      <c r="F3286" s="1">
        <f t="shared" si="321"/>
        <v>43135.145833325383</v>
      </c>
      <c r="G3286">
        <f t="shared" si="317"/>
        <v>4</v>
      </c>
      <c r="H3286">
        <f t="shared" si="318"/>
        <v>2</v>
      </c>
      <c r="I3286">
        <f t="shared" si="319"/>
        <v>2018</v>
      </c>
      <c r="J3286">
        <v>5.9200000762939453</v>
      </c>
      <c r="K3286">
        <v>0</v>
      </c>
    </row>
    <row r="3287" spans="1:11" x14ac:dyDescent="0.25">
      <c r="A3287" t="s">
        <v>3280</v>
      </c>
      <c r="B3287" s="1">
        <f t="shared" si="320"/>
        <v>43500.156249992047</v>
      </c>
      <c r="C3287">
        <v>3.6800000667572021</v>
      </c>
      <c r="D3287" s="2">
        <v>0</v>
      </c>
      <c r="E3287" t="s">
        <v>38320</v>
      </c>
      <c r="F3287" s="1">
        <f t="shared" si="321"/>
        <v>43135.156249992047</v>
      </c>
      <c r="G3287">
        <f t="shared" si="317"/>
        <v>4</v>
      </c>
      <c r="H3287">
        <f t="shared" si="318"/>
        <v>2</v>
      </c>
      <c r="I3287">
        <f t="shared" si="319"/>
        <v>2018</v>
      </c>
      <c r="J3287">
        <v>5.679999828338623</v>
      </c>
      <c r="K3287">
        <v>0</v>
      </c>
    </row>
    <row r="3288" spans="1:11" x14ac:dyDescent="0.25">
      <c r="A3288" t="s">
        <v>3281</v>
      </c>
      <c r="B3288" s="1">
        <f t="shared" si="320"/>
        <v>43500.166666658712</v>
      </c>
      <c r="C3288">
        <v>3.119999885559082</v>
      </c>
      <c r="D3288" s="2">
        <v>0</v>
      </c>
      <c r="E3288" t="s">
        <v>38321</v>
      </c>
      <c r="F3288" s="1">
        <f t="shared" si="321"/>
        <v>43135.166666658712</v>
      </c>
      <c r="G3288">
        <f t="shared" si="317"/>
        <v>4</v>
      </c>
      <c r="H3288">
        <f t="shared" si="318"/>
        <v>2</v>
      </c>
      <c r="I3288">
        <f t="shared" si="319"/>
        <v>2018</v>
      </c>
      <c r="J3288">
        <v>6</v>
      </c>
      <c r="K3288">
        <v>0</v>
      </c>
    </row>
    <row r="3289" spans="1:11" x14ac:dyDescent="0.25">
      <c r="A3289" t="s">
        <v>3282</v>
      </c>
      <c r="B3289" s="1">
        <f t="shared" si="320"/>
        <v>43500.177083325376</v>
      </c>
      <c r="C3289">
        <v>3.3599998950958252</v>
      </c>
      <c r="D3289" s="2">
        <v>0</v>
      </c>
      <c r="E3289" t="s">
        <v>38322</v>
      </c>
      <c r="F3289" s="1">
        <f t="shared" si="321"/>
        <v>43135.177083325376</v>
      </c>
      <c r="G3289">
        <f t="shared" si="317"/>
        <v>4</v>
      </c>
      <c r="H3289">
        <f t="shared" si="318"/>
        <v>2</v>
      </c>
      <c r="I3289">
        <f t="shared" si="319"/>
        <v>2018</v>
      </c>
      <c r="J3289">
        <v>6.679999828338623</v>
      </c>
      <c r="K3289">
        <v>0</v>
      </c>
    </row>
    <row r="3290" spans="1:11" x14ac:dyDescent="0.25">
      <c r="A3290" t="s">
        <v>3283</v>
      </c>
      <c r="B3290" s="1">
        <f t="shared" si="320"/>
        <v>43500.18749999204</v>
      </c>
      <c r="C3290">
        <v>3.119999885559082</v>
      </c>
      <c r="D3290" s="2">
        <v>0</v>
      </c>
      <c r="E3290" t="s">
        <v>38323</v>
      </c>
      <c r="F3290" s="1">
        <f t="shared" si="321"/>
        <v>43135.18749999204</v>
      </c>
      <c r="G3290">
        <f t="shared" si="317"/>
        <v>4</v>
      </c>
      <c r="H3290">
        <f t="shared" si="318"/>
        <v>2</v>
      </c>
      <c r="I3290">
        <f t="shared" si="319"/>
        <v>2018</v>
      </c>
      <c r="J3290">
        <v>6.119999885559082</v>
      </c>
      <c r="K3290">
        <v>0</v>
      </c>
    </row>
    <row r="3291" spans="1:11" x14ac:dyDescent="0.25">
      <c r="A3291" t="s">
        <v>3284</v>
      </c>
      <c r="B3291" s="1">
        <f t="shared" si="320"/>
        <v>43500.197916658704</v>
      </c>
      <c r="C3291">
        <v>3.7999999523162842</v>
      </c>
      <c r="D3291" s="2">
        <v>0</v>
      </c>
      <c r="E3291" t="s">
        <v>38324</v>
      </c>
      <c r="F3291" s="1">
        <f t="shared" si="321"/>
        <v>43135.197916658704</v>
      </c>
      <c r="G3291">
        <f t="shared" si="317"/>
        <v>4</v>
      </c>
      <c r="H3291">
        <f t="shared" si="318"/>
        <v>2</v>
      </c>
      <c r="I3291">
        <f t="shared" si="319"/>
        <v>2018</v>
      </c>
      <c r="J3291">
        <v>4.679999828338623</v>
      </c>
      <c r="K3291">
        <v>0</v>
      </c>
    </row>
    <row r="3292" spans="1:11" x14ac:dyDescent="0.25">
      <c r="A3292" t="s">
        <v>3285</v>
      </c>
      <c r="B3292" s="1">
        <f t="shared" si="320"/>
        <v>43500.208333325369</v>
      </c>
      <c r="C3292">
        <v>4.7600002288818359</v>
      </c>
      <c r="D3292" s="2">
        <v>0</v>
      </c>
      <c r="E3292" t="s">
        <v>38325</v>
      </c>
      <c r="F3292" s="1">
        <f t="shared" si="321"/>
        <v>43135.208333325369</v>
      </c>
      <c r="G3292">
        <f t="shared" si="317"/>
        <v>4</v>
      </c>
      <c r="H3292">
        <f t="shared" si="318"/>
        <v>2</v>
      </c>
      <c r="I3292">
        <f t="shared" si="319"/>
        <v>2018</v>
      </c>
      <c r="J3292">
        <v>4.9200000762939453</v>
      </c>
      <c r="K3292">
        <v>0</v>
      </c>
    </row>
    <row r="3293" spans="1:11" x14ac:dyDescent="0.25">
      <c r="A3293" t="s">
        <v>3286</v>
      </c>
      <c r="B3293" s="1">
        <f t="shared" si="320"/>
        <v>43500.218749992033</v>
      </c>
      <c r="C3293">
        <v>4.119999885559082</v>
      </c>
      <c r="D3293" s="2">
        <v>0</v>
      </c>
      <c r="E3293" t="s">
        <v>38326</v>
      </c>
      <c r="F3293" s="1">
        <f t="shared" si="321"/>
        <v>43135.218749992033</v>
      </c>
      <c r="G3293">
        <f t="shared" si="317"/>
        <v>4</v>
      </c>
      <c r="H3293">
        <f t="shared" si="318"/>
        <v>2</v>
      </c>
      <c r="I3293">
        <f t="shared" si="319"/>
        <v>2018</v>
      </c>
      <c r="J3293">
        <v>5.4000000953674316</v>
      </c>
      <c r="K3293">
        <v>0</v>
      </c>
    </row>
    <row r="3294" spans="1:11" x14ac:dyDescent="0.25">
      <c r="A3294" t="s">
        <v>3287</v>
      </c>
      <c r="B3294" s="1">
        <f t="shared" si="320"/>
        <v>43500.229166658697</v>
      </c>
      <c r="C3294">
        <v>3.440000057220459</v>
      </c>
      <c r="D3294" s="2">
        <v>0</v>
      </c>
      <c r="E3294" t="s">
        <v>38327</v>
      </c>
      <c r="F3294" s="1">
        <f t="shared" si="321"/>
        <v>43135.229166658697</v>
      </c>
      <c r="G3294">
        <f t="shared" si="317"/>
        <v>4</v>
      </c>
      <c r="H3294">
        <f t="shared" si="318"/>
        <v>2</v>
      </c>
      <c r="I3294">
        <f t="shared" si="319"/>
        <v>2018</v>
      </c>
      <c r="J3294">
        <v>5.0399999618530273</v>
      </c>
      <c r="K3294">
        <v>0</v>
      </c>
    </row>
    <row r="3295" spans="1:11" x14ac:dyDescent="0.25">
      <c r="A3295" t="s">
        <v>3288</v>
      </c>
      <c r="B3295" s="1">
        <f t="shared" si="320"/>
        <v>43500.239583325361</v>
      </c>
      <c r="C3295">
        <v>3.3599998950958252</v>
      </c>
      <c r="D3295" s="2">
        <v>0</v>
      </c>
      <c r="E3295" t="s">
        <v>38328</v>
      </c>
      <c r="F3295" s="1">
        <f t="shared" si="321"/>
        <v>43135.239583325361</v>
      </c>
      <c r="G3295">
        <f t="shared" si="317"/>
        <v>4</v>
      </c>
      <c r="H3295">
        <f t="shared" si="318"/>
        <v>2</v>
      </c>
      <c r="I3295">
        <f t="shared" si="319"/>
        <v>2018</v>
      </c>
      <c r="J3295">
        <v>5.4000000953674316</v>
      </c>
      <c r="K3295">
        <v>0</v>
      </c>
    </row>
    <row r="3296" spans="1:11" x14ac:dyDescent="0.25">
      <c r="A3296" t="s">
        <v>3289</v>
      </c>
      <c r="B3296" s="1">
        <f t="shared" si="320"/>
        <v>43500.249999992026</v>
      </c>
      <c r="C3296">
        <v>2.7599999904632568</v>
      </c>
      <c r="D3296" s="2">
        <v>0</v>
      </c>
      <c r="E3296" t="s">
        <v>38329</v>
      </c>
      <c r="F3296" s="1">
        <f t="shared" si="321"/>
        <v>43135.249999992026</v>
      </c>
      <c r="G3296">
        <f t="shared" si="317"/>
        <v>4</v>
      </c>
      <c r="H3296">
        <f t="shared" si="318"/>
        <v>2</v>
      </c>
      <c r="I3296">
        <f t="shared" si="319"/>
        <v>2018</v>
      </c>
      <c r="J3296">
        <v>4.1999998092651367</v>
      </c>
      <c r="K3296">
        <v>0</v>
      </c>
    </row>
    <row r="3297" spans="1:11" x14ac:dyDescent="0.25">
      <c r="A3297" t="s">
        <v>3290</v>
      </c>
      <c r="B3297" s="1">
        <f t="shared" si="320"/>
        <v>43500.26041665869</v>
      </c>
      <c r="C3297">
        <v>3.2799999713897705</v>
      </c>
      <c r="D3297" s="2">
        <v>0</v>
      </c>
      <c r="E3297" t="s">
        <v>38330</v>
      </c>
      <c r="F3297" s="1">
        <f t="shared" si="321"/>
        <v>43135.26041665869</v>
      </c>
      <c r="G3297">
        <f t="shared" si="317"/>
        <v>4</v>
      </c>
      <c r="H3297">
        <f t="shared" si="318"/>
        <v>2</v>
      </c>
      <c r="I3297">
        <f t="shared" si="319"/>
        <v>2018</v>
      </c>
      <c r="J3297">
        <v>4</v>
      </c>
      <c r="K3297">
        <v>0</v>
      </c>
    </row>
    <row r="3298" spans="1:11" x14ac:dyDescent="0.25">
      <c r="A3298" t="s">
        <v>3291</v>
      </c>
      <c r="B3298" s="1">
        <f t="shared" si="320"/>
        <v>43500.270833325354</v>
      </c>
      <c r="C3298">
        <v>3.2400000095367432</v>
      </c>
      <c r="D3298" s="2">
        <v>0</v>
      </c>
      <c r="E3298" t="s">
        <v>38331</v>
      </c>
      <c r="F3298" s="1">
        <f t="shared" si="321"/>
        <v>43135.270833325354</v>
      </c>
      <c r="G3298">
        <f t="shared" si="317"/>
        <v>4</v>
      </c>
      <c r="H3298">
        <f t="shared" si="318"/>
        <v>2</v>
      </c>
      <c r="I3298">
        <f t="shared" si="319"/>
        <v>2018</v>
      </c>
      <c r="J3298">
        <v>4.9200000762939453</v>
      </c>
      <c r="K3298">
        <v>0</v>
      </c>
    </row>
    <row r="3299" spans="1:11" x14ac:dyDescent="0.25">
      <c r="A3299" t="s">
        <v>3292</v>
      </c>
      <c r="B3299" s="1">
        <f t="shared" si="320"/>
        <v>43500.281249992018</v>
      </c>
      <c r="C3299">
        <v>3.440000057220459</v>
      </c>
      <c r="D3299" s="2">
        <v>0</v>
      </c>
      <c r="E3299" t="s">
        <v>38332</v>
      </c>
      <c r="F3299" s="1">
        <f t="shared" si="321"/>
        <v>43135.281249992018</v>
      </c>
      <c r="G3299">
        <f t="shared" si="317"/>
        <v>4</v>
      </c>
      <c r="H3299">
        <f t="shared" si="318"/>
        <v>2</v>
      </c>
      <c r="I3299">
        <f t="shared" si="319"/>
        <v>2018</v>
      </c>
      <c r="J3299">
        <v>5.0799999237060547</v>
      </c>
      <c r="K3299">
        <v>0</v>
      </c>
    </row>
    <row r="3300" spans="1:11" x14ac:dyDescent="0.25">
      <c r="A3300" t="s">
        <v>3293</v>
      </c>
      <c r="B3300" s="1">
        <f t="shared" si="320"/>
        <v>43500.291666658683</v>
      </c>
      <c r="C3300">
        <v>3.2400000095367432</v>
      </c>
      <c r="D3300" s="2">
        <v>0</v>
      </c>
      <c r="E3300" t="s">
        <v>38333</v>
      </c>
      <c r="F3300" s="1">
        <f t="shared" si="321"/>
        <v>43135.291666658683</v>
      </c>
      <c r="G3300">
        <f t="shared" si="317"/>
        <v>4</v>
      </c>
      <c r="H3300">
        <f t="shared" si="318"/>
        <v>2</v>
      </c>
      <c r="I3300">
        <f t="shared" si="319"/>
        <v>2018</v>
      </c>
      <c r="J3300">
        <v>5.9200000762939453</v>
      </c>
      <c r="K3300">
        <v>0</v>
      </c>
    </row>
    <row r="3301" spans="1:11" x14ac:dyDescent="0.25">
      <c r="A3301" t="s">
        <v>3294</v>
      </c>
      <c r="B3301" s="1">
        <f t="shared" si="320"/>
        <v>43500.302083325347</v>
      </c>
      <c r="C3301">
        <v>3.6800000667572021</v>
      </c>
      <c r="D3301" s="2">
        <v>0</v>
      </c>
      <c r="E3301" t="s">
        <v>38334</v>
      </c>
      <c r="F3301" s="1">
        <f t="shared" si="321"/>
        <v>43135.302083325347</v>
      </c>
      <c r="G3301">
        <f t="shared" si="317"/>
        <v>4</v>
      </c>
      <c r="H3301">
        <f t="shared" si="318"/>
        <v>2</v>
      </c>
      <c r="I3301">
        <f t="shared" si="319"/>
        <v>2018</v>
      </c>
      <c r="J3301">
        <v>4.320000171661377</v>
      </c>
      <c r="K3301">
        <v>0</v>
      </c>
    </row>
    <row r="3302" spans="1:11" x14ac:dyDescent="0.25">
      <c r="A3302" t="s">
        <v>3295</v>
      </c>
      <c r="B3302" s="1">
        <f t="shared" si="320"/>
        <v>43500.312499992011</v>
      </c>
      <c r="C3302">
        <v>4.2800002098083496</v>
      </c>
      <c r="D3302" s="2">
        <v>0</v>
      </c>
      <c r="E3302" t="s">
        <v>38335</v>
      </c>
      <c r="F3302" s="1">
        <f t="shared" si="321"/>
        <v>43135.312499992011</v>
      </c>
      <c r="G3302">
        <f t="shared" si="317"/>
        <v>4</v>
      </c>
      <c r="H3302">
        <f t="shared" si="318"/>
        <v>2</v>
      </c>
      <c r="I3302">
        <f t="shared" si="319"/>
        <v>2018</v>
      </c>
      <c r="J3302">
        <v>3.7999999523162842</v>
      </c>
      <c r="K3302">
        <v>0</v>
      </c>
    </row>
    <row r="3303" spans="1:11" x14ac:dyDescent="0.25">
      <c r="A3303" t="s">
        <v>3296</v>
      </c>
      <c r="B3303" s="1">
        <f t="shared" si="320"/>
        <v>43500.322916658675</v>
      </c>
      <c r="C3303">
        <v>4.1999998092651367</v>
      </c>
      <c r="D3303" s="2">
        <v>0</v>
      </c>
      <c r="E3303" t="s">
        <v>38336</v>
      </c>
      <c r="F3303" s="1">
        <f t="shared" si="321"/>
        <v>43135.322916658675</v>
      </c>
      <c r="G3303">
        <f t="shared" si="317"/>
        <v>4</v>
      </c>
      <c r="H3303">
        <f t="shared" si="318"/>
        <v>2</v>
      </c>
      <c r="I3303">
        <f t="shared" si="319"/>
        <v>2018</v>
      </c>
      <c r="J3303">
        <v>4.880000114440918</v>
      </c>
      <c r="K3303">
        <v>0</v>
      </c>
    </row>
    <row r="3304" spans="1:11" x14ac:dyDescent="0.25">
      <c r="A3304" t="s">
        <v>3297</v>
      </c>
      <c r="B3304" s="1">
        <f t="shared" si="320"/>
        <v>43500.333333325339</v>
      </c>
      <c r="C3304">
        <v>3.7200000286102295</v>
      </c>
      <c r="D3304" s="2">
        <v>0</v>
      </c>
      <c r="E3304" t="s">
        <v>38337</v>
      </c>
      <c r="F3304" s="1">
        <f t="shared" si="321"/>
        <v>43135.333333325339</v>
      </c>
      <c r="G3304">
        <f t="shared" si="317"/>
        <v>4</v>
      </c>
      <c r="H3304">
        <f t="shared" si="318"/>
        <v>2</v>
      </c>
      <c r="I3304">
        <f t="shared" si="319"/>
        <v>2018</v>
      </c>
      <c r="J3304">
        <v>4.7199997901916504</v>
      </c>
      <c r="K3304">
        <v>0</v>
      </c>
    </row>
    <row r="3305" spans="1:11" x14ac:dyDescent="0.25">
      <c r="A3305" t="s">
        <v>3298</v>
      </c>
      <c r="B3305" s="1">
        <f t="shared" si="320"/>
        <v>43500.343749992004</v>
      </c>
      <c r="C3305">
        <v>3.2400000095367432</v>
      </c>
      <c r="D3305" s="2">
        <v>0</v>
      </c>
      <c r="E3305" t="s">
        <v>38338</v>
      </c>
      <c r="F3305" s="1">
        <f t="shared" si="321"/>
        <v>43135.343749992004</v>
      </c>
      <c r="G3305">
        <f t="shared" si="317"/>
        <v>4</v>
      </c>
      <c r="H3305">
        <f t="shared" si="318"/>
        <v>2</v>
      </c>
      <c r="I3305">
        <f t="shared" si="319"/>
        <v>2018</v>
      </c>
      <c r="J3305">
        <v>4.0399999618530273</v>
      </c>
      <c r="K3305">
        <v>0</v>
      </c>
    </row>
    <row r="3306" spans="1:11" x14ac:dyDescent="0.25">
      <c r="A3306" t="s">
        <v>3299</v>
      </c>
      <c r="B3306" s="1">
        <f t="shared" si="320"/>
        <v>43500.354166658668</v>
      </c>
      <c r="C3306">
        <v>2.7999999523162842</v>
      </c>
      <c r="D3306" s="2">
        <v>0</v>
      </c>
      <c r="E3306" t="s">
        <v>38339</v>
      </c>
      <c r="F3306" s="1">
        <f t="shared" si="321"/>
        <v>43135.354166658668</v>
      </c>
      <c r="G3306">
        <f t="shared" si="317"/>
        <v>4</v>
      </c>
      <c r="H3306">
        <f t="shared" si="318"/>
        <v>2</v>
      </c>
      <c r="I3306">
        <f t="shared" si="319"/>
        <v>2018</v>
      </c>
      <c r="J3306">
        <v>4.0399999618530273</v>
      </c>
      <c r="K3306">
        <v>0</v>
      </c>
    </row>
    <row r="3307" spans="1:11" x14ac:dyDescent="0.25">
      <c r="A3307" t="s">
        <v>3300</v>
      </c>
      <c r="B3307" s="1">
        <f t="shared" si="320"/>
        <v>43500.364583325332</v>
      </c>
      <c r="C3307">
        <v>3.2000000476837158</v>
      </c>
      <c r="D3307" s="2">
        <v>0</v>
      </c>
      <c r="E3307" t="s">
        <v>38340</v>
      </c>
      <c r="F3307" s="1">
        <f t="shared" si="321"/>
        <v>43135.364583325332</v>
      </c>
      <c r="G3307">
        <f t="shared" si="317"/>
        <v>4</v>
      </c>
      <c r="H3307">
        <f t="shared" si="318"/>
        <v>2</v>
      </c>
      <c r="I3307">
        <f t="shared" si="319"/>
        <v>2018</v>
      </c>
      <c r="J3307">
        <v>4.2399997711181641</v>
      </c>
      <c r="K3307">
        <v>0</v>
      </c>
    </row>
    <row r="3308" spans="1:11" x14ac:dyDescent="0.25">
      <c r="A3308" t="s">
        <v>3301</v>
      </c>
      <c r="B3308" s="1">
        <f t="shared" si="320"/>
        <v>43500.374999991996</v>
      </c>
      <c r="C3308">
        <v>17.280000686645508</v>
      </c>
      <c r="D3308" s="2">
        <v>0</v>
      </c>
      <c r="E3308" t="s">
        <v>38341</v>
      </c>
      <c r="F3308" s="1">
        <f t="shared" si="321"/>
        <v>43135.374999991996</v>
      </c>
      <c r="G3308">
        <f t="shared" si="317"/>
        <v>4</v>
      </c>
      <c r="H3308">
        <f t="shared" si="318"/>
        <v>2</v>
      </c>
      <c r="I3308">
        <f t="shared" si="319"/>
        <v>2018</v>
      </c>
      <c r="J3308">
        <v>46.119998931884766</v>
      </c>
      <c r="K3308">
        <v>0.40000000596046448</v>
      </c>
    </row>
    <row r="3309" spans="1:11" x14ac:dyDescent="0.25">
      <c r="A3309" t="s">
        <v>3302</v>
      </c>
      <c r="B3309" s="1">
        <f t="shared" si="320"/>
        <v>43500.385416658661</v>
      </c>
      <c r="C3309">
        <v>45.639999389648438</v>
      </c>
      <c r="D3309" s="2">
        <v>0.40000000596046448</v>
      </c>
      <c r="E3309" t="s">
        <v>38342</v>
      </c>
      <c r="F3309" s="1">
        <f t="shared" si="321"/>
        <v>43135.385416658661</v>
      </c>
      <c r="G3309">
        <f t="shared" si="317"/>
        <v>4</v>
      </c>
      <c r="H3309">
        <f t="shared" si="318"/>
        <v>2</v>
      </c>
      <c r="I3309">
        <f t="shared" si="319"/>
        <v>2018</v>
      </c>
      <c r="J3309">
        <v>88.519996643066406</v>
      </c>
      <c r="K3309">
        <v>0</v>
      </c>
    </row>
    <row r="3310" spans="1:11" x14ac:dyDescent="0.25">
      <c r="A3310" t="s">
        <v>3303</v>
      </c>
      <c r="B3310" s="1">
        <f t="shared" si="320"/>
        <v>43500.395833325325</v>
      </c>
      <c r="C3310">
        <v>72</v>
      </c>
      <c r="D3310" s="2">
        <v>0</v>
      </c>
      <c r="E3310" t="s">
        <v>38343</v>
      </c>
      <c r="F3310" s="1">
        <f t="shared" si="321"/>
        <v>43135.395833325325</v>
      </c>
      <c r="G3310">
        <f t="shared" si="317"/>
        <v>4</v>
      </c>
      <c r="H3310">
        <f t="shared" si="318"/>
        <v>2</v>
      </c>
      <c r="I3310">
        <f t="shared" si="319"/>
        <v>2018</v>
      </c>
      <c r="J3310">
        <v>62.439998626708984</v>
      </c>
      <c r="K3310">
        <v>0</v>
      </c>
    </row>
    <row r="3311" spans="1:11" x14ac:dyDescent="0.25">
      <c r="A3311" t="s">
        <v>3304</v>
      </c>
      <c r="B3311" s="1">
        <f t="shared" si="320"/>
        <v>43500.406249991989</v>
      </c>
      <c r="C3311">
        <v>45.720001220703125</v>
      </c>
      <c r="D3311" s="2">
        <v>0.40000000596046448</v>
      </c>
      <c r="E3311" t="s">
        <v>38344</v>
      </c>
      <c r="F3311" s="1">
        <f t="shared" si="321"/>
        <v>43135.406249991989</v>
      </c>
      <c r="G3311">
        <f t="shared" si="317"/>
        <v>4</v>
      </c>
      <c r="H3311">
        <f t="shared" si="318"/>
        <v>2</v>
      </c>
      <c r="I3311">
        <f t="shared" si="319"/>
        <v>2018</v>
      </c>
      <c r="J3311">
        <v>59.759998321533203</v>
      </c>
      <c r="K3311">
        <v>0</v>
      </c>
    </row>
    <row r="3312" spans="1:11" x14ac:dyDescent="0.25">
      <c r="A3312" t="s">
        <v>3305</v>
      </c>
      <c r="B3312" s="1">
        <f t="shared" si="320"/>
        <v>43500.416666658653</v>
      </c>
      <c r="C3312">
        <v>41</v>
      </c>
      <c r="D3312" s="2">
        <v>0</v>
      </c>
      <c r="E3312" t="s">
        <v>38345</v>
      </c>
      <c r="F3312" s="1">
        <f t="shared" si="321"/>
        <v>43135.416666658653</v>
      </c>
      <c r="G3312">
        <f t="shared" si="317"/>
        <v>4</v>
      </c>
      <c r="H3312">
        <f t="shared" si="318"/>
        <v>2</v>
      </c>
      <c r="I3312">
        <f t="shared" si="319"/>
        <v>2018</v>
      </c>
      <c r="J3312">
        <v>50.479999542236328</v>
      </c>
      <c r="K3312">
        <v>0</v>
      </c>
    </row>
    <row r="3313" spans="1:11" x14ac:dyDescent="0.25">
      <c r="A3313" t="s">
        <v>3306</v>
      </c>
      <c r="B3313" s="1">
        <f t="shared" si="320"/>
        <v>43500.427083325318</v>
      </c>
      <c r="C3313">
        <v>39.799999237060547</v>
      </c>
      <c r="D3313" s="2">
        <v>0.40000000596046448</v>
      </c>
      <c r="E3313" t="s">
        <v>38346</v>
      </c>
      <c r="F3313" s="1">
        <f t="shared" si="321"/>
        <v>43135.427083325318</v>
      </c>
      <c r="G3313">
        <f t="shared" si="317"/>
        <v>4</v>
      </c>
      <c r="H3313">
        <f t="shared" si="318"/>
        <v>2</v>
      </c>
      <c r="I3313">
        <f t="shared" si="319"/>
        <v>2018</v>
      </c>
      <c r="J3313">
        <v>54.680000305175781</v>
      </c>
      <c r="K3313">
        <v>0.40000000596046448</v>
      </c>
    </row>
    <row r="3314" spans="1:11" x14ac:dyDescent="0.25">
      <c r="A3314" t="s">
        <v>3307</v>
      </c>
      <c r="B3314" s="1">
        <f t="shared" si="320"/>
        <v>43500.437499991982</v>
      </c>
      <c r="C3314">
        <v>50</v>
      </c>
      <c r="D3314" s="2">
        <v>0</v>
      </c>
      <c r="E3314" t="s">
        <v>38347</v>
      </c>
      <c r="F3314" s="1">
        <f t="shared" si="321"/>
        <v>43135.437499991982</v>
      </c>
      <c r="G3314">
        <f t="shared" si="317"/>
        <v>4</v>
      </c>
      <c r="H3314">
        <f t="shared" si="318"/>
        <v>2</v>
      </c>
      <c r="I3314">
        <f t="shared" si="319"/>
        <v>2018</v>
      </c>
      <c r="J3314">
        <v>62.959999084472656</v>
      </c>
      <c r="K3314">
        <v>0</v>
      </c>
    </row>
    <row r="3315" spans="1:11" x14ac:dyDescent="0.25">
      <c r="A3315" t="s">
        <v>3308</v>
      </c>
      <c r="B3315" s="1">
        <f t="shared" si="320"/>
        <v>43500.447916658646</v>
      </c>
      <c r="C3315">
        <v>52.720001220703125</v>
      </c>
      <c r="D3315" s="2">
        <v>0.40000000596046448</v>
      </c>
      <c r="E3315" t="s">
        <v>38348</v>
      </c>
      <c r="F3315" s="1">
        <f t="shared" si="321"/>
        <v>43135.447916658646</v>
      </c>
      <c r="G3315">
        <f t="shared" si="317"/>
        <v>4</v>
      </c>
      <c r="H3315">
        <f t="shared" si="318"/>
        <v>2</v>
      </c>
      <c r="I3315">
        <f t="shared" si="319"/>
        <v>2018</v>
      </c>
      <c r="J3315">
        <v>46.439998626708984</v>
      </c>
      <c r="K3315">
        <v>0</v>
      </c>
    </row>
    <row r="3316" spans="1:11" x14ac:dyDescent="0.25">
      <c r="A3316" t="s">
        <v>3309</v>
      </c>
      <c r="B3316" s="1">
        <f t="shared" si="320"/>
        <v>43500.45833332531</v>
      </c>
      <c r="C3316">
        <v>55.200000762939453</v>
      </c>
      <c r="D3316" s="2">
        <v>0</v>
      </c>
      <c r="E3316" t="s">
        <v>38349</v>
      </c>
      <c r="F3316" s="1">
        <f t="shared" si="321"/>
        <v>43135.45833332531</v>
      </c>
      <c r="G3316">
        <f t="shared" si="317"/>
        <v>4</v>
      </c>
      <c r="H3316">
        <f t="shared" si="318"/>
        <v>2</v>
      </c>
      <c r="I3316">
        <f t="shared" si="319"/>
        <v>2018</v>
      </c>
      <c r="J3316">
        <v>49.799999237060547</v>
      </c>
      <c r="K3316">
        <v>0.40000000596046448</v>
      </c>
    </row>
    <row r="3317" spans="1:11" x14ac:dyDescent="0.25">
      <c r="A3317" t="s">
        <v>3310</v>
      </c>
      <c r="B3317" s="1">
        <f t="shared" si="320"/>
        <v>43500.468749991975</v>
      </c>
      <c r="C3317">
        <v>46.560001373291016</v>
      </c>
      <c r="D3317" s="2">
        <v>0</v>
      </c>
      <c r="E3317" t="s">
        <v>38350</v>
      </c>
      <c r="F3317" s="1">
        <f t="shared" si="321"/>
        <v>43135.468749991975</v>
      </c>
      <c r="G3317">
        <f t="shared" si="317"/>
        <v>4</v>
      </c>
      <c r="H3317">
        <f t="shared" si="318"/>
        <v>2</v>
      </c>
      <c r="I3317">
        <f t="shared" si="319"/>
        <v>2018</v>
      </c>
      <c r="J3317">
        <v>45.840000152587891</v>
      </c>
      <c r="K3317">
        <v>0</v>
      </c>
    </row>
    <row r="3318" spans="1:11" x14ac:dyDescent="0.25">
      <c r="A3318" t="s">
        <v>3311</v>
      </c>
      <c r="B3318" s="1">
        <f t="shared" si="320"/>
        <v>43500.479166658639</v>
      </c>
      <c r="C3318">
        <v>53.119998931884766</v>
      </c>
      <c r="D3318" s="2">
        <v>0</v>
      </c>
      <c r="E3318" t="s">
        <v>38351</v>
      </c>
      <c r="F3318" s="1">
        <f t="shared" si="321"/>
        <v>43135.479166658639</v>
      </c>
      <c r="G3318">
        <f t="shared" si="317"/>
        <v>4</v>
      </c>
      <c r="H3318">
        <f t="shared" si="318"/>
        <v>2</v>
      </c>
      <c r="I3318">
        <f t="shared" si="319"/>
        <v>2018</v>
      </c>
      <c r="J3318">
        <v>46.400001525878906</v>
      </c>
      <c r="K3318">
        <v>0</v>
      </c>
    </row>
    <row r="3319" spans="1:11" x14ac:dyDescent="0.25">
      <c r="A3319" t="s">
        <v>3312</v>
      </c>
      <c r="B3319" s="1">
        <f t="shared" si="320"/>
        <v>43500.489583325303</v>
      </c>
      <c r="C3319">
        <v>49.720001220703125</v>
      </c>
      <c r="D3319" s="2">
        <v>0</v>
      </c>
      <c r="E3319" t="s">
        <v>38352</v>
      </c>
      <c r="F3319" s="1">
        <f t="shared" si="321"/>
        <v>43135.489583325303</v>
      </c>
      <c r="G3319">
        <f t="shared" si="317"/>
        <v>4</v>
      </c>
      <c r="H3319">
        <f t="shared" si="318"/>
        <v>2</v>
      </c>
      <c r="I3319">
        <f t="shared" si="319"/>
        <v>2018</v>
      </c>
      <c r="J3319">
        <v>49.479999542236328</v>
      </c>
      <c r="K3319">
        <v>0</v>
      </c>
    </row>
    <row r="3320" spans="1:11" x14ac:dyDescent="0.25">
      <c r="A3320" t="s">
        <v>3313</v>
      </c>
      <c r="B3320" s="1">
        <f t="shared" si="320"/>
        <v>43500.499999991967</v>
      </c>
      <c r="C3320">
        <v>49.279998779296875</v>
      </c>
      <c r="D3320" s="2">
        <v>0</v>
      </c>
      <c r="E3320" t="s">
        <v>38353</v>
      </c>
      <c r="F3320" s="1">
        <f t="shared" si="321"/>
        <v>43135.499999991967</v>
      </c>
      <c r="G3320">
        <f t="shared" si="317"/>
        <v>4</v>
      </c>
      <c r="H3320">
        <f t="shared" si="318"/>
        <v>2</v>
      </c>
      <c r="I3320">
        <f t="shared" si="319"/>
        <v>2018</v>
      </c>
      <c r="J3320">
        <v>48.919998168945313</v>
      </c>
      <c r="K3320">
        <v>0</v>
      </c>
    </row>
    <row r="3321" spans="1:11" x14ac:dyDescent="0.25">
      <c r="A3321" t="s">
        <v>3314</v>
      </c>
      <c r="B3321" s="1">
        <f t="shared" si="320"/>
        <v>43500.510416658632</v>
      </c>
      <c r="C3321">
        <v>55.479999542236328</v>
      </c>
      <c r="D3321" s="2">
        <v>0.40000000596046448</v>
      </c>
      <c r="E3321" t="s">
        <v>38354</v>
      </c>
      <c r="F3321" s="1">
        <f t="shared" si="321"/>
        <v>43135.510416658632</v>
      </c>
      <c r="G3321">
        <f t="shared" si="317"/>
        <v>4</v>
      </c>
      <c r="H3321">
        <f t="shared" si="318"/>
        <v>2</v>
      </c>
      <c r="I3321">
        <f t="shared" si="319"/>
        <v>2018</v>
      </c>
      <c r="J3321">
        <v>66.599998474121094</v>
      </c>
      <c r="K3321">
        <v>0.40000000596046448</v>
      </c>
    </row>
    <row r="3322" spans="1:11" x14ac:dyDescent="0.25">
      <c r="A3322" t="s">
        <v>3315</v>
      </c>
      <c r="B3322" s="1">
        <f t="shared" si="320"/>
        <v>43500.520833325296</v>
      </c>
      <c r="C3322">
        <v>56.040000915527344</v>
      </c>
      <c r="D3322" s="2">
        <v>0</v>
      </c>
      <c r="E3322" t="s">
        <v>38355</v>
      </c>
      <c r="F3322" s="1">
        <f t="shared" si="321"/>
        <v>43135.520833325296</v>
      </c>
      <c r="G3322">
        <f t="shared" si="317"/>
        <v>4</v>
      </c>
      <c r="H3322">
        <f t="shared" si="318"/>
        <v>2</v>
      </c>
      <c r="I3322">
        <f t="shared" si="319"/>
        <v>2018</v>
      </c>
      <c r="J3322">
        <v>59.240001678466797</v>
      </c>
      <c r="K3322">
        <v>0</v>
      </c>
    </row>
    <row r="3323" spans="1:11" x14ac:dyDescent="0.25">
      <c r="A3323" t="s">
        <v>3316</v>
      </c>
      <c r="B3323" s="1">
        <f t="shared" si="320"/>
        <v>43500.53124999196</v>
      </c>
      <c r="C3323">
        <v>52.360000610351563</v>
      </c>
      <c r="D3323" s="2">
        <v>0</v>
      </c>
      <c r="E3323" t="s">
        <v>38356</v>
      </c>
      <c r="F3323" s="1">
        <f t="shared" si="321"/>
        <v>43135.53124999196</v>
      </c>
      <c r="G3323">
        <f t="shared" si="317"/>
        <v>4</v>
      </c>
      <c r="H3323">
        <f t="shared" si="318"/>
        <v>2</v>
      </c>
      <c r="I3323">
        <f t="shared" si="319"/>
        <v>2018</v>
      </c>
      <c r="J3323">
        <v>57.040000915527344</v>
      </c>
      <c r="K3323">
        <v>0</v>
      </c>
    </row>
    <row r="3324" spans="1:11" x14ac:dyDescent="0.25">
      <c r="A3324" t="s">
        <v>3317</v>
      </c>
      <c r="B3324" s="1">
        <f t="shared" si="320"/>
        <v>43500.541666658624</v>
      </c>
      <c r="C3324">
        <v>54.919998168945313</v>
      </c>
      <c r="D3324" s="2">
        <v>0</v>
      </c>
      <c r="E3324" t="s">
        <v>38357</v>
      </c>
      <c r="F3324" s="1">
        <f t="shared" si="321"/>
        <v>43135.541666658624</v>
      </c>
      <c r="G3324">
        <f t="shared" si="317"/>
        <v>4</v>
      </c>
      <c r="H3324">
        <f t="shared" si="318"/>
        <v>2</v>
      </c>
      <c r="I3324">
        <f t="shared" si="319"/>
        <v>2018</v>
      </c>
      <c r="J3324">
        <v>62.319999694824219</v>
      </c>
      <c r="K3324">
        <v>0</v>
      </c>
    </row>
    <row r="3325" spans="1:11" x14ac:dyDescent="0.25">
      <c r="A3325" t="s">
        <v>3318</v>
      </c>
      <c r="B3325" s="1">
        <f t="shared" si="320"/>
        <v>43500.552083325289</v>
      </c>
      <c r="C3325">
        <v>51.360000610351563</v>
      </c>
      <c r="D3325" s="2">
        <v>0.40000000596046448</v>
      </c>
      <c r="E3325" t="s">
        <v>38358</v>
      </c>
      <c r="F3325" s="1">
        <f t="shared" si="321"/>
        <v>43135.552083325289</v>
      </c>
      <c r="G3325">
        <f t="shared" si="317"/>
        <v>4</v>
      </c>
      <c r="H3325">
        <f t="shared" si="318"/>
        <v>2</v>
      </c>
      <c r="I3325">
        <f t="shared" si="319"/>
        <v>2018</v>
      </c>
      <c r="J3325">
        <v>58.360000610351563</v>
      </c>
      <c r="K3325">
        <v>0.40000000596046448</v>
      </c>
    </row>
    <row r="3326" spans="1:11" x14ac:dyDescent="0.25">
      <c r="A3326" t="s">
        <v>3319</v>
      </c>
      <c r="B3326" s="1">
        <f t="shared" si="320"/>
        <v>43500.562499991953</v>
      </c>
      <c r="C3326">
        <v>51.720001220703125</v>
      </c>
      <c r="D3326" s="2">
        <v>0</v>
      </c>
      <c r="E3326" t="s">
        <v>38359</v>
      </c>
      <c r="F3326" s="1">
        <f t="shared" si="321"/>
        <v>43135.562499991953</v>
      </c>
      <c r="G3326">
        <f t="shared" si="317"/>
        <v>4</v>
      </c>
      <c r="H3326">
        <f t="shared" si="318"/>
        <v>2</v>
      </c>
      <c r="I3326">
        <f t="shared" si="319"/>
        <v>2018</v>
      </c>
      <c r="J3326">
        <v>58.560001373291016</v>
      </c>
      <c r="K3326">
        <v>0</v>
      </c>
    </row>
    <row r="3327" spans="1:11" x14ac:dyDescent="0.25">
      <c r="A3327" t="s">
        <v>3320</v>
      </c>
      <c r="B3327" s="1">
        <f t="shared" si="320"/>
        <v>43500.572916658617</v>
      </c>
      <c r="C3327">
        <v>56.119998931884766</v>
      </c>
      <c r="D3327" s="2">
        <v>0</v>
      </c>
      <c r="E3327" t="s">
        <v>38360</v>
      </c>
      <c r="F3327" s="1">
        <f t="shared" si="321"/>
        <v>43135.572916658617</v>
      </c>
      <c r="G3327">
        <f t="shared" si="317"/>
        <v>4</v>
      </c>
      <c r="H3327">
        <f t="shared" si="318"/>
        <v>2</v>
      </c>
      <c r="I3327">
        <f t="shared" si="319"/>
        <v>2018</v>
      </c>
      <c r="J3327">
        <v>61.959999084472656</v>
      </c>
      <c r="K3327">
        <v>0</v>
      </c>
    </row>
    <row r="3328" spans="1:11" x14ac:dyDescent="0.25">
      <c r="A3328" t="s">
        <v>3321</v>
      </c>
      <c r="B3328" s="1">
        <f t="shared" si="320"/>
        <v>43500.583333325281</v>
      </c>
      <c r="C3328">
        <v>50.880001068115234</v>
      </c>
      <c r="D3328" s="2">
        <v>0.40000000596046448</v>
      </c>
      <c r="E3328" t="s">
        <v>38361</v>
      </c>
      <c r="F3328" s="1">
        <f t="shared" si="321"/>
        <v>43135.583333325281</v>
      </c>
      <c r="G3328">
        <f t="shared" si="317"/>
        <v>4</v>
      </c>
      <c r="H3328">
        <f t="shared" si="318"/>
        <v>2</v>
      </c>
      <c r="I3328">
        <f t="shared" si="319"/>
        <v>2018</v>
      </c>
      <c r="J3328">
        <v>64.360000610351563</v>
      </c>
      <c r="K3328">
        <v>0.40000000596046448</v>
      </c>
    </row>
    <row r="3329" spans="1:11" x14ac:dyDescent="0.25">
      <c r="A3329" t="s">
        <v>3322</v>
      </c>
      <c r="B3329" s="1">
        <f t="shared" si="320"/>
        <v>43500.593749991946</v>
      </c>
      <c r="C3329">
        <v>51.040000915527344</v>
      </c>
      <c r="D3329" s="2">
        <v>0</v>
      </c>
      <c r="E3329" t="s">
        <v>38362</v>
      </c>
      <c r="F3329" s="1">
        <f t="shared" si="321"/>
        <v>43135.593749991946</v>
      </c>
      <c r="G3329">
        <f t="shared" si="317"/>
        <v>4</v>
      </c>
      <c r="H3329">
        <f t="shared" si="318"/>
        <v>2</v>
      </c>
      <c r="I3329">
        <f t="shared" si="319"/>
        <v>2018</v>
      </c>
      <c r="J3329">
        <v>60.439998626708984</v>
      </c>
      <c r="K3329">
        <v>0.40000000596046448</v>
      </c>
    </row>
    <row r="3330" spans="1:11" x14ac:dyDescent="0.25">
      <c r="A3330" t="s">
        <v>3323</v>
      </c>
      <c r="B3330" s="1">
        <f t="shared" si="320"/>
        <v>43500.60416665861</v>
      </c>
      <c r="C3330">
        <v>51.919998168945313</v>
      </c>
      <c r="D3330" s="2">
        <v>0</v>
      </c>
      <c r="E3330" t="s">
        <v>38363</v>
      </c>
      <c r="F3330" s="1">
        <f t="shared" si="321"/>
        <v>43135.60416665861</v>
      </c>
      <c r="G3330">
        <f t="shared" si="317"/>
        <v>4</v>
      </c>
      <c r="H3330">
        <f t="shared" si="318"/>
        <v>2</v>
      </c>
      <c r="I3330">
        <f t="shared" si="319"/>
        <v>2018</v>
      </c>
      <c r="J3330">
        <v>65.400001525878906</v>
      </c>
      <c r="K3330">
        <v>0.40000000596046448</v>
      </c>
    </row>
    <row r="3331" spans="1:11" x14ac:dyDescent="0.25">
      <c r="A3331" t="s">
        <v>3324</v>
      </c>
      <c r="B3331" s="1">
        <f t="shared" si="320"/>
        <v>43500.614583325274</v>
      </c>
      <c r="C3331">
        <v>53.200000762939453</v>
      </c>
      <c r="D3331" s="2">
        <v>0</v>
      </c>
      <c r="E3331" t="s">
        <v>38364</v>
      </c>
      <c r="F3331" s="1">
        <f t="shared" si="321"/>
        <v>43135.614583325274</v>
      </c>
      <c r="G3331">
        <f t="shared" si="317"/>
        <v>4</v>
      </c>
      <c r="H3331">
        <f t="shared" si="318"/>
        <v>2</v>
      </c>
      <c r="I3331">
        <f t="shared" si="319"/>
        <v>2018</v>
      </c>
      <c r="J3331">
        <v>59.639999389648438</v>
      </c>
      <c r="K3331">
        <v>0.40000000596046448</v>
      </c>
    </row>
    <row r="3332" spans="1:11" x14ac:dyDescent="0.25">
      <c r="A3332" t="s">
        <v>3325</v>
      </c>
      <c r="B3332" s="1">
        <f t="shared" si="320"/>
        <v>43500.624999991938</v>
      </c>
      <c r="C3332">
        <v>43.799999237060547</v>
      </c>
      <c r="D3332" s="2">
        <v>0.40000000596046448</v>
      </c>
      <c r="E3332" t="s">
        <v>38365</v>
      </c>
      <c r="F3332" s="1">
        <f t="shared" si="321"/>
        <v>43135.624999991938</v>
      </c>
      <c r="G3332">
        <f t="shared" si="317"/>
        <v>4</v>
      </c>
      <c r="H3332">
        <f t="shared" si="318"/>
        <v>2</v>
      </c>
      <c r="I3332">
        <f t="shared" si="319"/>
        <v>2018</v>
      </c>
      <c r="J3332">
        <v>58.240001678466797</v>
      </c>
      <c r="K3332">
        <v>0</v>
      </c>
    </row>
    <row r="3333" spans="1:11" x14ac:dyDescent="0.25">
      <c r="A3333" t="s">
        <v>3326</v>
      </c>
      <c r="B3333" s="1">
        <f t="shared" si="320"/>
        <v>43500.635416658602</v>
      </c>
      <c r="C3333">
        <v>44.799999237060547</v>
      </c>
      <c r="D3333" s="2">
        <v>0</v>
      </c>
      <c r="E3333" t="s">
        <v>38366</v>
      </c>
      <c r="F3333" s="1">
        <f t="shared" si="321"/>
        <v>43135.635416658602</v>
      </c>
      <c r="G3333">
        <f t="shared" si="317"/>
        <v>4</v>
      </c>
      <c r="H3333">
        <f t="shared" si="318"/>
        <v>2</v>
      </c>
      <c r="I3333">
        <f t="shared" si="319"/>
        <v>2018</v>
      </c>
      <c r="J3333">
        <v>68.360000610351563</v>
      </c>
      <c r="K3333">
        <v>0.40000000596046448</v>
      </c>
    </row>
    <row r="3334" spans="1:11" x14ac:dyDescent="0.25">
      <c r="A3334" t="s">
        <v>3327</v>
      </c>
      <c r="B3334" s="1">
        <f t="shared" si="320"/>
        <v>43500.645833325267</v>
      </c>
      <c r="C3334">
        <v>52.319999694824219</v>
      </c>
      <c r="D3334" s="2">
        <v>0</v>
      </c>
      <c r="E3334" t="s">
        <v>38367</v>
      </c>
      <c r="F3334" s="1">
        <f t="shared" si="321"/>
        <v>43135.645833325267</v>
      </c>
      <c r="G3334">
        <f t="shared" si="317"/>
        <v>4</v>
      </c>
      <c r="H3334">
        <f t="shared" si="318"/>
        <v>2</v>
      </c>
      <c r="I3334">
        <f t="shared" si="319"/>
        <v>2018</v>
      </c>
      <c r="J3334">
        <v>68.319999694824219</v>
      </c>
      <c r="K3334">
        <v>0.40000000596046448</v>
      </c>
    </row>
    <row r="3335" spans="1:11" x14ac:dyDescent="0.25">
      <c r="A3335" t="s">
        <v>3328</v>
      </c>
      <c r="B3335" s="1">
        <f t="shared" si="320"/>
        <v>43500.656249991931</v>
      </c>
      <c r="C3335">
        <v>43.959999084472656</v>
      </c>
      <c r="D3335" s="2">
        <v>0</v>
      </c>
      <c r="E3335" t="s">
        <v>38368</v>
      </c>
      <c r="F3335" s="1">
        <f t="shared" si="321"/>
        <v>43135.656249991931</v>
      </c>
      <c r="G3335">
        <f t="shared" si="317"/>
        <v>4</v>
      </c>
      <c r="H3335">
        <f t="shared" si="318"/>
        <v>2</v>
      </c>
      <c r="I3335">
        <f t="shared" si="319"/>
        <v>2018</v>
      </c>
      <c r="J3335">
        <v>73.720001220703125</v>
      </c>
      <c r="K3335">
        <v>0</v>
      </c>
    </row>
    <row r="3336" spans="1:11" x14ac:dyDescent="0.25">
      <c r="A3336" t="s">
        <v>3329</v>
      </c>
      <c r="B3336" s="1">
        <f t="shared" si="320"/>
        <v>43500.666666658595</v>
      </c>
      <c r="C3336">
        <v>48.319999694824219</v>
      </c>
      <c r="D3336" s="2">
        <v>0</v>
      </c>
      <c r="E3336" t="s">
        <v>38369</v>
      </c>
      <c r="F3336" s="1">
        <f t="shared" si="321"/>
        <v>43135.666666658595</v>
      </c>
      <c r="G3336">
        <f t="shared" si="317"/>
        <v>4</v>
      </c>
      <c r="H3336">
        <f t="shared" si="318"/>
        <v>2</v>
      </c>
      <c r="I3336">
        <f t="shared" si="319"/>
        <v>2018</v>
      </c>
      <c r="J3336">
        <v>69.879997253417969</v>
      </c>
      <c r="K3336">
        <v>0.40000000596046448</v>
      </c>
    </row>
    <row r="3337" spans="1:11" x14ac:dyDescent="0.25">
      <c r="A3337" t="s">
        <v>3330</v>
      </c>
      <c r="B3337" s="1">
        <f t="shared" si="320"/>
        <v>43500.677083325259</v>
      </c>
      <c r="C3337">
        <v>48.200000762939453</v>
      </c>
      <c r="D3337" s="2">
        <v>0.40000000596046448</v>
      </c>
      <c r="E3337" t="s">
        <v>38370</v>
      </c>
      <c r="F3337" s="1">
        <f t="shared" si="321"/>
        <v>43135.677083325259</v>
      </c>
      <c r="G3337">
        <f t="shared" si="317"/>
        <v>4</v>
      </c>
      <c r="H3337">
        <f t="shared" si="318"/>
        <v>2</v>
      </c>
      <c r="I3337">
        <f t="shared" si="319"/>
        <v>2018</v>
      </c>
      <c r="J3337">
        <v>62.520000457763672</v>
      </c>
      <c r="K3337">
        <v>0.40000000596046448</v>
      </c>
    </row>
    <row r="3338" spans="1:11" x14ac:dyDescent="0.25">
      <c r="A3338" t="s">
        <v>3331</v>
      </c>
      <c r="B3338" s="1">
        <f t="shared" si="320"/>
        <v>43500.687499991924</v>
      </c>
      <c r="C3338">
        <v>51.759998321533203</v>
      </c>
      <c r="D3338" s="2">
        <v>0</v>
      </c>
      <c r="E3338" t="s">
        <v>38371</v>
      </c>
      <c r="F3338" s="1">
        <f t="shared" si="321"/>
        <v>43135.687499991924</v>
      </c>
      <c r="G3338">
        <f t="shared" ref="G3338:G3401" si="322">DAY(F3338)</f>
        <v>4</v>
      </c>
      <c r="H3338">
        <f t="shared" ref="H3338:H3401" si="323">MONTH(F3338)</f>
        <v>2</v>
      </c>
      <c r="I3338">
        <f t="shared" ref="I3338:I3401" si="324">YEAR(F3338)</f>
        <v>2018</v>
      </c>
      <c r="J3338">
        <v>69.879997253417969</v>
      </c>
      <c r="K3338">
        <v>0.40000000596046448</v>
      </c>
    </row>
    <row r="3339" spans="1:11" x14ac:dyDescent="0.25">
      <c r="A3339" t="s">
        <v>3332</v>
      </c>
      <c r="B3339" s="1">
        <f t="shared" ref="B3339:B3402" si="325">B3338+1/(24*4)</f>
        <v>43500.697916658588</v>
      </c>
      <c r="C3339">
        <v>50.479999542236328</v>
      </c>
      <c r="D3339" s="2">
        <v>0</v>
      </c>
      <c r="E3339" t="s">
        <v>38372</v>
      </c>
      <c r="F3339" s="1">
        <f t="shared" ref="F3339:F3402" si="326">F3338+1/(24*4)</f>
        <v>43135.697916658588</v>
      </c>
      <c r="G3339">
        <f t="shared" si="322"/>
        <v>4</v>
      </c>
      <c r="H3339">
        <f t="shared" si="323"/>
        <v>2</v>
      </c>
      <c r="I3339">
        <f t="shared" si="324"/>
        <v>2018</v>
      </c>
      <c r="J3339">
        <v>67.319999694824219</v>
      </c>
      <c r="K3339">
        <v>0</v>
      </c>
    </row>
    <row r="3340" spans="1:11" x14ac:dyDescent="0.25">
      <c r="A3340" t="s">
        <v>3333</v>
      </c>
      <c r="B3340" s="1">
        <f t="shared" si="325"/>
        <v>43500.708333325252</v>
      </c>
      <c r="C3340">
        <v>43.560001373291016</v>
      </c>
      <c r="D3340" s="2">
        <v>0.40000000596046448</v>
      </c>
      <c r="E3340" t="s">
        <v>38373</v>
      </c>
      <c r="F3340" s="1">
        <f t="shared" si="326"/>
        <v>43135.708333325252</v>
      </c>
      <c r="G3340">
        <f t="shared" si="322"/>
        <v>4</v>
      </c>
      <c r="H3340">
        <f t="shared" si="323"/>
        <v>2</v>
      </c>
      <c r="I3340">
        <f t="shared" si="324"/>
        <v>2018</v>
      </c>
      <c r="J3340">
        <v>89.199996948242188</v>
      </c>
      <c r="K3340">
        <v>0.40000000596046448</v>
      </c>
    </row>
    <row r="3341" spans="1:11" x14ac:dyDescent="0.25">
      <c r="A3341" t="s">
        <v>3334</v>
      </c>
      <c r="B3341" s="1">
        <f t="shared" si="325"/>
        <v>43500.718749991916</v>
      </c>
      <c r="C3341">
        <v>54.200000762939453</v>
      </c>
      <c r="D3341" s="2">
        <v>0.40000000596046448</v>
      </c>
      <c r="E3341" t="s">
        <v>38374</v>
      </c>
      <c r="F3341" s="1">
        <f t="shared" si="326"/>
        <v>43135.718749991916</v>
      </c>
      <c r="G3341">
        <f t="shared" si="322"/>
        <v>4</v>
      </c>
      <c r="H3341">
        <f t="shared" si="323"/>
        <v>2</v>
      </c>
      <c r="I3341">
        <f t="shared" si="324"/>
        <v>2018</v>
      </c>
      <c r="J3341">
        <v>82.040000915527344</v>
      </c>
      <c r="K3341">
        <v>0.40000000596046448</v>
      </c>
    </row>
    <row r="3342" spans="1:11" x14ac:dyDescent="0.25">
      <c r="A3342" t="s">
        <v>3335</v>
      </c>
      <c r="B3342" s="1">
        <f t="shared" si="325"/>
        <v>43500.729166658581</v>
      </c>
      <c r="C3342">
        <v>55.639999389648438</v>
      </c>
      <c r="D3342" s="2">
        <v>0</v>
      </c>
      <c r="E3342" t="s">
        <v>38375</v>
      </c>
      <c r="F3342" s="1">
        <f t="shared" si="326"/>
        <v>43135.729166658581</v>
      </c>
      <c r="G3342">
        <f t="shared" si="322"/>
        <v>4</v>
      </c>
      <c r="H3342">
        <f t="shared" si="323"/>
        <v>2</v>
      </c>
      <c r="I3342">
        <f t="shared" si="324"/>
        <v>2018</v>
      </c>
      <c r="J3342">
        <v>78.239997863769531</v>
      </c>
      <c r="K3342">
        <v>0</v>
      </c>
    </row>
    <row r="3343" spans="1:11" x14ac:dyDescent="0.25">
      <c r="A3343" t="s">
        <v>3336</v>
      </c>
      <c r="B3343" s="1">
        <f t="shared" si="325"/>
        <v>43500.739583325245</v>
      </c>
      <c r="C3343">
        <v>60.439998626708984</v>
      </c>
      <c r="D3343" s="2">
        <v>0</v>
      </c>
      <c r="E3343" t="s">
        <v>38376</v>
      </c>
      <c r="F3343" s="1">
        <f t="shared" si="326"/>
        <v>43135.739583325245</v>
      </c>
      <c r="G3343">
        <f t="shared" si="322"/>
        <v>4</v>
      </c>
      <c r="H3343">
        <f t="shared" si="323"/>
        <v>2</v>
      </c>
      <c r="I3343">
        <f t="shared" si="324"/>
        <v>2018</v>
      </c>
      <c r="J3343">
        <v>90.919998168945313</v>
      </c>
      <c r="K3343">
        <v>0.40000000596046448</v>
      </c>
    </row>
    <row r="3344" spans="1:11" x14ac:dyDescent="0.25">
      <c r="A3344" t="s">
        <v>3337</v>
      </c>
      <c r="B3344" s="1">
        <f t="shared" si="325"/>
        <v>43500.749999991909</v>
      </c>
      <c r="C3344">
        <v>57.680000305175781</v>
      </c>
      <c r="D3344" s="2">
        <v>0</v>
      </c>
      <c r="E3344" t="s">
        <v>38377</v>
      </c>
      <c r="F3344" s="1">
        <f t="shared" si="326"/>
        <v>43135.749999991909</v>
      </c>
      <c r="G3344">
        <f t="shared" si="322"/>
        <v>4</v>
      </c>
      <c r="H3344">
        <f t="shared" si="323"/>
        <v>2</v>
      </c>
      <c r="I3344">
        <f t="shared" si="324"/>
        <v>2018</v>
      </c>
      <c r="J3344">
        <v>94.800003051757813</v>
      </c>
      <c r="K3344">
        <v>0.40000000596046448</v>
      </c>
    </row>
    <row r="3345" spans="1:11" x14ac:dyDescent="0.25">
      <c r="A3345" t="s">
        <v>3338</v>
      </c>
      <c r="B3345" s="1">
        <f t="shared" si="325"/>
        <v>43500.760416658573</v>
      </c>
      <c r="C3345">
        <v>64.44000244140625</v>
      </c>
      <c r="D3345" s="2">
        <v>0</v>
      </c>
      <c r="E3345" t="s">
        <v>38378</v>
      </c>
      <c r="F3345" s="1">
        <f t="shared" si="326"/>
        <v>43135.760416658573</v>
      </c>
      <c r="G3345">
        <f t="shared" si="322"/>
        <v>4</v>
      </c>
      <c r="H3345">
        <f t="shared" si="323"/>
        <v>2</v>
      </c>
      <c r="I3345">
        <f t="shared" si="324"/>
        <v>2018</v>
      </c>
      <c r="J3345">
        <v>81</v>
      </c>
      <c r="K3345">
        <v>0.40000000596046448</v>
      </c>
    </row>
    <row r="3346" spans="1:11" x14ac:dyDescent="0.25">
      <c r="A3346" t="s">
        <v>3339</v>
      </c>
      <c r="B3346" s="1">
        <f t="shared" si="325"/>
        <v>43500.770833325238</v>
      </c>
      <c r="C3346">
        <v>62.919998168945313</v>
      </c>
      <c r="D3346" s="2">
        <v>0.40000000596046448</v>
      </c>
      <c r="E3346" t="s">
        <v>38379</v>
      </c>
      <c r="F3346" s="1">
        <f t="shared" si="326"/>
        <v>43135.770833325238</v>
      </c>
      <c r="G3346">
        <f t="shared" si="322"/>
        <v>4</v>
      </c>
      <c r="H3346">
        <f t="shared" si="323"/>
        <v>2</v>
      </c>
      <c r="I3346">
        <f t="shared" si="324"/>
        <v>2018</v>
      </c>
      <c r="J3346">
        <v>77.480003356933594</v>
      </c>
      <c r="K3346">
        <v>0.40000000596046448</v>
      </c>
    </row>
    <row r="3347" spans="1:11" x14ac:dyDescent="0.25">
      <c r="A3347" t="s">
        <v>3340</v>
      </c>
      <c r="B3347" s="1">
        <f t="shared" si="325"/>
        <v>43500.781249991902</v>
      </c>
      <c r="C3347">
        <v>67.639999389648438</v>
      </c>
      <c r="D3347" s="2">
        <v>0</v>
      </c>
      <c r="E3347" t="s">
        <v>38380</v>
      </c>
      <c r="F3347" s="1">
        <f t="shared" si="326"/>
        <v>43135.781249991902</v>
      </c>
      <c r="G3347">
        <f t="shared" si="322"/>
        <v>4</v>
      </c>
      <c r="H3347">
        <f t="shared" si="323"/>
        <v>2</v>
      </c>
      <c r="I3347">
        <f t="shared" si="324"/>
        <v>2018</v>
      </c>
      <c r="J3347">
        <v>82.239997863769531</v>
      </c>
      <c r="K3347">
        <v>0</v>
      </c>
    </row>
    <row r="3348" spans="1:11" x14ac:dyDescent="0.25">
      <c r="A3348" t="s">
        <v>3341</v>
      </c>
      <c r="B3348" s="1">
        <f t="shared" si="325"/>
        <v>43500.791666658566</v>
      </c>
      <c r="C3348">
        <v>68.839996337890625</v>
      </c>
      <c r="D3348" s="2">
        <v>0.40000000596046448</v>
      </c>
      <c r="E3348" t="s">
        <v>38381</v>
      </c>
      <c r="F3348" s="1">
        <f t="shared" si="326"/>
        <v>43135.791666658566</v>
      </c>
      <c r="G3348">
        <f t="shared" si="322"/>
        <v>4</v>
      </c>
      <c r="H3348">
        <f t="shared" si="323"/>
        <v>2</v>
      </c>
      <c r="I3348">
        <f t="shared" si="324"/>
        <v>2018</v>
      </c>
      <c r="J3348">
        <v>82.800003051757813</v>
      </c>
      <c r="K3348">
        <v>0</v>
      </c>
    </row>
    <row r="3349" spans="1:11" x14ac:dyDescent="0.25">
      <c r="A3349" t="s">
        <v>3342</v>
      </c>
      <c r="B3349" s="1">
        <f t="shared" si="325"/>
        <v>43500.80208332523</v>
      </c>
      <c r="C3349">
        <v>66.959999084472656</v>
      </c>
      <c r="D3349" s="2">
        <v>0</v>
      </c>
      <c r="E3349" t="s">
        <v>38382</v>
      </c>
      <c r="F3349" s="1">
        <f t="shared" si="326"/>
        <v>43135.80208332523</v>
      </c>
      <c r="G3349">
        <f t="shared" si="322"/>
        <v>4</v>
      </c>
      <c r="H3349">
        <f t="shared" si="323"/>
        <v>2</v>
      </c>
      <c r="I3349">
        <f t="shared" si="324"/>
        <v>2018</v>
      </c>
      <c r="J3349">
        <v>79.44000244140625</v>
      </c>
      <c r="K3349">
        <v>0.80000001192092896</v>
      </c>
    </row>
    <row r="3350" spans="1:11" x14ac:dyDescent="0.25">
      <c r="A3350" t="s">
        <v>3343</v>
      </c>
      <c r="B3350" s="1">
        <f t="shared" si="325"/>
        <v>43500.812499991895</v>
      </c>
      <c r="C3350">
        <v>68.239997863769531</v>
      </c>
      <c r="D3350" s="2">
        <v>0.40000000596046448</v>
      </c>
      <c r="E3350" t="s">
        <v>38383</v>
      </c>
      <c r="F3350" s="1">
        <f t="shared" si="326"/>
        <v>43135.812499991895</v>
      </c>
      <c r="G3350">
        <f t="shared" si="322"/>
        <v>4</v>
      </c>
      <c r="H3350">
        <f t="shared" si="323"/>
        <v>2</v>
      </c>
      <c r="I3350">
        <f t="shared" si="324"/>
        <v>2018</v>
      </c>
      <c r="J3350">
        <v>74</v>
      </c>
      <c r="K3350">
        <v>0</v>
      </c>
    </row>
    <row r="3351" spans="1:11" x14ac:dyDescent="0.25">
      <c r="A3351" t="s">
        <v>3344</v>
      </c>
      <c r="B3351" s="1">
        <f t="shared" si="325"/>
        <v>43500.822916658559</v>
      </c>
      <c r="C3351">
        <v>66.760002136230469</v>
      </c>
      <c r="D3351" s="2">
        <v>0</v>
      </c>
      <c r="E3351" t="s">
        <v>38384</v>
      </c>
      <c r="F3351" s="1">
        <f t="shared" si="326"/>
        <v>43135.822916658559</v>
      </c>
      <c r="G3351">
        <f t="shared" si="322"/>
        <v>4</v>
      </c>
      <c r="H3351">
        <f t="shared" si="323"/>
        <v>2</v>
      </c>
      <c r="I3351">
        <f t="shared" si="324"/>
        <v>2018</v>
      </c>
      <c r="J3351">
        <v>86.959999084472656</v>
      </c>
      <c r="K3351">
        <v>0.40000000596046448</v>
      </c>
    </row>
    <row r="3352" spans="1:11" x14ac:dyDescent="0.25">
      <c r="A3352" t="s">
        <v>3345</v>
      </c>
      <c r="B3352" s="1">
        <f t="shared" si="325"/>
        <v>43500.833333325223</v>
      </c>
      <c r="C3352">
        <v>62.799999237060547</v>
      </c>
      <c r="D3352" s="2">
        <v>0.40000000596046448</v>
      </c>
      <c r="E3352" t="s">
        <v>38385</v>
      </c>
      <c r="F3352" s="1">
        <f t="shared" si="326"/>
        <v>43135.833333325223</v>
      </c>
      <c r="G3352">
        <f t="shared" si="322"/>
        <v>4</v>
      </c>
      <c r="H3352">
        <f t="shared" si="323"/>
        <v>2</v>
      </c>
      <c r="I3352">
        <f t="shared" si="324"/>
        <v>2018</v>
      </c>
      <c r="J3352">
        <v>93.199996948242188</v>
      </c>
      <c r="K3352">
        <v>0</v>
      </c>
    </row>
    <row r="3353" spans="1:11" x14ac:dyDescent="0.25">
      <c r="A3353" t="s">
        <v>3346</v>
      </c>
      <c r="B3353" s="1">
        <f t="shared" si="325"/>
        <v>43500.843749991887</v>
      </c>
      <c r="C3353">
        <v>66.160003662109375</v>
      </c>
      <c r="D3353" s="2">
        <v>0.40000000596046448</v>
      </c>
      <c r="E3353" t="s">
        <v>38386</v>
      </c>
      <c r="F3353" s="1">
        <f t="shared" si="326"/>
        <v>43135.843749991887</v>
      </c>
      <c r="G3353">
        <f t="shared" si="322"/>
        <v>4</v>
      </c>
      <c r="H3353">
        <f t="shared" si="323"/>
        <v>2</v>
      </c>
      <c r="I3353">
        <f t="shared" si="324"/>
        <v>2018</v>
      </c>
      <c r="J3353">
        <v>87.55999755859375</v>
      </c>
      <c r="K3353">
        <v>0.40000000596046448</v>
      </c>
    </row>
    <row r="3354" spans="1:11" x14ac:dyDescent="0.25">
      <c r="A3354" t="s">
        <v>3347</v>
      </c>
      <c r="B3354" s="1">
        <f t="shared" si="325"/>
        <v>43500.854166658552</v>
      </c>
      <c r="C3354">
        <v>66.680000305175781</v>
      </c>
      <c r="D3354" s="2">
        <v>0</v>
      </c>
      <c r="E3354" t="s">
        <v>38387</v>
      </c>
      <c r="F3354" s="1">
        <f t="shared" si="326"/>
        <v>43135.854166658552</v>
      </c>
      <c r="G3354">
        <f t="shared" si="322"/>
        <v>4</v>
      </c>
      <c r="H3354">
        <f t="shared" si="323"/>
        <v>2</v>
      </c>
      <c r="I3354">
        <f t="shared" si="324"/>
        <v>2018</v>
      </c>
      <c r="J3354">
        <v>83.319999694824219</v>
      </c>
      <c r="K3354">
        <v>0.40000000596046448</v>
      </c>
    </row>
    <row r="3355" spans="1:11" x14ac:dyDescent="0.25">
      <c r="A3355" t="s">
        <v>3348</v>
      </c>
      <c r="B3355" s="1">
        <f t="shared" si="325"/>
        <v>43500.864583325216</v>
      </c>
      <c r="C3355">
        <v>55.360000610351563</v>
      </c>
      <c r="D3355" s="2">
        <v>0</v>
      </c>
      <c r="E3355" t="s">
        <v>38388</v>
      </c>
      <c r="F3355" s="1">
        <f t="shared" si="326"/>
        <v>43135.864583325216</v>
      </c>
      <c r="G3355">
        <f t="shared" si="322"/>
        <v>4</v>
      </c>
      <c r="H3355">
        <f t="shared" si="323"/>
        <v>2</v>
      </c>
      <c r="I3355">
        <f t="shared" si="324"/>
        <v>2018</v>
      </c>
      <c r="J3355">
        <v>88.879997253417969</v>
      </c>
      <c r="K3355">
        <v>0</v>
      </c>
    </row>
    <row r="3356" spans="1:11" x14ac:dyDescent="0.25">
      <c r="A3356" t="s">
        <v>3349</v>
      </c>
      <c r="B3356" s="1">
        <f t="shared" si="325"/>
        <v>43500.87499999188</v>
      </c>
      <c r="C3356">
        <v>54.919998168945313</v>
      </c>
      <c r="D3356" s="2">
        <v>0</v>
      </c>
      <c r="E3356" t="s">
        <v>38389</v>
      </c>
      <c r="F3356" s="1">
        <f t="shared" si="326"/>
        <v>43135.87499999188</v>
      </c>
      <c r="G3356">
        <f t="shared" si="322"/>
        <v>4</v>
      </c>
      <c r="H3356">
        <f t="shared" si="323"/>
        <v>2</v>
      </c>
      <c r="I3356">
        <f t="shared" si="324"/>
        <v>2018</v>
      </c>
      <c r="J3356">
        <v>82.360000610351563</v>
      </c>
      <c r="K3356">
        <v>0.40000000596046448</v>
      </c>
    </row>
    <row r="3357" spans="1:11" x14ac:dyDescent="0.25">
      <c r="A3357" t="s">
        <v>3350</v>
      </c>
      <c r="B3357" s="1">
        <f t="shared" si="325"/>
        <v>43500.885416658544</v>
      </c>
      <c r="C3357">
        <v>53.759998321533203</v>
      </c>
      <c r="D3357" s="2">
        <v>0</v>
      </c>
      <c r="E3357" t="s">
        <v>38390</v>
      </c>
      <c r="F3357" s="1">
        <f t="shared" si="326"/>
        <v>43135.885416658544</v>
      </c>
      <c r="G3357">
        <f t="shared" si="322"/>
        <v>4</v>
      </c>
      <c r="H3357">
        <f t="shared" si="323"/>
        <v>2</v>
      </c>
      <c r="I3357">
        <f t="shared" si="324"/>
        <v>2018</v>
      </c>
      <c r="J3357">
        <v>98.879997253417969</v>
      </c>
      <c r="K3357">
        <v>0</v>
      </c>
    </row>
    <row r="3358" spans="1:11" x14ac:dyDescent="0.25">
      <c r="A3358" t="s">
        <v>3351</v>
      </c>
      <c r="B3358" s="1">
        <f t="shared" si="325"/>
        <v>43500.895833325209</v>
      </c>
      <c r="C3358">
        <v>61.240001678466797</v>
      </c>
      <c r="D3358" s="2">
        <v>0.40000000596046448</v>
      </c>
      <c r="E3358" t="s">
        <v>38391</v>
      </c>
      <c r="F3358" s="1">
        <f t="shared" si="326"/>
        <v>43135.895833325209</v>
      </c>
      <c r="G3358">
        <f t="shared" si="322"/>
        <v>4</v>
      </c>
      <c r="H3358">
        <f t="shared" si="323"/>
        <v>2</v>
      </c>
      <c r="I3358">
        <f t="shared" si="324"/>
        <v>2018</v>
      </c>
      <c r="J3358">
        <v>99.959999084472656</v>
      </c>
      <c r="K3358">
        <v>0.40000000596046448</v>
      </c>
    </row>
    <row r="3359" spans="1:11" x14ac:dyDescent="0.25">
      <c r="A3359" t="s">
        <v>3352</v>
      </c>
      <c r="B3359" s="1">
        <f t="shared" si="325"/>
        <v>43500.906249991873</v>
      </c>
      <c r="C3359">
        <v>60.159999847412109</v>
      </c>
      <c r="D3359" s="2">
        <v>0.80000001192092896</v>
      </c>
      <c r="E3359" t="s">
        <v>38392</v>
      </c>
      <c r="F3359" s="1">
        <f t="shared" si="326"/>
        <v>43135.906249991873</v>
      </c>
      <c r="G3359">
        <f t="shared" si="322"/>
        <v>4</v>
      </c>
      <c r="H3359">
        <f t="shared" si="323"/>
        <v>2</v>
      </c>
      <c r="I3359">
        <f t="shared" si="324"/>
        <v>2018</v>
      </c>
      <c r="J3359">
        <v>111.08000183105469</v>
      </c>
      <c r="K3359">
        <v>0.40000000596046448</v>
      </c>
    </row>
    <row r="3360" spans="1:11" x14ac:dyDescent="0.25">
      <c r="A3360" t="s">
        <v>3353</v>
      </c>
      <c r="B3360" s="1">
        <f t="shared" si="325"/>
        <v>43500.916666658537</v>
      </c>
      <c r="C3360">
        <v>59.680000305175781</v>
      </c>
      <c r="D3360" s="2">
        <v>1.2000000476837158</v>
      </c>
      <c r="E3360" t="s">
        <v>38393</v>
      </c>
      <c r="F3360" s="1">
        <f t="shared" si="326"/>
        <v>43135.916666658537</v>
      </c>
      <c r="G3360">
        <f t="shared" si="322"/>
        <v>4</v>
      </c>
      <c r="H3360">
        <f t="shared" si="323"/>
        <v>2</v>
      </c>
      <c r="I3360">
        <f t="shared" si="324"/>
        <v>2018</v>
      </c>
      <c r="J3360">
        <v>106.80000305175781</v>
      </c>
      <c r="K3360">
        <v>0</v>
      </c>
    </row>
    <row r="3361" spans="1:11" x14ac:dyDescent="0.25">
      <c r="A3361" t="s">
        <v>3354</v>
      </c>
      <c r="B3361" s="1">
        <f t="shared" si="325"/>
        <v>43500.927083325201</v>
      </c>
      <c r="C3361">
        <v>58.560001373291016</v>
      </c>
      <c r="D3361" s="2">
        <v>0.80000001192092896</v>
      </c>
      <c r="E3361" t="s">
        <v>38394</v>
      </c>
      <c r="F3361" s="1">
        <f t="shared" si="326"/>
        <v>43135.927083325201</v>
      </c>
      <c r="G3361">
        <f t="shared" si="322"/>
        <v>4</v>
      </c>
      <c r="H3361">
        <f t="shared" si="323"/>
        <v>2</v>
      </c>
      <c r="I3361">
        <f t="shared" si="324"/>
        <v>2018</v>
      </c>
      <c r="J3361">
        <v>98.120002746582031</v>
      </c>
      <c r="K3361">
        <v>0.40000000596046448</v>
      </c>
    </row>
    <row r="3362" spans="1:11" x14ac:dyDescent="0.25">
      <c r="A3362" t="s">
        <v>3355</v>
      </c>
      <c r="B3362" s="1">
        <f t="shared" si="325"/>
        <v>43500.937499991865</v>
      </c>
      <c r="C3362">
        <v>58.400001525878906</v>
      </c>
      <c r="D3362" s="2">
        <v>0.80000001192092896</v>
      </c>
      <c r="E3362" t="s">
        <v>38395</v>
      </c>
      <c r="F3362" s="1">
        <f t="shared" si="326"/>
        <v>43135.937499991865</v>
      </c>
      <c r="G3362">
        <f t="shared" si="322"/>
        <v>4</v>
      </c>
      <c r="H3362">
        <f t="shared" si="323"/>
        <v>2</v>
      </c>
      <c r="I3362">
        <f t="shared" si="324"/>
        <v>2018</v>
      </c>
      <c r="J3362">
        <v>97.639999389648438</v>
      </c>
      <c r="K3362">
        <v>0</v>
      </c>
    </row>
    <row r="3363" spans="1:11" x14ac:dyDescent="0.25">
      <c r="A3363" t="s">
        <v>3356</v>
      </c>
      <c r="B3363" s="1">
        <f t="shared" si="325"/>
        <v>43500.94791665853</v>
      </c>
      <c r="C3363">
        <v>55.720001220703125</v>
      </c>
      <c r="D3363" s="2">
        <v>0.80000001192092896</v>
      </c>
      <c r="E3363" t="s">
        <v>38396</v>
      </c>
      <c r="F3363" s="1">
        <f t="shared" si="326"/>
        <v>43135.94791665853</v>
      </c>
      <c r="G3363">
        <f t="shared" si="322"/>
        <v>4</v>
      </c>
      <c r="H3363">
        <f t="shared" si="323"/>
        <v>2</v>
      </c>
      <c r="I3363">
        <f t="shared" si="324"/>
        <v>2018</v>
      </c>
      <c r="J3363">
        <v>91.319999694824219</v>
      </c>
      <c r="K3363">
        <v>0.40000000596046448</v>
      </c>
    </row>
    <row r="3364" spans="1:11" x14ac:dyDescent="0.25">
      <c r="A3364" t="s">
        <v>3357</v>
      </c>
      <c r="B3364" s="1">
        <f t="shared" si="325"/>
        <v>43500.958333325194</v>
      </c>
      <c r="C3364">
        <v>57.159999847412109</v>
      </c>
      <c r="D3364" s="2">
        <v>0</v>
      </c>
      <c r="E3364" t="s">
        <v>38397</v>
      </c>
      <c r="F3364" s="1">
        <f t="shared" si="326"/>
        <v>43135.958333325194</v>
      </c>
      <c r="G3364">
        <f t="shared" si="322"/>
        <v>4</v>
      </c>
      <c r="H3364">
        <f t="shared" si="323"/>
        <v>2</v>
      </c>
      <c r="I3364">
        <f t="shared" si="324"/>
        <v>2018</v>
      </c>
      <c r="J3364">
        <v>87.680000305175781</v>
      </c>
      <c r="K3364">
        <v>0</v>
      </c>
    </row>
    <row r="3365" spans="1:11" x14ac:dyDescent="0.25">
      <c r="A3365" t="s">
        <v>3358</v>
      </c>
      <c r="B3365" s="1">
        <f t="shared" si="325"/>
        <v>43500.968749991858</v>
      </c>
      <c r="C3365">
        <v>42.319999694824219</v>
      </c>
      <c r="D3365" s="2">
        <v>0</v>
      </c>
      <c r="E3365" t="s">
        <v>38398</v>
      </c>
      <c r="F3365" s="1">
        <f t="shared" si="326"/>
        <v>43135.968749991858</v>
      </c>
      <c r="G3365">
        <f t="shared" si="322"/>
        <v>4</v>
      </c>
      <c r="H3365">
        <f t="shared" si="323"/>
        <v>2</v>
      </c>
      <c r="I3365">
        <f t="shared" si="324"/>
        <v>2018</v>
      </c>
      <c r="J3365">
        <v>98.279998779296875</v>
      </c>
      <c r="K3365">
        <v>0.40000000596046448</v>
      </c>
    </row>
    <row r="3366" spans="1:11" x14ac:dyDescent="0.25">
      <c r="A3366" t="s">
        <v>3359</v>
      </c>
      <c r="B3366" s="1">
        <f t="shared" si="325"/>
        <v>43500.979166658522</v>
      </c>
      <c r="C3366">
        <v>36.880001068115234</v>
      </c>
      <c r="D3366" s="2">
        <v>0</v>
      </c>
      <c r="E3366" t="s">
        <v>38399</v>
      </c>
      <c r="F3366" s="1">
        <f t="shared" si="326"/>
        <v>43135.979166658522</v>
      </c>
      <c r="G3366">
        <f t="shared" si="322"/>
        <v>4</v>
      </c>
      <c r="H3366">
        <f t="shared" si="323"/>
        <v>2</v>
      </c>
      <c r="I3366">
        <f t="shared" si="324"/>
        <v>2018</v>
      </c>
      <c r="J3366">
        <v>79.279998779296875</v>
      </c>
      <c r="K3366">
        <v>0</v>
      </c>
    </row>
    <row r="3367" spans="1:11" x14ac:dyDescent="0.25">
      <c r="A3367" t="s">
        <v>3360</v>
      </c>
      <c r="B3367" s="1">
        <f t="shared" si="325"/>
        <v>43500.989583325187</v>
      </c>
      <c r="C3367">
        <v>31.040000915527344</v>
      </c>
      <c r="D3367" s="2">
        <v>0.80000001192092896</v>
      </c>
      <c r="E3367" t="s">
        <v>38400</v>
      </c>
      <c r="F3367" s="1">
        <f t="shared" si="326"/>
        <v>43135.989583325187</v>
      </c>
      <c r="G3367">
        <f t="shared" si="322"/>
        <v>4</v>
      </c>
      <c r="H3367">
        <f t="shared" si="323"/>
        <v>2</v>
      </c>
      <c r="I3367">
        <f t="shared" si="324"/>
        <v>2018</v>
      </c>
      <c r="J3367">
        <v>77</v>
      </c>
      <c r="K3367">
        <v>0.40000000596046448</v>
      </c>
    </row>
    <row r="3368" spans="1:11" x14ac:dyDescent="0.25">
      <c r="A3368" t="s">
        <v>3361</v>
      </c>
      <c r="B3368" s="1">
        <f t="shared" si="325"/>
        <v>43500.999999991851</v>
      </c>
      <c r="C3368">
        <v>32.799999237060547</v>
      </c>
      <c r="D3368" s="2">
        <v>0</v>
      </c>
      <c r="E3368" t="s">
        <v>38401</v>
      </c>
      <c r="F3368" s="1">
        <f t="shared" si="326"/>
        <v>43135.999999991851</v>
      </c>
      <c r="G3368">
        <f t="shared" si="322"/>
        <v>5</v>
      </c>
      <c r="H3368">
        <f t="shared" si="323"/>
        <v>2</v>
      </c>
      <c r="I3368">
        <f t="shared" si="324"/>
        <v>2018</v>
      </c>
      <c r="J3368">
        <v>59.959999084472656</v>
      </c>
      <c r="K3368">
        <v>0.40000000596046448</v>
      </c>
    </row>
    <row r="3369" spans="1:11" x14ac:dyDescent="0.25">
      <c r="A3369" t="s">
        <v>3362</v>
      </c>
      <c r="B3369" s="1">
        <f t="shared" si="325"/>
        <v>43501.010416658515</v>
      </c>
      <c r="C3369">
        <v>29.079999923706055</v>
      </c>
      <c r="D3369" s="2">
        <v>0.80000001192092896</v>
      </c>
      <c r="E3369" t="s">
        <v>38402</v>
      </c>
      <c r="F3369" s="1">
        <f t="shared" si="326"/>
        <v>43136.010416658515</v>
      </c>
      <c r="G3369">
        <f t="shared" si="322"/>
        <v>5</v>
      </c>
      <c r="H3369">
        <f t="shared" si="323"/>
        <v>2</v>
      </c>
      <c r="I3369">
        <f t="shared" si="324"/>
        <v>2018</v>
      </c>
      <c r="J3369">
        <v>54.520000457763672</v>
      </c>
      <c r="K3369">
        <v>0.40000000596046448</v>
      </c>
    </row>
    <row r="3370" spans="1:11" x14ac:dyDescent="0.25">
      <c r="A3370" t="s">
        <v>3363</v>
      </c>
      <c r="B3370" s="1">
        <f t="shared" si="325"/>
        <v>43501.020833325179</v>
      </c>
      <c r="C3370">
        <v>25.440000534057617</v>
      </c>
      <c r="D3370" s="2">
        <v>0.40000000596046448</v>
      </c>
      <c r="E3370" t="s">
        <v>38403</v>
      </c>
      <c r="F3370" s="1">
        <f t="shared" si="326"/>
        <v>43136.020833325179</v>
      </c>
      <c r="G3370">
        <f t="shared" si="322"/>
        <v>5</v>
      </c>
      <c r="H3370">
        <f t="shared" si="323"/>
        <v>2</v>
      </c>
      <c r="I3370">
        <f t="shared" si="324"/>
        <v>2018</v>
      </c>
      <c r="J3370">
        <v>42.680000305175781</v>
      </c>
      <c r="K3370">
        <v>0</v>
      </c>
    </row>
    <row r="3371" spans="1:11" x14ac:dyDescent="0.25">
      <c r="A3371" t="s">
        <v>3364</v>
      </c>
      <c r="B3371" s="1">
        <f t="shared" si="325"/>
        <v>43501.031249991844</v>
      </c>
      <c r="C3371">
        <v>25.280000686645508</v>
      </c>
      <c r="D3371" s="2">
        <v>0</v>
      </c>
      <c r="E3371" t="s">
        <v>38404</v>
      </c>
      <c r="F3371" s="1">
        <f t="shared" si="326"/>
        <v>43136.031249991844</v>
      </c>
      <c r="G3371">
        <f t="shared" si="322"/>
        <v>5</v>
      </c>
      <c r="H3371">
        <f t="shared" si="323"/>
        <v>2</v>
      </c>
      <c r="I3371">
        <f t="shared" si="324"/>
        <v>2018</v>
      </c>
      <c r="J3371">
        <v>41.119998931884766</v>
      </c>
      <c r="K3371">
        <v>0.40000000596046448</v>
      </c>
    </row>
    <row r="3372" spans="1:11" x14ac:dyDescent="0.25">
      <c r="A3372" t="s">
        <v>3365</v>
      </c>
      <c r="B3372" s="1">
        <f t="shared" si="325"/>
        <v>43501.041666658508</v>
      </c>
      <c r="C3372">
        <v>10.199999809265137</v>
      </c>
      <c r="D3372" s="2">
        <v>0</v>
      </c>
      <c r="E3372" t="s">
        <v>38405</v>
      </c>
      <c r="F3372" s="1">
        <f t="shared" si="326"/>
        <v>43136.041666658508</v>
      </c>
      <c r="G3372">
        <f t="shared" si="322"/>
        <v>5</v>
      </c>
      <c r="H3372">
        <f t="shared" si="323"/>
        <v>2</v>
      </c>
      <c r="I3372">
        <f t="shared" si="324"/>
        <v>2018</v>
      </c>
      <c r="J3372">
        <v>23.200000762939453</v>
      </c>
      <c r="K3372">
        <v>0</v>
      </c>
    </row>
    <row r="3373" spans="1:11" x14ac:dyDescent="0.25">
      <c r="A3373" t="s">
        <v>3366</v>
      </c>
      <c r="B3373" s="1">
        <f t="shared" si="325"/>
        <v>43501.052083325172</v>
      </c>
      <c r="C3373">
        <v>5.119999885559082</v>
      </c>
      <c r="D3373" s="2">
        <v>0</v>
      </c>
      <c r="E3373" t="s">
        <v>38406</v>
      </c>
      <c r="F3373" s="1">
        <f t="shared" si="326"/>
        <v>43136.052083325172</v>
      </c>
      <c r="G3373">
        <f t="shared" si="322"/>
        <v>5</v>
      </c>
      <c r="H3373">
        <f t="shared" si="323"/>
        <v>2</v>
      </c>
      <c r="I3373">
        <f t="shared" si="324"/>
        <v>2018</v>
      </c>
      <c r="J3373">
        <v>28.479999542236328</v>
      </c>
      <c r="K3373">
        <v>0.40000000596046448</v>
      </c>
    </row>
    <row r="3374" spans="1:11" x14ac:dyDescent="0.25">
      <c r="A3374" t="s">
        <v>3367</v>
      </c>
      <c r="B3374" s="1">
        <f t="shared" si="325"/>
        <v>43501.062499991836</v>
      </c>
      <c r="C3374">
        <v>5.9600000381469727</v>
      </c>
      <c r="D3374" s="2">
        <v>0</v>
      </c>
      <c r="E3374" t="s">
        <v>38407</v>
      </c>
      <c r="F3374" s="1">
        <f t="shared" si="326"/>
        <v>43136.062499991836</v>
      </c>
      <c r="G3374">
        <f t="shared" si="322"/>
        <v>5</v>
      </c>
      <c r="H3374">
        <f t="shared" si="323"/>
        <v>2</v>
      </c>
      <c r="I3374">
        <f t="shared" si="324"/>
        <v>2018</v>
      </c>
      <c r="J3374">
        <v>33.880001068115234</v>
      </c>
      <c r="K3374">
        <v>0.40000000596046448</v>
      </c>
    </row>
    <row r="3375" spans="1:11" x14ac:dyDescent="0.25">
      <c r="A3375" t="s">
        <v>3368</v>
      </c>
      <c r="B3375" s="1">
        <f t="shared" si="325"/>
        <v>43501.072916658501</v>
      </c>
      <c r="C3375">
        <v>5.880000114440918</v>
      </c>
      <c r="D3375" s="2">
        <v>0</v>
      </c>
      <c r="E3375" t="s">
        <v>38408</v>
      </c>
      <c r="F3375" s="1">
        <f t="shared" si="326"/>
        <v>43136.072916658501</v>
      </c>
      <c r="G3375">
        <f t="shared" si="322"/>
        <v>5</v>
      </c>
      <c r="H3375">
        <f t="shared" si="323"/>
        <v>2</v>
      </c>
      <c r="I3375">
        <f t="shared" si="324"/>
        <v>2018</v>
      </c>
      <c r="J3375">
        <v>35.400001525878906</v>
      </c>
      <c r="K3375">
        <v>0.40000000596046448</v>
      </c>
    </row>
    <row r="3376" spans="1:11" x14ac:dyDescent="0.25">
      <c r="A3376" t="s">
        <v>3369</v>
      </c>
      <c r="B3376" s="1">
        <f t="shared" si="325"/>
        <v>43501.083333325165</v>
      </c>
      <c r="C3376">
        <v>5.559999942779541</v>
      </c>
      <c r="D3376" s="2">
        <v>0</v>
      </c>
      <c r="E3376" t="s">
        <v>38409</v>
      </c>
      <c r="F3376" s="1">
        <f t="shared" si="326"/>
        <v>43136.083333325165</v>
      </c>
      <c r="G3376">
        <f t="shared" si="322"/>
        <v>5</v>
      </c>
      <c r="H3376">
        <f t="shared" si="323"/>
        <v>2</v>
      </c>
      <c r="I3376">
        <f t="shared" si="324"/>
        <v>2018</v>
      </c>
      <c r="J3376">
        <v>33.680000305175781</v>
      </c>
      <c r="K3376">
        <v>1.6000000238418579</v>
      </c>
    </row>
    <row r="3377" spans="1:11" x14ac:dyDescent="0.25">
      <c r="A3377" t="s">
        <v>3370</v>
      </c>
      <c r="B3377" s="1">
        <f t="shared" si="325"/>
        <v>43501.093749991829</v>
      </c>
      <c r="C3377">
        <v>4.880000114440918</v>
      </c>
      <c r="D3377" s="2">
        <v>0</v>
      </c>
      <c r="E3377" t="s">
        <v>38410</v>
      </c>
      <c r="F3377" s="1">
        <f t="shared" si="326"/>
        <v>43136.093749991829</v>
      </c>
      <c r="G3377">
        <f t="shared" si="322"/>
        <v>5</v>
      </c>
      <c r="H3377">
        <f t="shared" si="323"/>
        <v>2</v>
      </c>
      <c r="I3377">
        <f t="shared" si="324"/>
        <v>2018</v>
      </c>
      <c r="J3377">
        <v>33.959999084472656</v>
      </c>
      <c r="K3377">
        <v>0.40000000596046448</v>
      </c>
    </row>
    <row r="3378" spans="1:11" x14ac:dyDescent="0.25">
      <c r="A3378" t="s">
        <v>3371</v>
      </c>
      <c r="B3378" s="1">
        <f t="shared" si="325"/>
        <v>43501.104166658493</v>
      </c>
      <c r="C3378">
        <v>4.440000057220459</v>
      </c>
      <c r="D3378" s="2">
        <v>0</v>
      </c>
      <c r="E3378" t="s">
        <v>38411</v>
      </c>
      <c r="F3378" s="1">
        <f t="shared" si="326"/>
        <v>43136.104166658493</v>
      </c>
      <c r="G3378">
        <f t="shared" si="322"/>
        <v>5</v>
      </c>
      <c r="H3378">
        <f t="shared" si="323"/>
        <v>2</v>
      </c>
      <c r="I3378">
        <f t="shared" si="324"/>
        <v>2018</v>
      </c>
      <c r="J3378">
        <v>35.240001678466797</v>
      </c>
      <c r="K3378">
        <v>0.80000001192092896</v>
      </c>
    </row>
    <row r="3379" spans="1:11" x14ac:dyDescent="0.25">
      <c r="A3379" t="s">
        <v>3372</v>
      </c>
      <c r="B3379" s="1">
        <f t="shared" si="325"/>
        <v>43501.114583325158</v>
      </c>
      <c r="C3379">
        <v>4.4800000190734863</v>
      </c>
      <c r="D3379" s="2">
        <v>0</v>
      </c>
      <c r="E3379" t="s">
        <v>38412</v>
      </c>
      <c r="F3379" s="1">
        <f t="shared" si="326"/>
        <v>43136.114583325158</v>
      </c>
      <c r="G3379">
        <f t="shared" si="322"/>
        <v>5</v>
      </c>
      <c r="H3379">
        <f t="shared" si="323"/>
        <v>2</v>
      </c>
      <c r="I3379">
        <f t="shared" si="324"/>
        <v>2018</v>
      </c>
      <c r="J3379">
        <v>33.599998474121094</v>
      </c>
      <c r="K3379">
        <v>0.80000001192092896</v>
      </c>
    </row>
    <row r="3380" spans="1:11" x14ac:dyDescent="0.25">
      <c r="A3380" t="s">
        <v>3373</v>
      </c>
      <c r="B3380" s="1">
        <f t="shared" si="325"/>
        <v>43501.124999991822</v>
      </c>
      <c r="C3380">
        <v>3.2799999713897705</v>
      </c>
      <c r="D3380" s="2">
        <v>0</v>
      </c>
      <c r="E3380" t="s">
        <v>38413</v>
      </c>
      <c r="F3380" s="1">
        <f t="shared" si="326"/>
        <v>43136.124999991822</v>
      </c>
      <c r="G3380">
        <f t="shared" si="322"/>
        <v>5</v>
      </c>
      <c r="H3380">
        <f t="shared" si="323"/>
        <v>2</v>
      </c>
      <c r="I3380">
        <f t="shared" si="324"/>
        <v>2018</v>
      </c>
      <c r="J3380">
        <v>22.079999923706055</v>
      </c>
      <c r="K3380">
        <v>1.2000000476837158</v>
      </c>
    </row>
    <row r="3381" spans="1:11" x14ac:dyDescent="0.25">
      <c r="A3381" t="s">
        <v>3374</v>
      </c>
      <c r="B3381" s="1">
        <f t="shared" si="325"/>
        <v>43501.135416658486</v>
      </c>
      <c r="C3381">
        <v>4.2800002098083496</v>
      </c>
      <c r="D3381" s="2">
        <v>0</v>
      </c>
      <c r="E3381" t="s">
        <v>38414</v>
      </c>
      <c r="F3381" s="1">
        <f t="shared" si="326"/>
        <v>43136.135416658486</v>
      </c>
      <c r="G3381">
        <f t="shared" si="322"/>
        <v>5</v>
      </c>
      <c r="H3381">
        <f t="shared" si="323"/>
        <v>2</v>
      </c>
      <c r="I3381">
        <f t="shared" si="324"/>
        <v>2018</v>
      </c>
      <c r="J3381">
        <v>22.120000839233398</v>
      </c>
      <c r="K3381">
        <v>0.40000000596046448</v>
      </c>
    </row>
    <row r="3382" spans="1:11" x14ac:dyDescent="0.25">
      <c r="A3382" t="s">
        <v>3375</v>
      </c>
      <c r="B3382" s="1">
        <f t="shared" si="325"/>
        <v>43501.14583332515</v>
      </c>
      <c r="C3382">
        <v>5.2800002098083496</v>
      </c>
      <c r="D3382" s="2">
        <v>0</v>
      </c>
      <c r="E3382" t="s">
        <v>38415</v>
      </c>
      <c r="F3382" s="1">
        <f t="shared" si="326"/>
        <v>43136.14583332515</v>
      </c>
      <c r="G3382">
        <f t="shared" si="322"/>
        <v>5</v>
      </c>
      <c r="H3382">
        <f t="shared" si="323"/>
        <v>2</v>
      </c>
      <c r="I3382">
        <f t="shared" si="324"/>
        <v>2018</v>
      </c>
      <c r="J3382">
        <v>20.440000534057617</v>
      </c>
      <c r="K3382">
        <v>0.80000001192092896</v>
      </c>
    </row>
    <row r="3383" spans="1:11" x14ac:dyDescent="0.25">
      <c r="A3383" t="s">
        <v>3376</v>
      </c>
      <c r="B3383" s="1">
        <f t="shared" si="325"/>
        <v>43501.156249991815</v>
      </c>
      <c r="C3383">
        <v>5.2800002098083496</v>
      </c>
      <c r="D3383" s="2">
        <v>0</v>
      </c>
      <c r="E3383" t="s">
        <v>38416</v>
      </c>
      <c r="F3383" s="1">
        <f t="shared" si="326"/>
        <v>43136.156249991815</v>
      </c>
      <c r="G3383">
        <f t="shared" si="322"/>
        <v>5</v>
      </c>
      <c r="H3383">
        <f t="shared" si="323"/>
        <v>2</v>
      </c>
      <c r="I3383">
        <f t="shared" si="324"/>
        <v>2018</v>
      </c>
      <c r="J3383">
        <v>12.319999694824219</v>
      </c>
      <c r="K3383">
        <v>0.40000000596046448</v>
      </c>
    </row>
    <row r="3384" spans="1:11" x14ac:dyDescent="0.25">
      <c r="A3384" t="s">
        <v>3377</v>
      </c>
      <c r="B3384" s="1">
        <f t="shared" si="325"/>
        <v>43501.166666658479</v>
      </c>
      <c r="C3384">
        <v>4.8000001907348633</v>
      </c>
      <c r="D3384" s="2">
        <v>0</v>
      </c>
      <c r="E3384" t="s">
        <v>38417</v>
      </c>
      <c r="F3384" s="1">
        <f t="shared" si="326"/>
        <v>43136.166666658479</v>
      </c>
      <c r="G3384">
        <f t="shared" si="322"/>
        <v>5</v>
      </c>
      <c r="H3384">
        <f t="shared" si="323"/>
        <v>2</v>
      </c>
      <c r="I3384">
        <f t="shared" si="324"/>
        <v>2018</v>
      </c>
      <c r="J3384">
        <v>6.880000114440918</v>
      </c>
      <c r="K3384">
        <v>0</v>
      </c>
    </row>
    <row r="3385" spans="1:11" x14ac:dyDescent="0.25">
      <c r="A3385" t="s">
        <v>3378</v>
      </c>
      <c r="B3385" s="1">
        <f t="shared" si="325"/>
        <v>43501.177083325143</v>
      </c>
      <c r="C3385">
        <v>4.440000057220459</v>
      </c>
      <c r="D3385" s="2">
        <v>0</v>
      </c>
      <c r="E3385" t="s">
        <v>38418</v>
      </c>
      <c r="F3385" s="1">
        <f t="shared" si="326"/>
        <v>43136.177083325143</v>
      </c>
      <c r="G3385">
        <f t="shared" si="322"/>
        <v>5</v>
      </c>
      <c r="H3385">
        <f t="shared" si="323"/>
        <v>2</v>
      </c>
      <c r="I3385">
        <f t="shared" si="324"/>
        <v>2018</v>
      </c>
      <c r="J3385">
        <v>5.679999828338623</v>
      </c>
      <c r="K3385">
        <v>0</v>
      </c>
    </row>
    <row r="3386" spans="1:11" x14ac:dyDescent="0.25">
      <c r="A3386" t="s">
        <v>3379</v>
      </c>
      <c r="B3386" s="1">
        <f t="shared" si="325"/>
        <v>43501.187499991807</v>
      </c>
      <c r="C3386">
        <v>4.5999999046325684</v>
      </c>
      <c r="D3386" s="2">
        <v>0</v>
      </c>
      <c r="E3386" t="s">
        <v>38419</v>
      </c>
      <c r="F3386" s="1">
        <f t="shared" si="326"/>
        <v>43136.187499991807</v>
      </c>
      <c r="G3386">
        <f t="shared" si="322"/>
        <v>5</v>
      </c>
      <c r="H3386">
        <f t="shared" si="323"/>
        <v>2</v>
      </c>
      <c r="I3386">
        <f t="shared" si="324"/>
        <v>2018</v>
      </c>
      <c r="J3386">
        <v>6.5999999046325684</v>
      </c>
      <c r="K3386">
        <v>0</v>
      </c>
    </row>
    <row r="3387" spans="1:11" x14ac:dyDescent="0.25">
      <c r="A3387" t="s">
        <v>3380</v>
      </c>
      <c r="B3387" s="1">
        <f t="shared" si="325"/>
        <v>43501.197916658472</v>
      </c>
      <c r="C3387">
        <v>5</v>
      </c>
      <c r="D3387" s="2">
        <v>0</v>
      </c>
      <c r="E3387" t="s">
        <v>38420</v>
      </c>
      <c r="F3387" s="1">
        <f t="shared" si="326"/>
        <v>43136.197916658472</v>
      </c>
      <c r="G3387">
        <f t="shared" si="322"/>
        <v>5</v>
      </c>
      <c r="H3387">
        <f t="shared" si="323"/>
        <v>2</v>
      </c>
      <c r="I3387">
        <f t="shared" si="324"/>
        <v>2018</v>
      </c>
      <c r="J3387">
        <v>5.0799999237060547</v>
      </c>
      <c r="K3387">
        <v>0</v>
      </c>
    </row>
    <row r="3388" spans="1:11" x14ac:dyDescent="0.25">
      <c r="A3388" t="s">
        <v>3381</v>
      </c>
      <c r="B3388" s="1">
        <f t="shared" si="325"/>
        <v>43501.208333325136</v>
      </c>
      <c r="C3388">
        <v>2.9200000762939453</v>
      </c>
      <c r="D3388" s="2">
        <v>0</v>
      </c>
      <c r="E3388" t="s">
        <v>38421</v>
      </c>
      <c r="F3388" s="1">
        <f t="shared" si="326"/>
        <v>43136.208333325136</v>
      </c>
      <c r="G3388">
        <f t="shared" si="322"/>
        <v>5</v>
      </c>
      <c r="H3388">
        <f t="shared" si="323"/>
        <v>2</v>
      </c>
      <c r="I3388">
        <f t="shared" si="324"/>
        <v>2018</v>
      </c>
      <c r="J3388">
        <v>4.5199999809265137</v>
      </c>
      <c r="K3388">
        <v>0</v>
      </c>
    </row>
    <row r="3389" spans="1:11" x14ac:dyDescent="0.25">
      <c r="A3389" t="s">
        <v>3382</v>
      </c>
      <c r="B3389" s="1">
        <f t="shared" si="325"/>
        <v>43501.2187499918</v>
      </c>
      <c r="C3389">
        <v>3.119999885559082</v>
      </c>
      <c r="D3389" s="2">
        <v>0</v>
      </c>
      <c r="E3389" t="s">
        <v>38422</v>
      </c>
      <c r="F3389" s="1">
        <f t="shared" si="326"/>
        <v>43136.2187499918</v>
      </c>
      <c r="G3389">
        <f t="shared" si="322"/>
        <v>5</v>
      </c>
      <c r="H3389">
        <f t="shared" si="323"/>
        <v>2</v>
      </c>
      <c r="I3389">
        <f t="shared" si="324"/>
        <v>2018</v>
      </c>
      <c r="J3389">
        <v>5.2800002098083496</v>
      </c>
      <c r="K3389">
        <v>0</v>
      </c>
    </row>
    <row r="3390" spans="1:11" x14ac:dyDescent="0.25">
      <c r="A3390" t="s">
        <v>3383</v>
      </c>
      <c r="B3390" s="1">
        <f t="shared" si="325"/>
        <v>43501.229166658464</v>
      </c>
      <c r="C3390">
        <v>3.9600000381469727</v>
      </c>
      <c r="D3390" s="2">
        <v>0</v>
      </c>
      <c r="E3390" t="s">
        <v>38423</v>
      </c>
      <c r="F3390" s="1">
        <f t="shared" si="326"/>
        <v>43136.229166658464</v>
      </c>
      <c r="G3390">
        <f t="shared" si="322"/>
        <v>5</v>
      </c>
      <c r="H3390">
        <f t="shared" si="323"/>
        <v>2</v>
      </c>
      <c r="I3390">
        <f t="shared" si="324"/>
        <v>2018</v>
      </c>
      <c r="J3390">
        <v>5.9200000762939453</v>
      </c>
      <c r="K3390">
        <v>0</v>
      </c>
    </row>
    <row r="3391" spans="1:11" x14ac:dyDescent="0.25">
      <c r="A3391" t="s">
        <v>3384</v>
      </c>
      <c r="B3391" s="1">
        <f t="shared" si="325"/>
        <v>43501.239583325128</v>
      </c>
      <c r="C3391">
        <v>3.4800000190734863</v>
      </c>
      <c r="D3391" s="2">
        <v>0</v>
      </c>
      <c r="E3391" t="s">
        <v>38424</v>
      </c>
      <c r="F3391" s="1">
        <f t="shared" si="326"/>
        <v>43136.239583325128</v>
      </c>
      <c r="G3391">
        <f t="shared" si="322"/>
        <v>5</v>
      </c>
      <c r="H3391">
        <f t="shared" si="323"/>
        <v>2</v>
      </c>
      <c r="I3391">
        <f t="shared" si="324"/>
        <v>2018</v>
      </c>
      <c r="J3391">
        <v>5.8400001525878906</v>
      </c>
      <c r="K3391">
        <v>0</v>
      </c>
    </row>
    <row r="3392" spans="1:11" x14ac:dyDescent="0.25">
      <c r="A3392" t="s">
        <v>3385</v>
      </c>
      <c r="B3392" s="1">
        <f t="shared" si="325"/>
        <v>43501.249999991793</v>
      </c>
      <c r="C3392">
        <v>3.6400001049041748</v>
      </c>
      <c r="D3392" s="2">
        <v>0</v>
      </c>
      <c r="E3392" t="s">
        <v>38425</v>
      </c>
      <c r="F3392" s="1">
        <f t="shared" si="326"/>
        <v>43136.249999991793</v>
      </c>
      <c r="G3392">
        <f t="shared" si="322"/>
        <v>5</v>
      </c>
      <c r="H3392">
        <f t="shared" si="323"/>
        <v>2</v>
      </c>
      <c r="I3392">
        <f t="shared" si="324"/>
        <v>2018</v>
      </c>
      <c r="J3392">
        <v>6.0399999618530273</v>
      </c>
      <c r="K3392">
        <v>0</v>
      </c>
    </row>
    <row r="3393" spans="1:11" x14ac:dyDescent="0.25">
      <c r="A3393" t="s">
        <v>3386</v>
      </c>
      <c r="B3393" s="1">
        <f t="shared" si="325"/>
        <v>43501.260416658457</v>
      </c>
      <c r="C3393">
        <v>2.880000114440918</v>
      </c>
      <c r="D3393" s="2">
        <v>0</v>
      </c>
      <c r="E3393" t="s">
        <v>38426</v>
      </c>
      <c r="F3393" s="1">
        <f t="shared" si="326"/>
        <v>43136.260416658457</v>
      </c>
      <c r="G3393">
        <f t="shared" si="322"/>
        <v>5</v>
      </c>
      <c r="H3393">
        <f t="shared" si="323"/>
        <v>2</v>
      </c>
      <c r="I3393">
        <f t="shared" si="324"/>
        <v>2018</v>
      </c>
      <c r="J3393">
        <v>4.880000114440918</v>
      </c>
      <c r="K3393">
        <v>0</v>
      </c>
    </row>
    <row r="3394" spans="1:11" x14ac:dyDescent="0.25">
      <c r="A3394" t="s">
        <v>3387</v>
      </c>
      <c r="B3394" s="1">
        <f t="shared" si="325"/>
        <v>43501.270833325121</v>
      </c>
      <c r="C3394">
        <v>2.880000114440918</v>
      </c>
      <c r="D3394" s="2">
        <v>0</v>
      </c>
      <c r="E3394" t="s">
        <v>38427</v>
      </c>
      <c r="F3394" s="1">
        <f t="shared" si="326"/>
        <v>43136.270833325121</v>
      </c>
      <c r="G3394">
        <f t="shared" si="322"/>
        <v>5</v>
      </c>
      <c r="H3394">
        <f t="shared" si="323"/>
        <v>2</v>
      </c>
      <c r="I3394">
        <f t="shared" si="324"/>
        <v>2018</v>
      </c>
      <c r="J3394">
        <v>4.5999999046325684</v>
      </c>
      <c r="K3394">
        <v>0</v>
      </c>
    </row>
    <row r="3395" spans="1:11" x14ac:dyDescent="0.25">
      <c r="A3395" t="s">
        <v>3388</v>
      </c>
      <c r="B3395" s="1">
        <f t="shared" si="325"/>
        <v>43501.281249991785</v>
      </c>
      <c r="C3395">
        <v>3.0399999618530273</v>
      </c>
      <c r="D3395" s="2">
        <v>0</v>
      </c>
      <c r="E3395" t="s">
        <v>38428</v>
      </c>
      <c r="F3395" s="1">
        <f t="shared" si="326"/>
        <v>43136.281249991785</v>
      </c>
      <c r="G3395">
        <f t="shared" si="322"/>
        <v>5</v>
      </c>
      <c r="H3395">
        <f t="shared" si="323"/>
        <v>2</v>
      </c>
      <c r="I3395">
        <f t="shared" si="324"/>
        <v>2018</v>
      </c>
      <c r="J3395">
        <v>4.679999828338623</v>
      </c>
      <c r="K3395">
        <v>0</v>
      </c>
    </row>
    <row r="3396" spans="1:11" x14ac:dyDescent="0.25">
      <c r="A3396" t="s">
        <v>3389</v>
      </c>
      <c r="B3396" s="1">
        <f t="shared" si="325"/>
        <v>43501.29166665845</v>
      </c>
      <c r="C3396">
        <v>2.7599999904632568</v>
      </c>
      <c r="D3396" s="2">
        <v>0</v>
      </c>
      <c r="E3396" t="s">
        <v>38429</v>
      </c>
      <c r="F3396" s="1">
        <f t="shared" si="326"/>
        <v>43136.29166665845</v>
      </c>
      <c r="G3396">
        <f t="shared" si="322"/>
        <v>5</v>
      </c>
      <c r="H3396">
        <f t="shared" si="323"/>
        <v>2</v>
      </c>
      <c r="I3396">
        <f t="shared" si="324"/>
        <v>2018</v>
      </c>
      <c r="J3396">
        <v>4.679999828338623</v>
      </c>
      <c r="K3396">
        <v>0</v>
      </c>
    </row>
    <row r="3397" spans="1:11" x14ac:dyDescent="0.25">
      <c r="A3397" t="s">
        <v>3390</v>
      </c>
      <c r="B3397" s="1">
        <f t="shared" si="325"/>
        <v>43501.302083325114</v>
      </c>
      <c r="C3397">
        <v>3</v>
      </c>
      <c r="D3397" s="2">
        <v>0</v>
      </c>
      <c r="E3397" t="s">
        <v>38430</v>
      </c>
      <c r="F3397" s="1">
        <f t="shared" si="326"/>
        <v>43136.302083325114</v>
      </c>
      <c r="G3397">
        <f t="shared" si="322"/>
        <v>5</v>
      </c>
      <c r="H3397">
        <f t="shared" si="323"/>
        <v>2</v>
      </c>
      <c r="I3397">
        <f t="shared" si="324"/>
        <v>2018</v>
      </c>
      <c r="J3397">
        <v>4.2399997711181641</v>
      </c>
      <c r="K3397">
        <v>0</v>
      </c>
    </row>
    <row r="3398" spans="1:11" x14ac:dyDescent="0.25">
      <c r="A3398" t="s">
        <v>3391</v>
      </c>
      <c r="B3398" s="1">
        <f t="shared" si="325"/>
        <v>43501.312499991778</v>
      </c>
      <c r="C3398">
        <v>3.7599999904632568</v>
      </c>
      <c r="D3398" s="2">
        <v>0</v>
      </c>
      <c r="E3398" t="s">
        <v>38431</v>
      </c>
      <c r="F3398" s="1">
        <f t="shared" si="326"/>
        <v>43136.312499991778</v>
      </c>
      <c r="G3398">
        <f t="shared" si="322"/>
        <v>5</v>
      </c>
      <c r="H3398">
        <f t="shared" si="323"/>
        <v>2</v>
      </c>
      <c r="I3398">
        <f t="shared" si="324"/>
        <v>2018</v>
      </c>
      <c r="J3398">
        <v>4.559999942779541</v>
      </c>
      <c r="K3398">
        <v>0</v>
      </c>
    </row>
    <row r="3399" spans="1:11" x14ac:dyDescent="0.25">
      <c r="A3399" t="s">
        <v>3392</v>
      </c>
      <c r="B3399" s="1">
        <f t="shared" si="325"/>
        <v>43501.322916658442</v>
      </c>
      <c r="C3399">
        <v>5.0399999618530273</v>
      </c>
      <c r="D3399" s="2">
        <v>0</v>
      </c>
      <c r="E3399" t="s">
        <v>38432</v>
      </c>
      <c r="F3399" s="1">
        <f t="shared" si="326"/>
        <v>43136.322916658442</v>
      </c>
      <c r="G3399">
        <f t="shared" si="322"/>
        <v>5</v>
      </c>
      <c r="H3399">
        <f t="shared" si="323"/>
        <v>2</v>
      </c>
      <c r="I3399">
        <f t="shared" si="324"/>
        <v>2018</v>
      </c>
      <c r="J3399">
        <v>5.4800000190734863</v>
      </c>
      <c r="K3399">
        <v>0</v>
      </c>
    </row>
    <row r="3400" spans="1:11" x14ac:dyDescent="0.25">
      <c r="A3400" t="s">
        <v>3393</v>
      </c>
      <c r="B3400" s="1">
        <f t="shared" si="325"/>
        <v>43501.333333325107</v>
      </c>
      <c r="C3400">
        <v>4.1999998092651367</v>
      </c>
      <c r="D3400" s="2">
        <v>0</v>
      </c>
      <c r="E3400" t="s">
        <v>38433</v>
      </c>
      <c r="F3400" s="1">
        <f t="shared" si="326"/>
        <v>43136.333333325107</v>
      </c>
      <c r="G3400">
        <f t="shared" si="322"/>
        <v>5</v>
      </c>
      <c r="H3400">
        <f t="shared" si="323"/>
        <v>2</v>
      </c>
      <c r="I3400">
        <f t="shared" si="324"/>
        <v>2018</v>
      </c>
      <c r="J3400">
        <v>5.0399999618530273</v>
      </c>
      <c r="K3400">
        <v>0</v>
      </c>
    </row>
    <row r="3401" spans="1:11" x14ac:dyDescent="0.25">
      <c r="A3401" t="s">
        <v>3394</v>
      </c>
      <c r="B3401" s="1">
        <f t="shared" si="325"/>
        <v>43501.343749991771</v>
      </c>
      <c r="C3401">
        <v>3.559999942779541</v>
      </c>
      <c r="D3401" s="2">
        <v>0</v>
      </c>
      <c r="E3401" t="s">
        <v>38434</v>
      </c>
      <c r="F3401" s="1">
        <f t="shared" si="326"/>
        <v>43136.343749991771</v>
      </c>
      <c r="G3401">
        <f t="shared" si="322"/>
        <v>5</v>
      </c>
      <c r="H3401">
        <f t="shared" si="323"/>
        <v>2</v>
      </c>
      <c r="I3401">
        <f t="shared" si="324"/>
        <v>2018</v>
      </c>
      <c r="J3401">
        <v>5.320000171661377</v>
      </c>
      <c r="K3401">
        <v>0</v>
      </c>
    </row>
    <row r="3402" spans="1:11" x14ac:dyDescent="0.25">
      <c r="A3402" t="s">
        <v>3395</v>
      </c>
      <c r="B3402" s="1">
        <f t="shared" si="325"/>
        <v>43501.354166658435</v>
      </c>
      <c r="C3402">
        <v>3.2799999713897705</v>
      </c>
      <c r="D3402" s="2">
        <v>0</v>
      </c>
      <c r="E3402" t="s">
        <v>38435</v>
      </c>
      <c r="F3402" s="1">
        <f t="shared" si="326"/>
        <v>43136.354166658435</v>
      </c>
      <c r="G3402">
        <f t="shared" ref="G3402:G3465" si="327">DAY(F3402)</f>
        <v>5</v>
      </c>
      <c r="H3402">
        <f t="shared" ref="H3402:H3465" si="328">MONTH(F3402)</f>
        <v>2</v>
      </c>
      <c r="I3402">
        <f t="shared" ref="I3402:I3465" si="329">YEAR(F3402)</f>
        <v>2018</v>
      </c>
      <c r="J3402">
        <v>11.399999618530273</v>
      </c>
      <c r="K3402">
        <v>0</v>
      </c>
    </row>
    <row r="3403" spans="1:11" x14ac:dyDescent="0.25">
      <c r="A3403" t="s">
        <v>3396</v>
      </c>
      <c r="B3403" s="1">
        <f t="shared" ref="B3403:B3466" si="330">B3402+1/(24*4)</f>
        <v>43501.364583325099</v>
      </c>
      <c r="C3403">
        <v>2.7999999523162842</v>
      </c>
      <c r="D3403" s="2">
        <v>0</v>
      </c>
      <c r="E3403" t="s">
        <v>38436</v>
      </c>
      <c r="F3403" s="1">
        <f t="shared" ref="F3403:F3466" si="331">F3402+1/(24*4)</f>
        <v>43136.364583325099</v>
      </c>
      <c r="G3403">
        <f t="shared" si="327"/>
        <v>5</v>
      </c>
      <c r="H3403">
        <f t="shared" si="328"/>
        <v>2</v>
      </c>
      <c r="I3403">
        <f t="shared" si="329"/>
        <v>2018</v>
      </c>
      <c r="J3403">
        <v>14.039999961853027</v>
      </c>
      <c r="K3403">
        <v>0</v>
      </c>
    </row>
    <row r="3404" spans="1:11" x14ac:dyDescent="0.25">
      <c r="A3404" t="s">
        <v>3397</v>
      </c>
      <c r="B3404" s="1">
        <f t="shared" si="330"/>
        <v>43501.374999991764</v>
      </c>
      <c r="C3404">
        <v>16.360000610351563</v>
      </c>
      <c r="D3404" s="2">
        <v>0</v>
      </c>
      <c r="E3404" t="s">
        <v>38437</v>
      </c>
      <c r="F3404" s="1">
        <f t="shared" si="331"/>
        <v>43136.374999991764</v>
      </c>
      <c r="G3404">
        <f t="shared" si="327"/>
        <v>5</v>
      </c>
      <c r="H3404">
        <f t="shared" si="328"/>
        <v>2</v>
      </c>
      <c r="I3404">
        <f t="shared" si="329"/>
        <v>2018</v>
      </c>
      <c r="J3404">
        <v>23.799999237060547</v>
      </c>
      <c r="K3404">
        <v>0.40000000596046448</v>
      </c>
    </row>
    <row r="3405" spans="1:11" x14ac:dyDescent="0.25">
      <c r="A3405" t="s">
        <v>3398</v>
      </c>
      <c r="B3405" s="1">
        <f t="shared" si="330"/>
        <v>43501.385416658428</v>
      </c>
      <c r="C3405">
        <v>34.840000152587891</v>
      </c>
      <c r="D3405" s="2">
        <v>0</v>
      </c>
      <c r="E3405" t="s">
        <v>38438</v>
      </c>
      <c r="F3405" s="1">
        <f t="shared" si="331"/>
        <v>43136.385416658428</v>
      </c>
      <c r="G3405">
        <f t="shared" si="327"/>
        <v>5</v>
      </c>
      <c r="H3405">
        <f t="shared" si="328"/>
        <v>2</v>
      </c>
      <c r="I3405">
        <f t="shared" si="329"/>
        <v>2018</v>
      </c>
      <c r="J3405">
        <v>21.719999313354492</v>
      </c>
      <c r="K3405">
        <v>0</v>
      </c>
    </row>
    <row r="3406" spans="1:11" x14ac:dyDescent="0.25">
      <c r="A3406" t="s">
        <v>3399</v>
      </c>
      <c r="B3406" s="1">
        <f t="shared" si="330"/>
        <v>43501.395833325092</v>
      </c>
      <c r="C3406">
        <v>70.239997863769531</v>
      </c>
      <c r="D3406" s="2">
        <v>0.40000000596046448</v>
      </c>
      <c r="E3406" t="s">
        <v>38439</v>
      </c>
      <c r="F3406" s="1">
        <f t="shared" si="331"/>
        <v>43136.395833325092</v>
      </c>
      <c r="G3406">
        <f t="shared" si="327"/>
        <v>5</v>
      </c>
      <c r="H3406">
        <f t="shared" si="328"/>
        <v>2</v>
      </c>
      <c r="I3406">
        <f t="shared" si="329"/>
        <v>2018</v>
      </c>
      <c r="J3406">
        <v>27.239999771118164</v>
      </c>
      <c r="K3406">
        <v>0</v>
      </c>
    </row>
    <row r="3407" spans="1:11" x14ac:dyDescent="0.25">
      <c r="A3407" t="s">
        <v>3400</v>
      </c>
      <c r="B3407" s="1">
        <f t="shared" si="330"/>
        <v>43501.406249991756</v>
      </c>
      <c r="C3407">
        <v>68.720001220703125</v>
      </c>
      <c r="D3407" s="2">
        <v>0.40000000596046448</v>
      </c>
      <c r="E3407" t="s">
        <v>38440</v>
      </c>
      <c r="F3407" s="1">
        <f t="shared" si="331"/>
        <v>43136.406249991756</v>
      </c>
      <c r="G3407">
        <f t="shared" si="327"/>
        <v>5</v>
      </c>
      <c r="H3407">
        <f t="shared" si="328"/>
        <v>2</v>
      </c>
      <c r="I3407">
        <f t="shared" si="329"/>
        <v>2018</v>
      </c>
      <c r="J3407">
        <v>29</v>
      </c>
      <c r="K3407">
        <v>0.40000000596046448</v>
      </c>
    </row>
    <row r="3408" spans="1:11" x14ac:dyDescent="0.25">
      <c r="A3408" t="s">
        <v>3401</v>
      </c>
      <c r="B3408" s="1">
        <f t="shared" si="330"/>
        <v>43501.416666658421</v>
      </c>
      <c r="C3408">
        <v>49.279998779296875</v>
      </c>
      <c r="D3408" s="2">
        <v>0</v>
      </c>
      <c r="E3408" t="s">
        <v>38441</v>
      </c>
      <c r="F3408" s="1">
        <f t="shared" si="331"/>
        <v>43136.416666658421</v>
      </c>
      <c r="G3408">
        <f t="shared" si="327"/>
        <v>5</v>
      </c>
      <c r="H3408">
        <f t="shared" si="328"/>
        <v>2</v>
      </c>
      <c r="I3408">
        <f t="shared" si="329"/>
        <v>2018</v>
      </c>
      <c r="J3408">
        <v>26.799999237060547</v>
      </c>
      <c r="K3408">
        <v>0</v>
      </c>
    </row>
    <row r="3409" spans="1:11" x14ac:dyDescent="0.25">
      <c r="A3409" t="s">
        <v>3402</v>
      </c>
      <c r="B3409" s="1">
        <f t="shared" si="330"/>
        <v>43501.427083325085</v>
      </c>
      <c r="C3409">
        <v>51.720001220703125</v>
      </c>
      <c r="D3409" s="2">
        <v>0.40000000596046448</v>
      </c>
      <c r="E3409" t="s">
        <v>38442</v>
      </c>
      <c r="F3409" s="1">
        <f t="shared" si="331"/>
        <v>43136.427083325085</v>
      </c>
      <c r="G3409">
        <f t="shared" si="327"/>
        <v>5</v>
      </c>
      <c r="H3409">
        <f t="shared" si="328"/>
        <v>2</v>
      </c>
      <c r="I3409">
        <f t="shared" si="329"/>
        <v>2018</v>
      </c>
      <c r="J3409">
        <v>26.399999618530273</v>
      </c>
      <c r="K3409">
        <v>0</v>
      </c>
    </row>
    <row r="3410" spans="1:11" x14ac:dyDescent="0.25">
      <c r="A3410" t="s">
        <v>3403</v>
      </c>
      <c r="B3410" s="1">
        <f t="shared" si="330"/>
        <v>43501.437499991749</v>
      </c>
      <c r="C3410">
        <v>46.240001678466797</v>
      </c>
      <c r="D3410" s="2">
        <v>0</v>
      </c>
      <c r="E3410" t="s">
        <v>38443</v>
      </c>
      <c r="F3410" s="1">
        <f t="shared" si="331"/>
        <v>43136.437499991749</v>
      </c>
      <c r="G3410">
        <f t="shared" si="327"/>
        <v>5</v>
      </c>
      <c r="H3410">
        <f t="shared" si="328"/>
        <v>2</v>
      </c>
      <c r="I3410">
        <f t="shared" si="329"/>
        <v>2018</v>
      </c>
      <c r="J3410">
        <v>41.599998474121094</v>
      </c>
      <c r="K3410">
        <v>0</v>
      </c>
    </row>
    <row r="3411" spans="1:11" x14ac:dyDescent="0.25">
      <c r="A3411" t="s">
        <v>3404</v>
      </c>
      <c r="B3411" s="1">
        <f t="shared" si="330"/>
        <v>43501.447916658413</v>
      </c>
      <c r="C3411">
        <v>50.279998779296875</v>
      </c>
      <c r="D3411" s="2">
        <v>0</v>
      </c>
      <c r="E3411" t="s">
        <v>38444</v>
      </c>
      <c r="F3411" s="1">
        <f t="shared" si="331"/>
        <v>43136.447916658413</v>
      </c>
      <c r="G3411">
        <f t="shared" si="327"/>
        <v>5</v>
      </c>
      <c r="H3411">
        <f t="shared" si="328"/>
        <v>2</v>
      </c>
      <c r="I3411">
        <f t="shared" si="329"/>
        <v>2018</v>
      </c>
      <c r="J3411">
        <v>69.680000305175781</v>
      </c>
      <c r="K3411">
        <v>0</v>
      </c>
    </row>
    <row r="3412" spans="1:11" x14ac:dyDescent="0.25">
      <c r="A3412" t="s">
        <v>3405</v>
      </c>
      <c r="B3412" s="1">
        <f t="shared" si="330"/>
        <v>43501.458333325078</v>
      </c>
      <c r="C3412">
        <v>54.639999389648438</v>
      </c>
      <c r="D3412" s="2">
        <v>0</v>
      </c>
      <c r="E3412" t="s">
        <v>38445</v>
      </c>
      <c r="F3412" s="1">
        <f t="shared" si="331"/>
        <v>43136.458333325078</v>
      </c>
      <c r="G3412">
        <f t="shared" si="327"/>
        <v>5</v>
      </c>
      <c r="H3412">
        <f t="shared" si="328"/>
        <v>2</v>
      </c>
      <c r="I3412">
        <f t="shared" si="329"/>
        <v>2018</v>
      </c>
      <c r="J3412">
        <v>83.55999755859375</v>
      </c>
      <c r="K3412">
        <v>0.40000000596046448</v>
      </c>
    </row>
    <row r="3413" spans="1:11" x14ac:dyDescent="0.25">
      <c r="A3413" t="s">
        <v>3406</v>
      </c>
      <c r="B3413" s="1">
        <f t="shared" si="330"/>
        <v>43501.468749991742</v>
      </c>
      <c r="C3413">
        <v>45.880001068115234</v>
      </c>
      <c r="D3413" s="2">
        <v>0</v>
      </c>
      <c r="E3413" t="s">
        <v>38446</v>
      </c>
      <c r="F3413" s="1">
        <f t="shared" si="331"/>
        <v>43136.468749991742</v>
      </c>
      <c r="G3413">
        <f t="shared" si="327"/>
        <v>5</v>
      </c>
      <c r="H3413">
        <f t="shared" si="328"/>
        <v>2</v>
      </c>
      <c r="I3413">
        <f t="shared" si="329"/>
        <v>2018</v>
      </c>
      <c r="J3413">
        <v>68.680000305175781</v>
      </c>
      <c r="K3413">
        <v>0</v>
      </c>
    </row>
    <row r="3414" spans="1:11" x14ac:dyDescent="0.25">
      <c r="A3414" t="s">
        <v>3407</v>
      </c>
      <c r="B3414" s="1">
        <f t="shared" si="330"/>
        <v>43501.479166658406</v>
      </c>
      <c r="C3414">
        <v>49.639999389648438</v>
      </c>
      <c r="D3414" s="2">
        <v>0</v>
      </c>
      <c r="E3414" t="s">
        <v>38447</v>
      </c>
      <c r="F3414" s="1">
        <f t="shared" si="331"/>
        <v>43136.479166658406</v>
      </c>
      <c r="G3414">
        <f t="shared" si="327"/>
        <v>5</v>
      </c>
      <c r="H3414">
        <f t="shared" si="328"/>
        <v>2</v>
      </c>
      <c r="I3414">
        <f t="shared" si="329"/>
        <v>2018</v>
      </c>
      <c r="J3414">
        <v>49.840000152587891</v>
      </c>
      <c r="K3414">
        <v>0</v>
      </c>
    </row>
    <row r="3415" spans="1:11" x14ac:dyDescent="0.25">
      <c r="A3415" t="s">
        <v>3408</v>
      </c>
      <c r="B3415" s="1">
        <f t="shared" si="330"/>
        <v>43501.48958332507</v>
      </c>
      <c r="C3415">
        <v>49.680000305175781</v>
      </c>
      <c r="D3415" s="2">
        <v>0</v>
      </c>
      <c r="E3415" t="s">
        <v>38448</v>
      </c>
      <c r="F3415" s="1">
        <f t="shared" si="331"/>
        <v>43136.48958332507</v>
      </c>
      <c r="G3415">
        <f t="shared" si="327"/>
        <v>5</v>
      </c>
      <c r="H3415">
        <f t="shared" si="328"/>
        <v>2</v>
      </c>
      <c r="I3415">
        <f t="shared" si="329"/>
        <v>2018</v>
      </c>
      <c r="J3415">
        <v>51.479999542236328</v>
      </c>
      <c r="K3415">
        <v>0</v>
      </c>
    </row>
    <row r="3416" spans="1:11" x14ac:dyDescent="0.25">
      <c r="A3416" t="s">
        <v>3409</v>
      </c>
      <c r="B3416" s="1">
        <f t="shared" si="330"/>
        <v>43501.499999991735</v>
      </c>
      <c r="C3416">
        <v>40.759998321533203</v>
      </c>
      <c r="D3416" s="2">
        <v>0</v>
      </c>
      <c r="E3416" t="s">
        <v>38449</v>
      </c>
      <c r="F3416" s="1">
        <f t="shared" si="331"/>
        <v>43136.499999991735</v>
      </c>
      <c r="G3416">
        <f t="shared" si="327"/>
        <v>5</v>
      </c>
      <c r="H3416">
        <f t="shared" si="328"/>
        <v>2</v>
      </c>
      <c r="I3416">
        <f t="shared" si="329"/>
        <v>2018</v>
      </c>
      <c r="J3416">
        <v>52.200000762939453</v>
      </c>
      <c r="K3416">
        <v>0</v>
      </c>
    </row>
    <row r="3417" spans="1:11" x14ac:dyDescent="0.25">
      <c r="A3417" t="s">
        <v>3410</v>
      </c>
      <c r="B3417" s="1">
        <f t="shared" si="330"/>
        <v>43501.510416658399</v>
      </c>
      <c r="C3417">
        <v>45</v>
      </c>
      <c r="D3417" s="2">
        <v>0.40000000596046448</v>
      </c>
      <c r="E3417" t="s">
        <v>38450</v>
      </c>
      <c r="F3417" s="1">
        <f t="shared" si="331"/>
        <v>43136.510416658399</v>
      </c>
      <c r="G3417">
        <f t="shared" si="327"/>
        <v>5</v>
      </c>
      <c r="H3417">
        <f t="shared" si="328"/>
        <v>2</v>
      </c>
      <c r="I3417">
        <f t="shared" si="329"/>
        <v>2018</v>
      </c>
      <c r="J3417">
        <v>53.040000915527344</v>
      </c>
      <c r="K3417">
        <v>0</v>
      </c>
    </row>
    <row r="3418" spans="1:11" x14ac:dyDescent="0.25">
      <c r="A3418" t="s">
        <v>3411</v>
      </c>
      <c r="B3418" s="1">
        <f t="shared" si="330"/>
        <v>43501.520833325063</v>
      </c>
      <c r="C3418">
        <v>53.400001525878906</v>
      </c>
      <c r="D3418" s="2">
        <v>0</v>
      </c>
      <c r="E3418" t="s">
        <v>38451</v>
      </c>
      <c r="F3418" s="1">
        <f t="shared" si="331"/>
        <v>43136.520833325063</v>
      </c>
      <c r="G3418">
        <f t="shared" si="327"/>
        <v>5</v>
      </c>
      <c r="H3418">
        <f t="shared" si="328"/>
        <v>2</v>
      </c>
      <c r="I3418">
        <f t="shared" si="329"/>
        <v>2018</v>
      </c>
      <c r="J3418">
        <v>54.279998779296875</v>
      </c>
      <c r="K3418">
        <v>0</v>
      </c>
    </row>
    <row r="3419" spans="1:11" x14ac:dyDescent="0.25">
      <c r="A3419" t="s">
        <v>3412</v>
      </c>
      <c r="B3419" s="1">
        <f t="shared" si="330"/>
        <v>43501.531249991727</v>
      </c>
      <c r="C3419">
        <v>52</v>
      </c>
      <c r="D3419" s="2">
        <v>0</v>
      </c>
      <c r="E3419" t="s">
        <v>38452</v>
      </c>
      <c r="F3419" s="1">
        <f t="shared" si="331"/>
        <v>43136.531249991727</v>
      </c>
      <c r="G3419">
        <f t="shared" si="327"/>
        <v>5</v>
      </c>
      <c r="H3419">
        <f t="shared" si="328"/>
        <v>2</v>
      </c>
      <c r="I3419">
        <f t="shared" si="329"/>
        <v>2018</v>
      </c>
      <c r="J3419">
        <v>53.360000610351563</v>
      </c>
      <c r="K3419">
        <v>0.40000000596046448</v>
      </c>
    </row>
    <row r="3420" spans="1:11" x14ac:dyDescent="0.25">
      <c r="A3420" t="s">
        <v>3413</v>
      </c>
      <c r="B3420" s="1">
        <f t="shared" si="330"/>
        <v>43501.541666658391</v>
      </c>
      <c r="C3420">
        <v>54.240001678466797</v>
      </c>
      <c r="D3420" s="2">
        <v>0</v>
      </c>
      <c r="E3420" t="s">
        <v>38453</v>
      </c>
      <c r="F3420" s="1">
        <f t="shared" si="331"/>
        <v>43136.541666658391</v>
      </c>
      <c r="G3420">
        <f t="shared" si="327"/>
        <v>5</v>
      </c>
      <c r="H3420">
        <f t="shared" si="328"/>
        <v>2</v>
      </c>
      <c r="I3420">
        <f t="shared" si="329"/>
        <v>2018</v>
      </c>
      <c r="J3420">
        <v>53.279998779296875</v>
      </c>
      <c r="K3420">
        <v>0</v>
      </c>
    </row>
    <row r="3421" spans="1:11" x14ac:dyDescent="0.25">
      <c r="A3421" t="s">
        <v>3414</v>
      </c>
      <c r="B3421" s="1">
        <f t="shared" si="330"/>
        <v>43501.552083325056</v>
      </c>
      <c r="C3421">
        <v>43.840000152587891</v>
      </c>
      <c r="D3421" s="2">
        <v>0</v>
      </c>
      <c r="E3421" t="s">
        <v>38454</v>
      </c>
      <c r="F3421" s="1">
        <f t="shared" si="331"/>
        <v>43136.552083325056</v>
      </c>
      <c r="G3421">
        <f t="shared" si="327"/>
        <v>5</v>
      </c>
      <c r="H3421">
        <f t="shared" si="328"/>
        <v>2</v>
      </c>
      <c r="I3421">
        <f t="shared" si="329"/>
        <v>2018</v>
      </c>
      <c r="J3421">
        <v>55.759998321533203</v>
      </c>
      <c r="K3421">
        <v>0</v>
      </c>
    </row>
    <row r="3422" spans="1:11" x14ac:dyDescent="0.25">
      <c r="A3422" t="s">
        <v>3415</v>
      </c>
      <c r="B3422" s="1">
        <f t="shared" si="330"/>
        <v>43501.56249999172</v>
      </c>
      <c r="C3422">
        <v>51.599998474121094</v>
      </c>
      <c r="D3422" s="2">
        <v>0.40000000596046448</v>
      </c>
      <c r="E3422" t="s">
        <v>38455</v>
      </c>
      <c r="F3422" s="1">
        <f t="shared" si="331"/>
        <v>43136.56249999172</v>
      </c>
      <c r="G3422">
        <f t="shared" si="327"/>
        <v>5</v>
      </c>
      <c r="H3422">
        <f t="shared" si="328"/>
        <v>2</v>
      </c>
      <c r="I3422">
        <f t="shared" si="329"/>
        <v>2018</v>
      </c>
      <c r="J3422">
        <v>57.200000762939453</v>
      </c>
      <c r="K3422">
        <v>0</v>
      </c>
    </row>
    <row r="3423" spans="1:11" x14ac:dyDescent="0.25">
      <c r="A3423" t="s">
        <v>3416</v>
      </c>
      <c r="B3423" s="1">
        <f t="shared" si="330"/>
        <v>43501.572916658384</v>
      </c>
      <c r="C3423">
        <v>54.560001373291016</v>
      </c>
      <c r="D3423" s="2">
        <v>0</v>
      </c>
      <c r="E3423" t="s">
        <v>38456</v>
      </c>
      <c r="F3423" s="1">
        <f t="shared" si="331"/>
        <v>43136.572916658384</v>
      </c>
      <c r="G3423">
        <f t="shared" si="327"/>
        <v>5</v>
      </c>
      <c r="H3423">
        <f t="shared" si="328"/>
        <v>2</v>
      </c>
      <c r="I3423">
        <f t="shared" si="329"/>
        <v>2018</v>
      </c>
      <c r="J3423">
        <v>52.680000305175781</v>
      </c>
      <c r="K3423">
        <v>0.40000000596046448</v>
      </c>
    </row>
    <row r="3424" spans="1:11" x14ac:dyDescent="0.25">
      <c r="A3424" t="s">
        <v>3417</v>
      </c>
      <c r="B3424" s="1">
        <f t="shared" si="330"/>
        <v>43501.583333325048</v>
      </c>
      <c r="C3424">
        <v>44.400001525878906</v>
      </c>
      <c r="D3424" s="2">
        <v>0</v>
      </c>
      <c r="E3424" t="s">
        <v>38457</v>
      </c>
      <c r="F3424" s="1">
        <f t="shared" si="331"/>
        <v>43136.583333325048</v>
      </c>
      <c r="G3424">
        <f t="shared" si="327"/>
        <v>5</v>
      </c>
      <c r="H3424">
        <f t="shared" si="328"/>
        <v>2</v>
      </c>
      <c r="I3424">
        <f t="shared" si="329"/>
        <v>2018</v>
      </c>
      <c r="J3424">
        <v>52.720001220703125</v>
      </c>
      <c r="K3424">
        <v>0</v>
      </c>
    </row>
    <row r="3425" spans="1:11" x14ac:dyDescent="0.25">
      <c r="A3425" t="s">
        <v>3418</v>
      </c>
      <c r="B3425" s="1">
        <f t="shared" si="330"/>
        <v>43501.593749991713</v>
      </c>
      <c r="C3425">
        <v>43.919998168945313</v>
      </c>
      <c r="D3425" s="2">
        <v>0.40000000596046448</v>
      </c>
      <c r="E3425" t="s">
        <v>38458</v>
      </c>
      <c r="F3425" s="1">
        <f t="shared" si="331"/>
        <v>43136.593749991713</v>
      </c>
      <c r="G3425">
        <f t="shared" si="327"/>
        <v>5</v>
      </c>
      <c r="H3425">
        <f t="shared" si="328"/>
        <v>2</v>
      </c>
      <c r="I3425">
        <f t="shared" si="329"/>
        <v>2018</v>
      </c>
      <c r="J3425">
        <v>49.279998779296875</v>
      </c>
      <c r="K3425">
        <v>0</v>
      </c>
    </row>
    <row r="3426" spans="1:11" x14ac:dyDescent="0.25">
      <c r="A3426" t="s">
        <v>3419</v>
      </c>
      <c r="B3426" s="1">
        <f t="shared" si="330"/>
        <v>43501.604166658377</v>
      </c>
      <c r="C3426">
        <v>52.799999237060547</v>
      </c>
      <c r="D3426" s="2">
        <v>0</v>
      </c>
      <c r="E3426" t="s">
        <v>38459</v>
      </c>
      <c r="F3426" s="1">
        <f t="shared" si="331"/>
        <v>43136.604166658377</v>
      </c>
      <c r="G3426">
        <f t="shared" si="327"/>
        <v>5</v>
      </c>
      <c r="H3426">
        <f t="shared" si="328"/>
        <v>2</v>
      </c>
      <c r="I3426">
        <f t="shared" si="329"/>
        <v>2018</v>
      </c>
      <c r="J3426">
        <v>56.799999237060547</v>
      </c>
      <c r="K3426">
        <v>0</v>
      </c>
    </row>
    <row r="3427" spans="1:11" x14ac:dyDescent="0.25">
      <c r="A3427" t="s">
        <v>3420</v>
      </c>
      <c r="B3427" s="1">
        <f t="shared" si="330"/>
        <v>43501.614583325041</v>
      </c>
      <c r="C3427">
        <v>40</v>
      </c>
      <c r="D3427" s="2">
        <v>0</v>
      </c>
      <c r="E3427" t="s">
        <v>38460</v>
      </c>
      <c r="F3427" s="1">
        <f t="shared" si="331"/>
        <v>43136.614583325041</v>
      </c>
      <c r="G3427">
        <f t="shared" si="327"/>
        <v>5</v>
      </c>
      <c r="H3427">
        <f t="shared" si="328"/>
        <v>2</v>
      </c>
      <c r="I3427">
        <f t="shared" si="329"/>
        <v>2018</v>
      </c>
      <c r="J3427">
        <v>52.479999542236328</v>
      </c>
      <c r="K3427">
        <v>0.40000000596046448</v>
      </c>
    </row>
    <row r="3428" spans="1:11" x14ac:dyDescent="0.25">
      <c r="A3428" t="s">
        <v>3421</v>
      </c>
      <c r="B3428" s="1">
        <f t="shared" si="330"/>
        <v>43501.624999991705</v>
      </c>
      <c r="C3428">
        <v>40.520000457763672</v>
      </c>
      <c r="D3428" s="2">
        <v>0</v>
      </c>
      <c r="E3428" t="s">
        <v>38461</v>
      </c>
      <c r="F3428" s="1">
        <f t="shared" si="331"/>
        <v>43136.624999991705</v>
      </c>
      <c r="G3428">
        <f t="shared" si="327"/>
        <v>5</v>
      </c>
      <c r="H3428">
        <f t="shared" si="328"/>
        <v>2</v>
      </c>
      <c r="I3428">
        <f t="shared" si="329"/>
        <v>2018</v>
      </c>
      <c r="J3428">
        <v>54.959999084472656</v>
      </c>
      <c r="K3428">
        <v>0.40000000596046448</v>
      </c>
    </row>
    <row r="3429" spans="1:11" x14ac:dyDescent="0.25">
      <c r="A3429" t="s">
        <v>3422</v>
      </c>
      <c r="B3429" s="1">
        <f t="shared" si="330"/>
        <v>43501.63541665837</v>
      </c>
      <c r="C3429">
        <v>45.720001220703125</v>
      </c>
      <c r="D3429" s="2">
        <v>0</v>
      </c>
      <c r="E3429" t="s">
        <v>38462</v>
      </c>
      <c r="F3429" s="1">
        <f t="shared" si="331"/>
        <v>43136.63541665837</v>
      </c>
      <c r="G3429">
        <f t="shared" si="327"/>
        <v>5</v>
      </c>
      <c r="H3429">
        <f t="shared" si="328"/>
        <v>2</v>
      </c>
      <c r="I3429">
        <f t="shared" si="329"/>
        <v>2018</v>
      </c>
      <c r="J3429">
        <v>57.439998626708984</v>
      </c>
      <c r="K3429">
        <v>0.40000000596046448</v>
      </c>
    </row>
    <row r="3430" spans="1:11" x14ac:dyDescent="0.25">
      <c r="A3430" t="s">
        <v>3423</v>
      </c>
      <c r="B3430" s="1">
        <f t="shared" si="330"/>
        <v>43501.645833325034</v>
      </c>
      <c r="C3430">
        <v>46.200000762939453</v>
      </c>
      <c r="D3430" s="2">
        <v>0</v>
      </c>
      <c r="E3430" t="s">
        <v>38463</v>
      </c>
      <c r="F3430" s="1">
        <f t="shared" si="331"/>
        <v>43136.645833325034</v>
      </c>
      <c r="G3430">
        <f t="shared" si="327"/>
        <v>5</v>
      </c>
      <c r="H3430">
        <f t="shared" si="328"/>
        <v>2</v>
      </c>
      <c r="I3430">
        <f t="shared" si="329"/>
        <v>2018</v>
      </c>
      <c r="J3430">
        <v>56.279998779296875</v>
      </c>
      <c r="K3430">
        <v>0.40000000596046448</v>
      </c>
    </row>
    <row r="3431" spans="1:11" x14ac:dyDescent="0.25">
      <c r="A3431" t="s">
        <v>3424</v>
      </c>
      <c r="B3431" s="1">
        <f t="shared" si="330"/>
        <v>43501.656249991698</v>
      </c>
      <c r="C3431">
        <v>50.840000152587891</v>
      </c>
      <c r="D3431" s="2">
        <v>0</v>
      </c>
      <c r="E3431" t="s">
        <v>38464</v>
      </c>
      <c r="F3431" s="1">
        <f t="shared" si="331"/>
        <v>43136.656249991698</v>
      </c>
      <c r="G3431">
        <f t="shared" si="327"/>
        <v>5</v>
      </c>
      <c r="H3431">
        <f t="shared" si="328"/>
        <v>2</v>
      </c>
      <c r="I3431">
        <f t="shared" si="329"/>
        <v>2018</v>
      </c>
      <c r="J3431">
        <v>55.119998931884766</v>
      </c>
      <c r="K3431">
        <v>0</v>
      </c>
    </row>
    <row r="3432" spans="1:11" x14ac:dyDescent="0.25">
      <c r="A3432" t="s">
        <v>3425</v>
      </c>
      <c r="B3432" s="1">
        <f t="shared" si="330"/>
        <v>43501.666666658362</v>
      </c>
      <c r="C3432">
        <v>51</v>
      </c>
      <c r="D3432" s="2">
        <v>0.40000000596046448</v>
      </c>
      <c r="E3432" t="s">
        <v>38465</v>
      </c>
      <c r="F3432" s="1">
        <f t="shared" si="331"/>
        <v>43136.666666658362</v>
      </c>
      <c r="G3432">
        <f t="shared" si="327"/>
        <v>5</v>
      </c>
      <c r="H3432">
        <f t="shared" si="328"/>
        <v>2</v>
      </c>
      <c r="I3432">
        <f t="shared" si="329"/>
        <v>2018</v>
      </c>
      <c r="J3432">
        <v>46</v>
      </c>
      <c r="K3432">
        <v>0</v>
      </c>
    </row>
    <row r="3433" spans="1:11" x14ac:dyDescent="0.25">
      <c r="A3433" t="s">
        <v>3426</v>
      </c>
      <c r="B3433" s="1">
        <f t="shared" si="330"/>
        <v>43501.677083325027</v>
      </c>
      <c r="C3433">
        <v>49.520000457763672</v>
      </c>
      <c r="D3433" s="2">
        <v>0</v>
      </c>
      <c r="E3433" t="s">
        <v>38466</v>
      </c>
      <c r="F3433" s="1">
        <f t="shared" si="331"/>
        <v>43136.677083325027</v>
      </c>
      <c r="G3433">
        <f t="shared" si="327"/>
        <v>5</v>
      </c>
      <c r="H3433">
        <f t="shared" si="328"/>
        <v>2</v>
      </c>
      <c r="I3433">
        <f t="shared" si="329"/>
        <v>2018</v>
      </c>
      <c r="J3433">
        <v>44</v>
      </c>
      <c r="K3433">
        <v>0</v>
      </c>
    </row>
    <row r="3434" spans="1:11" x14ac:dyDescent="0.25">
      <c r="A3434" t="s">
        <v>3427</v>
      </c>
      <c r="B3434" s="1">
        <f t="shared" si="330"/>
        <v>43501.687499991691</v>
      </c>
      <c r="C3434">
        <v>62.799999237060547</v>
      </c>
      <c r="D3434" s="2">
        <v>0</v>
      </c>
      <c r="E3434" t="s">
        <v>38467</v>
      </c>
      <c r="F3434" s="1">
        <f t="shared" si="331"/>
        <v>43136.687499991691</v>
      </c>
      <c r="G3434">
        <f t="shared" si="327"/>
        <v>5</v>
      </c>
      <c r="H3434">
        <f t="shared" si="328"/>
        <v>2</v>
      </c>
      <c r="I3434">
        <f t="shared" si="329"/>
        <v>2018</v>
      </c>
      <c r="J3434">
        <v>48.880001068115234</v>
      </c>
      <c r="K3434">
        <v>0</v>
      </c>
    </row>
    <row r="3435" spans="1:11" x14ac:dyDescent="0.25">
      <c r="A3435" t="s">
        <v>3428</v>
      </c>
      <c r="B3435" s="1">
        <f t="shared" si="330"/>
        <v>43501.697916658355</v>
      </c>
      <c r="C3435">
        <v>51</v>
      </c>
      <c r="D3435" s="2">
        <v>0</v>
      </c>
      <c r="E3435" t="s">
        <v>38468</v>
      </c>
      <c r="F3435" s="1">
        <f t="shared" si="331"/>
        <v>43136.697916658355</v>
      </c>
      <c r="G3435">
        <f t="shared" si="327"/>
        <v>5</v>
      </c>
      <c r="H3435">
        <f t="shared" si="328"/>
        <v>2</v>
      </c>
      <c r="I3435">
        <f t="shared" si="329"/>
        <v>2018</v>
      </c>
      <c r="J3435">
        <v>48.360000610351563</v>
      </c>
      <c r="K3435">
        <v>0</v>
      </c>
    </row>
    <row r="3436" spans="1:11" x14ac:dyDescent="0.25">
      <c r="A3436" t="s">
        <v>3429</v>
      </c>
      <c r="B3436" s="1">
        <f t="shared" si="330"/>
        <v>43501.708333325019</v>
      </c>
      <c r="C3436">
        <v>41.040000915527344</v>
      </c>
      <c r="D3436" s="2">
        <v>0</v>
      </c>
      <c r="E3436" t="s">
        <v>38469</v>
      </c>
      <c r="F3436" s="1">
        <f t="shared" si="331"/>
        <v>43136.708333325019</v>
      </c>
      <c r="G3436">
        <f t="shared" si="327"/>
        <v>5</v>
      </c>
      <c r="H3436">
        <f t="shared" si="328"/>
        <v>2</v>
      </c>
      <c r="I3436">
        <f t="shared" si="329"/>
        <v>2018</v>
      </c>
      <c r="J3436">
        <v>56.279998779296875</v>
      </c>
      <c r="K3436">
        <v>0.40000000596046448</v>
      </c>
    </row>
    <row r="3437" spans="1:11" x14ac:dyDescent="0.25">
      <c r="A3437" t="s">
        <v>3430</v>
      </c>
      <c r="B3437" s="1">
        <f t="shared" si="330"/>
        <v>43501.718749991684</v>
      </c>
      <c r="C3437">
        <v>52.959999084472656</v>
      </c>
      <c r="D3437" s="2">
        <v>0.40000000596046448</v>
      </c>
      <c r="E3437" t="s">
        <v>38470</v>
      </c>
      <c r="F3437" s="1">
        <f t="shared" si="331"/>
        <v>43136.718749991684</v>
      </c>
      <c r="G3437">
        <f t="shared" si="327"/>
        <v>5</v>
      </c>
      <c r="H3437">
        <f t="shared" si="328"/>
        <v>2</v>
      </c>
      <c r="I3437">
        <f t="shared" si="329"/>
        <v>2018</v>
      </c>
      <c r="J3437">
        <v>60.759998321533203</v>
      </c>
      <c r="K3437">
        <v>0</v>
      </c>
    </row>
    <row r="3438" spans="1:11" x14ac:dyDescent="0.25">
      <c r="A3438" t="s">
        <v>3431</v>
      </c>
      <c r="B3438" s="1">
        <f t="shared" si="330"/>
        <v>43501.729166658348</v>
      </c>
      <c r="C3438">
        <v>46.680000305175781</v>
      </c>
      <c r="D3438" s="2">
        <v>0</v>
      </c>
      <c r="E3438" t="s">
        <v>38471</v>
      </c>
      <c r="F3438" s="1">
        <f t="shared" si="331"/>
        <v>43136.729166658348</v>
      </c>
      <c r="G3438">
        <f t="shared" si="327"/>
        <v>5</v>
      </c>
      <c r="H3438">
        <f t="shared" si="328"/>
        <v>2</v>
      </c>
      <c r="I3438">
        <f t="shared" si="329"/>
        <v>2018</v>
      </c>
      <c r="J3438">
        <v>59.840000152587891</v>
      </c>
      <c r="K3438">
        <v>0</v>
      </c>
    </row>
    <row r="3439" spans="1:11" x14ac:dyDescent="0.25">
      <c r="A3439" t="s">
        <v>3432</v>
      </c>
      <c r="B3439" s="1">
        <f t="shared" si="330"/>
        <v>43501.739583325012</v>
      </c>
      <c r="C3439">
        <v>58.680000305175781</v>
      </c>
      <c r="D3439" s="2">
        <v>0</v>
      </c>
      <c r="E3439" t="s">
        <v>38472</v>
      </c>
      <c r="F3439" s="1">
        <f t="shared" si="331"/>
        <v>43136.739583325012</v>
      </c>
      <c r="G3439">
        <f t="shared" si="327"/>
        <v>5</v>
      </c>
      <c r="H3439">
        <f t="shared" si="328"/>
        <v>2</v>
      </c>
      <c r="I3439">
        <f t="shared" si="329"/>
        <v>2018</v>
      </c>
      <c r="J3439">
        <v>72.480003356933594</v>
      </c>
      <c r="K3439">
        <v>0</v>
      </c>
    </row>
    <row r="3440" spans="1:11" x14ac:dyDescent="0.25">
      <c r="A3440" t="s">
        <v>3433</v>
      </c>
      <c r="B3440" s="1">
        <f t="shared" si="330"/>
        <v>43501.749999991676</v>
      </c>
      <c r="C3440">
        <v>59.680000305175781</v>
      </c>
      <c r="D3440" s="2">
        <v>0</v>
      </c>
      <c r="E3440" t="s">
        <v>38473</v>
      </c>
      <c r="F3440" s="1">
        <f t="shared" si="331"/>
        <v>43136.749999991676</v>
      </c>
      <c r="G3440">
        <f t="shared" si="327"/>
        <v>5</v>
      </c>
      <c r="H3440">
        <f t="shared" si="328"/>
        <v>2</v>
      </c>
      <c r="I3440">
        <f t="shared" si="329"/>
        <v>2018</v>
      </c>
      <c r="J3440">
        <v>59.479999542236328</v>
      </c>
      <c r="K3440">
        <v>0.40000000596046448</v>
      </c>
    </row>
    <row r="3441" spans="1:11" x14ac:dyDescent="0.25">
      <c r="A3441" t="s">
        <v>3434</v>
      </c>
      <c r="B3441" s="1">
        <f t="shared" si="330"/>
        <v>43501.760416658341</v>
      </c>
      <c r="C3441">
        <v>60.560001373291016</v>
      </c>
      <c r="D3441" s="2">
        <v>0.40000000596046448</v>
      </c>
      <c r="E3441" t="s">
        <v>38474</v>
      </c>
      <c r="F3441" s="1">
        <f t="shared" si="331"/>
        <v>43136.760416658341</v>
      </c>
      <c r="G3441">
        <f t="shared" si="327"/>
        <v>5</v>
      </c>
      <c r="H3441">
        <f t="shared" si="328"/>
        <v>2</v>
      </c>
      <c r="I3441">
        <f t="shared" si="329"/>
        <v>2018</v>
      </c>
      <c r="J3441">
        <v>73.239997863769531</v>
      </c>
      <c r="K3441">
        <v>0</v>
      </c>
    </row>
    <row r="3442" spans="1:11" x14ac:dyDescent="0.25">
      <c r="A3442" t="s">
        <v>3435</v>
      </c>
      <c r="B3442" s="1">
        <f t="shared" si="330"/>
        <v>43501.770833325005</v>
      </c>
      <c r="C3442">
        <v>63.759998321533203</v>
      </c>
      <c r="D3442" s="2">
        <v>0</v>
      </c>
      <c r="E3442" t="s">
        <v>38475</v>
      </c>
      <c r="F3442" s="1">
        <f t="shared" si="331"/>
        <v>43136.770833325005</v>
      </c>
      <c r="G3442">
        <f t="shared" si="327"/>
        <v>5</v>
      </c>
      <c r="H3442">
        <f t="shared" si="328"/>
        <v>2</v>
      </c>
      <c r="I3442">
        <f t="shared" si="329"/>
        <v>2018</v>
      </c>
      <c r="J3442">
        <v>87.959999084472656</v>
      </c>
      <c r="K3442">
        <v>0.40000000596046448</v>
      </c>
    </row>
    <row r="3443" spans="1:11" x14ac:dyDescent="0.25">
      <c r="A3443" t="s">
        <v>3436</v>
      </c>
      <c r="B3443" s="1">
        <f t="shared" si="330"/>
        <v>43501.781249991669</v>
      </c>
      <c r="C3443">
        <v>57.799999237060547</v>
      </c>
      <c r="D3443" s="2">
        <v>0</v>
      </c>
      <c r="E3443" t="s">
        <v>38476</v>
      </c>
      <c r="F3443" s="1">
        <f t="shared" si="331"/>
        <v>43136.781249991669</v>
      </c>
      <c r="G3443">
        <f t="shared" si="327"/>
        <v>5</v>
      </c>
      <c r="H3443">
        <f t="shared" si="328"/>
        <v>2</v>
      </c>
      <c r="I3443">
        <f t="shared" si="329"/>
        <v>2018</v>
      </c>
      <c r="J3443">
        <v>76.319999694824219</v>
      </c>
      <c r="K3443">
        <v>0</v>
      </c>
    </row>
    <row r="3444" spans="1:11" x14ac:dyDescent="0.25">
      <c r="A3444" t="s">
        <v>3437</v>
      </c>
      <c r="B3444" s="1">
        <f t="shared" si="330"/>
        <v>43501.791666658333</v>
      </c>
      <c r="C3444">
        <v>62.240001678466797</v>
      </c>
      <c r="D3444" s="2">
        <v>0.40000000596046448</v>
      </c>
      <c r="E3444" t="s">
        <v>38477</v>
      </c>
      <c r="F3444" s="1">
        <f t="shared" si="331"/>
        <v>43136.791666658333</v>
      </c>
      <c r="G3444">
        <f t="shared" si="327"/>
        <v>5</v>
      </c>
      <c r="H3444">
        <f t="shared" si="328"/>
        <v>2</v>
      </c>
      <c r="I3444">
        <f t="shared" si="329"/>
        <v>2018</v>
      </c>
      <c r="J3444">
        <v>63.520000457763672</v>
      </c>
      <c r="K3444">
        <v>0.40000000596046448</v>
      </c>
    </row>
    <row r="3445" spans="1:11" x14ac:dyDescent="0.25">
      <c r="A3445" t="s">
        <v>3438</v>
      </c>
      <c r="B3445" s="1">
        <f t="shared" si="330"/>
        <v>43501.802083324998</v>
      </c>
      <c r="C3445">
        <v>57.880001068115234</v>
      </c>
      <c r="D3445" s="2">
        <v>0</v>
      </c>
      <c r="E3445" t="s">
        <v>38478</v>
      </c>
      <c r="F3445" s="1">
        <f t="shared" si="331"/>
        <v>43136.802083324998</v>
      </c>
      <c r="G3445">
        <f t="shared" si="327"/>
        <v>5</v>
      </c>
      <c r="H3445">
        <f t="shared" si="328"/>
        <v>2</v>
      </c>
      <c r="I3445">
        <f t="shared" si="329"/>
        <v>2018</v>
      </c>
      <c r="J3445">
        <v>62.959999084472656</v>
      </c>
      <c r="K3445">
        <v>0.80000001192092896</v>
      </c>
    </row>
    <row r="3446" spans="1:11" x14ac:dyDescent="0.25">
      <c r="A3446" t="s">
        <v>3439</v>
      </c>
      <c r="B3446" s="1">
        <f t="shared" si="330"/>
        <v>43501.812499991662</v>
      </c>
      <c r="C3446">
        <v>62.319999694824219</v>
      </c>
      <c r="D3446" s="2">
        <v>0</v>
      </c>
      <c r="E3446" t="s">
        <v>38479</v>
      </c>
      <c r="F3446" s="1">
        <f t="shared" si="331"/>
        <v>43136.812499991662</v>
      </c>
      <c r="G3446">
        <f t="shared" si="327"/>
        <v>5</v>
      </c>
      <c r="H3446">
        <f t="shared" si="328"/>
        <v>2</v>
      </c>
      <c r="I3446">
        <f t="shared" si="329"/>
        <v>2018</v>
      </c>
      <c r="J3446">
        <v>75.120002746582031</v>
      </c>
      <c r="K3446">
        <v>0</v>
      </c>
    </row>
    <row r="3447" spans="1:11" x14ac:dyDescent="0.25">
      <c r="A3447" t="s">
        <v>3440</v>
      </c>
      <c r="B3447" s="1">
        <f t="shared" si="330"/>
        <v>43501.822916658326</v>
      </c>
      <c r="C3447">
        <v>66</v>
      </c>
      <c r="D3447" s="2">
        <v>0</v>
      </c>
      <c r="E3447" t="s">
        <v>38480</v>
      </c>
      <c r="F3447" s="1">
        <f t="shared" si="331"/>
        <v>43136.822916658326</v>
      </c>
      <c r="G3447">
        <f t="shared" si="327"/>
        <v>5</v>
      </c>
      <c r="H3447">
        <f t="shared" si="328"/>
        <v>2</v>
      </c>
      <c r="I3447">
        <f t="shared" si="329"/>
        <v>2018</v>
      </c>
      <c r="J3447">
        <v>75.360000610351563</v>
      </c>
      <c r="K3447">
        <v>0.40000000596046448</v>
      </c>
    </row>
    <row r="3448" spans="1:11" x14ac:dyDescent="0.25">
      <c r="A3448" t="s">
        <v>3441</v>
      </c>
      <c r="B3448" s="1">
        <f t="shared" si="330"/>
        <v>43501.83333332499</v>
      </c>
      <c r="C3448">
        <v>54.919998168945313</v>
      </c>
      <c r="D3448" s="2">
        <v>0.40000000596046448</v>
      </c>
      <c r="E3448" t="s">
        <v>38481</v>
      </c>
      <c r="F3448" s="1">
        <f t="shared" si="331"/>
        <v>43136.83333332499</v>
      </c>
      <c r="G3448">
        <f t="shared" si="327"/>
        <v>5</v>
      </c>
      <c r="H3448">
        <f t="shared" si="328"/>
        <v>2</v>
      </c>
      <c r="I3448">
        <f t="shared" si="329"/>
        <v>2018</v>
      </c>
      <c r="J3448">
        <v>70.959999084472656</v>
      </c>
      <c r="K3448">
        <v>0</v>
      </c>
    </row>
    <row r="3449" spans="1:11" x14ac:dyDescent="0.25">
      <c r="A3449" t="s">
        <v>3442</v>
      </c>
      <c r="B3449" s="1">
        <f t="shared" si="330"/>
        <v>43501.843749991654</v>
      </c>
      <c r="C3449">
        <v>59.720001220703125</v>
      </c>
      <c r="D3449" s="2">
        <v>0</v>
      </c>
      <c r="E3449" t="s">
        <v>38482</v>
      </c>
      <c r="F3449" s="1">
        <f t="shared" si="331"/>
        <v>43136.843749991654</v>
      </c>
      <c r="G3449">
        <f t="shared" si="327"/>
        <v>5</v>
      </c>
      <c r="H3449">
        <f t="shared" si="328"/>
        <v>2</v>
      </c>
      <c r="I3449">
        <f t="shared" si="329"/>
        <v>2018</v>
      </c>
      <c r="J3449">
        <v>61.520000457763672</v>
      </c>
      <c r="K3449">
        <v>0.40000000596046448</v>
      </c>
    </row>
    <row r="3450" spans="1:11" x14ac:dyDescent="0.25">
      <c r="A3450" t="s">
        <v>3443</v>
      </c>
      <c r="B3450" s="1">
        <f t="shared" si="330"/>
        <v>43501.854166658319</v>
      </c>
      <c r="C3450">
        <v>62.560001373291016</v>
      </c>
      <c r="D3450" s="2">
        <v>0.40000000596046448</v>
      </c>
      <c r="E3450" t="s">
        <v>38483</v>
      </c>
      <c r="F3450" s="1">
        <f t="shared" si="331"/>
        <v>43136.854166658319</v>
      </c>
      <c r="G3450">
        <f t="shared" si="327"/>
        <v>5</v>
      </c>
      <c r="H3450">
        <f t="shared" si="328"/>
        <v>2</v>
      </c>
      <c r="I3450">
        <f t="shared" si="329"/>
        <v>2018</v>
      </c>
      <c r="J3450">
        <v>56.439998626708984</v>
      </c>
      <c r="K3450">
        <v>0</v>
      </c>
    </row>
    <row r="3451" spans="1:11" x14ac:dyDescent="0.25">
      <c r="A3451" t="s">
        <v>3444</v>
      </c>
      <c r="B3451" s="1">
        <f t="shared" si="330"/>
        <v>43501.864583324983</v>
      </c>
      <c r="C3451">
        <v>65.839996337890625</v>
      </c>
      <c r="D3451" s="2">
        <v>0.40000000596046448</v>
      </c>
      <c r="E3451" t="s">
        <v>38484</v>
      </c>
      <c r="F3451" s="1">
        <f t="shared" si="331"/>
        <v>43136.864583324983</v>
      </c>
      <c r="G3451">
        <f t="shared" si="327"/>
        <v>5</v>
      </c>
      <c r="H3451">
        <f t="shared" si="328"/>
        <v>2</v>
      </c>
      <c r="I3451">
        <f t="shared" si="329"/>
        <v>2018</v>
      </c>
      <c r="J3451">
        <v>57.720001220703125</v>
      </c>
      <c r="K3451">
        <v>0.40000000596046448</v>
      </c>
    </row>
    <row r="3452" spans="1:11" x14ac:dyDescent="0.25">
      <c r="A3452" t="s">
        <v>3445</v>
      </c>
      <c r="B3452" s="1">
        <f t="shared" si="330"/>
        <v>43501.874999991647</v>
      </c>
      <c r="C3452">
        <v>59.599998474121094</v>
      </c>
      <c r="D3452" s="2">
        <v>0</v>
      </c>
      <c r="E3452" t="s">
        <v>38485</v>
      </c>
      <c r="F3452" s="1">
        <f t="shared" si="331"/>
        <v>43136.874999991647</v>
      </c>
      <c r="G3452">
        <f t="shared" si="327"/>
        <v>5</v>
      </c>
      <c r="H3452">
        <f t="shared" si="328"/>
        <v>2</v>
      </c>
      <c r="I3452">
        <f t="shared" si="329"/>
        <v>2018</v>
      </c>
      <c r="J3452">
        <v>63.080001831054688</v>
      </c>
      <c r="K3452">
        <v>0.80000001192092896</v>
      </c>
    </row>
    <row r="3453" spans="1:11" x14ac:dyDescent="0.25">
      <c r="A3453" t="s">
        <v>3446</v>
      </c>
      <c r="B3453" s="1">
        <f t="shared" si="330"/>
        <v>43501.885416658311</v>
      </c>
      <c r="C3453">
        <v>54.759998321533203</v>
      </c>
      <c r="D3453" s="2">
        <v>0.40000000596046448</v>
      </c>
      <c r="E3453" t="s">
        <v>38486</v>
      </c>
      <c r="F3453" s="1">
        <f t="shared" si="331"/>
        <v>43136.885416658311</v>
      </c>
      <c r="G3453">
        <f t="shared" si="327"/>
        <v>5</v>
      </c>
      <c r="H3453">
        <f t="shared" si="328"/>
        <v>2</v>
      </c>
      <c r="I3453">
        <f t="shared" si="329"/>
        <v>2018</v>
      </c>
      <c r="J3453">
        <v>62.840000152587891</v>
      </c>
      <c r="K3453">
        <v>0.40000000596046448</v>
      </c>
    </row>
    <row r="3454" spans="1:11" x14ac:dyDescent="0.25">
      <c r="A3454" t="s">
        <v>3447</v>
      </c>
      <c r="B3454" s="1">
        <f t="shared" si="330"/>
        <v>43501.895833324976</v>
      </c>
      <c r="C3454">
        <v>66.360000610351563</v>
      </c>
      <c r="D3454" s="2">
        <v>0</v>
      </c>
      <c r="E3454" t="s">
        <v>38487</v>
      </c>
      <c r="F3454" s="1">
        <f t="shared" si="331"/>
        <v>43136.895833324976</v>
      </c>
      <c r="G3454">
        <f t="shared" si="327"/>
        <v>5</v>
      </c>
      <c r="H3454">
        <f t="shared" si="328"/>
        <v>2</v>
      </c>
      <c r="I3454">
        <f t="shared" si="329"/>
        <v>2018</v>
      </c>
      <c r="J3454">
        <v>60.200000762939453</v>
      </c>
      <c r="K3454">
        <v>0.40000000596046448</v>
      </c>
    </row>
    <row r="3455" spans="1:11" x14ac:dyDescent="0.25">
      <c r="A3455" t="s">
        <v>3448</v>
      </c>
      <c r="B3455" s="1">
        <f t="shared" si="330"/>
        <v>43501.90624999164</v>
      </c>
      <c r="C3455">
        <v>57.680000305175781</v>
      </c>
      <c r="D3455" s="2">
        <v>0</v>
      </c>
      <c r="E3455" t="s">
        <v>38488</v>
      </c>
      <c r="F3455" s="1">
        <f t="shared" si="331"/>
        <v>43136.90624999164</v>
      </c>
      <c r="G3455">
        <f t="shared" si="327"/>
        <v>5</v>
      </c>
      <c r="H3455">
        <f t="shared" si="328"/>
        <v>2</v>
      </c>
      <c r="I3455">
        <f t="shared" si="329"/>
        <v>2018</v>
      </c>
      <c r="J3455">
        <v>56.479999542236328</v>
      </c>
      <c r="K3455">
        <v>1.2000000476837158</v>
      </c>
    </row>
    <row r="3456" spans="1:11" x14ac:dyDescent="0.25">
      <c r="A3456" t="s">
        <v>3449</v>
      </c>
      <c r="B3456" s="1">
        <f t="shared" si="330"/>
        <v>43501.916666658304</v>
      </c>
      <c r="C3456">
        <v>56.720001220703125</v>
      </c>
      <c r="D3456" s="2">
        <v>0.40000000596046448</v>
      </c>
      <c r="E3456" t="s">
        <v>38489</v>
      </c>
      <c r="F3456" s="1">
        <f t="shared" si="331"/>
        <v>43136.916666658304</v>
      </c>
      <c r="G3456">
        <f t="shared" si="327"/>
        <v>5</v>
      </c>
      <c r="H3456">
        <f t="shared" si="328"/>
        <v>2</v>
      </c>
      <c r="I3456">
        <f t="shared" si="329"/>
        <v>2018</v>
      </c>
      <c r="J3456">
        <v>61.720001220703125</v>
      </c>
      <c r="K3456">
        <v>0.40000000596046448</v>
      </c>
    </row>
    <row r="3457" spans="1:11" x14ac:dyDescent="0.25">
      <c r="A3457" t="s">
        <v>3450</v>
      </c>
      <c r="B3457" s="1">
        <f t="shared" si="330"/>
        <v>43501.927083324968</v>
      </c>
      <c r="C3457">
        <v>59.240001678466797</v>
      </c>
      <c r="D3457" s="2">
        <v>0</v>
      </c>
      <c r="E3457" t="s">
        <v>38490</v>
      </c>
      <c r="F3457" s="1">
        <f t="shared" si="331"/>
        <v>43136.927083324968</v>
      </c>
      <c r="G3457">
        <f t="shared" si="327"/>
        <v>5</v>
      </c>
      <c r="H3457">
        <f t="shared" si="328"/>
        <v>2</v>
      </c>
      <c r="I3457">
        <f t="shared" si="329"/>
        <v>2018</v>
      </c>
      <c r="J3457">
        <v>67.239997863769531</v>
      </c>
      <c r="K3457">
        <v>0</v>
      </c>
    </row>
    <row r="3458" spans="1:11" x14ac:dyDescent="0.25">
      <c r="A3458" t="s">
        <v>3451</v>
      </c>
      <c r="B3458" s="1">
        <f t="shared" si="330"/>
        <v>43501.937499991633</v>
      </c>
      <c r="C3458">
        <v>62.360000610351563</v>
      </c>
      <c r="D3458" s="2">
        <v>0</v>
      </c>
      <c r="E3458" t="s">
        <v>38491</v>
      </c>
      <c r="F3458" s="1">
        <f t="shared" si="331"/>
        <v>43136.937499991633</v>
      </c>
      <c r="G3458">
        <f t="shared" si="327"/>
        <v>5</v>
      </c>
      <c r="H3458">
        <f t="shared" si="328"/>
        <v>2</v>
      </c>
      <c r="I3458">
        <f t="shared" si="329"/>
        <v>2018</v>
      </c>
      <c r="J3458">
        <v>61.520000457763672</v>
      </c>
      <c r="K3458">
        <v>0.80000001192092896</v>
      </c>
    </row>
    <row r="3459" spans="1:11" x14ac:dyDescent="0.25">
      <c r="A3459" t="s">
        <v>3452</v>
      </c>
      <c r="B3459" s="1">
        <f t="shared" si="330"/>
        <v>43501.947916658297</v>
      </c>
      <c r="C3459">
        <v>54.840000152587891</v>
      </c>
      <c r="D3459" s="2">
        <v>0.40000000596046448</v>
      </c>
      <c r="E3459" t="s">
        <v>38492</v>
      </c>
      <c r="F3459" s="1">
        <f t="shared" si="331"/>
        <v>43136.947916658297</v>
      </c>
      <c r="G3459">
        <f t="shared" si="327"/>
        <v>5</v>
      </c>
      <c r="H3459">
        <f t="shared" si="328"/>
        <v>2</v>
      </c>
      <c r="I3459">
        <f t="shared" si="329"/>
        <v>2018</v>
      </c>
      <c r="J3459">
        <v>57.880001068115234</v>
      </c>
      <c r="K3459">
        <v>1.2000000476837158</v>
      </c>
    </row>
    <row r="3460" spans="1:11" x14ac:dyDescent="0.25">
      <c r="A3460" t="s">
        <v>3453</v>
      </c>
      <c r="B3460" s="1">
        <f t="shared" si="330"/>
        <v>43501.958333324961</v>
      </c>
      <c r="C3460">
        <v>58.200000762939453</v>
      </c>
      <c r="D3460" s="2">
        <v>0</v>
      </c>
      <c r="E3460" t="s">
        <v>38493</v>
      </c>
      <c r="F3460" s="1">
        <f t="shared" si="331"/>
        <v>43136.958333324961</v>
      </c>
      <c r="G3460">
        <f t="shared" si="327"/>
        <v>5</v>
      </c>
      <c r="H3460">
        <f t="shared" si="328"/>
        <v>2</v>
      </c>
      <c r="I3460">
        <f t="shared" si="329"/>
        <v>2018</v>
      </c>
      <c r="J3460">
        <v>54.759998321533203</v>
      </c>
      <c r="K3460">
        <v>0.40000000596046448</v>
      </c>
    </row>
    <row r="3461" spans="1:11" x14ac:dyDescent="0.25">
      <c r="A3461" t="s">
        <v>3454</v>
      </c>
      <c r="B3461" s="1">
        <f t="shared" si="330"/>
        <v>43501.968749991625</v>
      </c>
      <c r="C3461">
        <v>42.639999389648438</v>
      </c>
      <c r="D3461" s="2">
        <v>0.40000000596046448</v>
      </c>
      <c r="E3461" t="s">
        <v>38494</v>
      </c>
      <c r="F3461" s="1">
        <f t="shared" si="331"/>
        <v>43136.968749991625</v>
      </c>
      <c r="G3461">
        <f t="shared" si="327"/>
        <v>5</v>
      </c>
      <c r="H3461">
        <f t="shared" si="328"/>
        <v>2</v>
      </c>
      <c r="I3461">
        <f t="shared" si="329"/>
        <v>2018</v>
      </c>
      <c r="J3461">
        <v>38.599998474121094</v>
      </c>
      <c r="K3461">
        <v>0</v>
      </c>
    </row>
    <row r="3462" spans="1:11" x14ac:dyDescent="0.25">
      <c r="A3462" t="s">
        <v>3455</v>
      </c>
      <c r="B3462" s="1">
        <f t="shared" si="330"/>
        <v>43501.97916665829</v>
      </c>
      <c r="C3462">
        <v>34.479999542236328</v>
      </c>
      <c r="D3462" s="2">
        <v>0</v>
      </c>
      <c r="E3462" t="s">
        <v>38495</v>
      </c>
      <c r="F3462" s="1">
        <f t="shared" si="331"/>
        <v>43136.97916665829</v>
      </c>
      <c r="G3462">
        <f t="shared" si="327"/>
        <v>5</v>
      </c>
      <c r="H3462">
        <f t="shared" si="328"/>
        <v>2</v>
      </c>
      <c r="I3462">
        <f t="shared" si="329"/>
        <v>2018</v>
      </c>
      <c r="J3462">
        <v>30.840000152587891</v>
      </c>
      <c r="K3462">
        <v>0</v>
      </c>
    </row>
    <row r="3463" spans="1:11" x14ac:dyDescent="0.25">
      <c r="A3463" t="s">
        <v>3456</v>
      </c>
      <c r="B3463" s="1">
        <f t="shared" si="330"/>
        <v>43501.989583324954</v>
      </c>
      <c r="C3463">
        <v>35.880001068115234</v>
      </c>
      <c r="D3463" s="2">
        <v>0</v>
      </c>
      <c r="E3463" t="s">
        <v>38496</v>
      </c>
      <c r="F3463" s="1">
        <f t="shared" si="331"/>
        <v>43136.989583324954</v>
      </c>
      <c r="G3463">
        <f t="shared" si="327"/>
        <v>5</v>
      </c>
      <c r="H3463">
        <f t="shared" si="328"/>
        <v>2</v>
      </c>
      <c r="I3463">
        <f t="shared" si="329"/>
        <v>2018</v>
      </c>
      <c r="J3463">
        <v>32.919998168945313</v>
      </c>
      <c r="K3463">
        <v>0</v>
      </c>
    </row>
    <row r="3464" spans="1:11" x14ac:dyDescent="0.25">
      <c r="A3464" t="s">
        <v>3457</v>
      </c>
      <c r="B3464" s="1">
        <f t="shared" si="330"/>
        <v>43501.999999991618</v>
      </c>
      <c r="C3464">
        <v>35.439998626708984</v>
      </c>
      <c r="D3464" s="2">
        <v>0.40000000596046448</v>
      </c>
      <c r="E3464" t="s">
        <v>38497</v>
      </c>
      <c r="F3464" s="1">
        <f t="shared" si="331"/>
        <v>43136.999999991618</v>
      </c>
      <c r="G3464">
        <f t="shared" si="327"/>
        <v>6</v>
      </c>
      <c r="H3464">
        <f t="shared" si="328"/>
        <v>2</v>
      </c>
      <c r="I3464">
        <f t="shared" si="329"/>
        <v>2018</v>
      </c>
      <c r="J3464">
        <v>34.880001068115234</v>
      </c>
      <c r="K3464">
        <v>0.80000001192092896</v>
      </c>
    </row>
    <row r="3465" spans="1:11" x14ac:dyDescent="0.25">
      <c r="A3465" t="s">
        <v>3458</v>
      </c>
      <c r="B3465" s="1">
        <f t="shared" si="330"/>
        <v>43502.010416658282</v>
      </c>
      <c r="C3465">
        <v>34.200000762939453</v>
      </c>
      <c r="D3465" s="2">
        <v>0.80000001192092896</v>
      </c>
      <c r="E3465" t="s">
        <v>38498</v>
      </c>
      <c r="F3465" s="1">
        <f t="shared" si="331"/>
        <v>43137.010416658282</v>
      </c>
      <c r="G3465">
        <f t="shared" si="327"/>
        <v>6</v>
      </c>
      <c r="H3465">
        <f t="shared" si="328"/>
        <v>2</v>
      </c>
      <c r="I3465">
        <f t="shared" si="329"/>
        <v>2018</v>
      </c>
      <c r="J3465">
        <v>32.080001831054688</v>
      </c>
      <c r="K3465">
        <v>0</v>
      </c>
    </row>
    <row r="3466" spans="1:11" x14ac:dyDescent="0.25">
      <c r="A3466" t="s">
        <v>3459</v>
      </c>
      <c r="B3466" s="1">
        <f t="shared" si="330"/>
        <v>43502.020833324947</v>
      </c>
      <c r="C3466">
        <v>33.959999084472656</v>
      </c>
      <c r="D3466" s="2">
        <v>0.80000001192092896</v>
      </c>
      <c r="E3466" t="s">
        <v>38499</v>
      </c>
      <c r="F3466" s="1">
        <f t="shared" si="331"/>
        <v>43137.020833324947</v>
      </c>
      <c r="G3466">
        <f t="shared" ref="G3466:G3529" si="332">DAY(F3466)</f>
        <v>6</v>
      </c>
      <c r="H3466">
        <f t="shared" ref="H3466:H3529" si="333">MONTH(F3466)</f>
        <v>2</v>
      </c>
      <c r="I3466">
        <f t="shared" ref="I3466:I3529" si="334">YEAR(F3466)</f>
        <v>2018</v>
      </c>
      <c r="J3466">
        <v>32.479999542236328</v>
      </c>
      <c r="K3466">
        <v>0.80000001192092896</v>
      </c>
    </row>
    <row r="3467" spans="1:11" x14ac:dyDescent="0.25">
      <c r="A3467" t="s">
        <v>3460</v>
      </c>
      <c r="B3467" s="1">
        <f t="shared" ref="B3467:B3530" si="335">B3466+1/(24*4)</f>
        <v>43502.031249991611</v>
      </c>
      <c r="C3467">
        <v>31.200000762939453</v>
      </c>
      <c r="D3467" s="2">
        <v>0</v>
      </c>
      <c r="E3467" t="s">
        <v>38500</v>
      </c>
      <c r="F3467" s="1">
        <f t="shared" ref="F3467:F3530" si="336">F3466+1/(24*4)</f>
        <v>43137.031249991611</v>
      </c>
      <c r="G3467">
        <f t="shared" si="332"/>
        <v>6</v>
      </c>
      <c r="H3467">
        <f t="shared" si="333"/>
        <v>2</v>
      </c>
      <c r="I3467">
        <f t="shared" si="334"/>
        <v>2018</v>
      </c>
      <c r="J3467">
        <v>33.919998168945313</v>
      </c>
      <c r="K3467">
        <v>0.40000000596046448</v>
      </c>
    </row>
    <row r="3468" spans="1:11" x14ac:dyDescent="0.25">
      <c r="A3468" t="s">
        <v>3461</v>
      </c>
      <c r="B3468" s="1">
        <f t="shared" si="335"/>
        <v>43502.041666658275</v>
      </c>
      <c r="C3468">
        <v>12.840000152587891</v>
      </c>
      <c r="D3468" s="2">
        <v>0.40000000596046448</v>
      </c>
      <c r="E3468" t="s">
        <v>38501</v>
      </c>
      <c r="F3468" s="1">
        <f t="shared" si="336"/>
        <v>43137.041666658275</v>
      </c>
      <c r="G3468">
        <f t="shared" si="332"/>
        <v>6</v>
      </c>
      <c r="H3468">
        <f t="shared" si="333"/>
        <v>2</v>
      </c>
      <c r="I3468">
        <f t="shared" si="334"/>
        <v>2018</v>
      </c>
      <c r="J3468">
        <v>28.600000381469727</v>
      </c>
      <c r="K3468">
        <v>0.40000000596046448</v>
      </c>
    </row>
    <row r="3469" spans="1:11" x14ac:dyDescent="0.25">
      <c r="A3469" t="s">
        <v>3462</v>
      </c>
      <c r="B3469" s="1">
        <f t="shared" si="335"/>
        <v>43502.052083324939</v>
      </c>
      <c r="C3469">
        <v>5</v>
      </c>
      <c r="D3469" s="2">
        <v>0</v>
      </c>
      <c r="E3469" t="s">
        <v>38502</v>
      </c>
      <c r="F3469" s="1">
        <f t="shared" si="336"/>
        <v>43137.052083324939</v>
      </c>
      <c r="G3469">
        <f t="shared" si="332"/>
        <v>6</v>
      </c>
      <c r="H3469">
        <f t="shared" si="333"/>
        <v>2</v>
      </c>
      <c r="I3469">
        <f t="shared" si="334"/>
        <v>2018</v>
      </c>
      <c r="J3469">
        <v>26.200000762939453</v>
      </c>
      <c r="K3469">
        <v>0.40000000596046448</v>
      </c>
    </row>
    <row r="3470" spans="1:11" x14ac:dyDescent="0.25">
      <c r="A3470" t="s">
        <v>3463</v>
      </c>
      <c r="B3470" s="1">
        <f t="shared" si="335"/>
        <v>43502.062499991604</v>
      </c>
      <c r="C3470">
        <v>5.440000057220459</v>
      </c>
      <c r="D3470" s="2">
        <v>0</v>
      </c>
      <c r="E3470" t="s">
        <v>38503</v>
      </c>
      <c r="F3470" s="1">
        <f t="shared" si="336"/>
        <v>43137.062499991604</v>
      </c>
      <c r="G3470">
        <f t="shared" si="332"/>
        <v>6</v>
      </c>
      <c r="H3470">
        <f t="shared" si="333"/>
        <v>2</v>
      </c>
      <c r="I3470">
        <f t="shared" si="334"/>
        <v>2018</v>
      </c>
      <c r="J3470">
        <v>22.319999694824219</v>
      </c>
      <c r="K3470">
        <v>0</v>
      </c>
    </row>
    <row r="3471" spans="1:11" x14ac:dyDescent="0.25">
      <c r="A3471" t="s">
        <v>3464</v>
      </c>
      <c r="B3471" s="1">
        <f t="shared" si="335"/>
        <v>43502.072916658268</v>
      </c>
      <c r="C3471">
        <v>6.1999998092651367</v>
      </c>
      <c r="D3471" s="2">
        <v>0</v>
      </c>
      <c r="E3471" t="s">
        <v>38504</v>
      </c>
      <c r="F3471" s="1">
        <f t="shared" si="336"/>
        <v>43137.072916658268</v>
      </c>
      <c r="G3471">
        <f t="shared" si="332"/>
        <v>6</v>
      </c>
      <c r="H3471">
        <f t="shared" si="333"/>
        <v>2</v>
      </c>
      <c r="I3471">
        <f t="shared" si="334"/>
        <v>2018</v>
      </c>
      <c r="J3471">
        <v>21.760000228881836</v>
      </c>
      <c r="K3471">
        <v>0</v>
      </c>
    </row>
    <row r="3472" spans="1:11" x14ac:dyDescent="0.25">
      <c r="A3472" t="s">
        <v>3465</v>
      </c>
      <c r="B3472" s="1">
        <f t="shared" si="335"/>
        <v>43502.083333324932</v>
      </c>
      <c r="C3472">
        <v>5.679999828338623</v>
      </c>
      <c r="D3472" s="2">
        <v>0</v>
      </c>
      <c r="E3472" t="s">
        <v>38505</v>
      </c>
      <c r="F3472" s="1">
        <f t="shared" si="336"/>
        <v>43137.083333324932</v>
      </c>
      <c r="G3472">
        <f t="shared" si="332"/>
        <v>6</v>
      </c>
      <c r="H3472">
        <f t="shared" si="333"/>
        <v>2</v>
      </c>
      <c r="I3472">
        <f t="shared" si="334"/>
        <v>2018</v>
      </c>
      <c r="J3472">
        <v>21.959999084472656</v>
      </c>
      <c r="K3472">
        <v>0</v>
      </c>
    </row>
    <row r="3473" spans="1:11" x14ac:dyDescent="0.25">
      <c r="A3473" t="s">
        <v>3466</v>
      </c>
      <c r="B3473" s="1">
        <f t="shared" si="335"/>
        <v>43502.093749991596</v>
      </c>
      <c r="C3473">
        <v>4.9200000762939453</v>
      </c>
      <c r="D3473" s="2">
        <v>0</v>
      </c>
      <c r="E3473" t="s">
        <v>38506</v>
      </c>
      <c r="F3473" s="1">
        <f t="shared" si="336"/>
        <v>43137.093749991596</v>
      </c>
      <c r="G3473">
        <f t="shared" si="332"/>
        <v>6</v>
      </c>
      <c r="H3473">
        <f t="shared" si="333"/>
        <v>2</v>
      </c>
      <c r="I3473">
        <f t="shared" si="334"/>
        <v>2018</v>
      </c>
      <c r="J3473">
        <v>21.360000610351563</v>
      </c>
      <c r="K3473">
        <v>0</v>
      </c>
    </row>
    <row r="3474" spans="1:11" x14ac:dyDescent="0.25">
      <c r="A3474" t="s">
        <v>3467</v>
      </c>
      <c r="B3474" s="1">
        <f t="shared" si="335"/>
        <v>43502.104166658261</v>
      </c>
      <c r="C3474">
        <v>4.559999942779541</v>
      </c>
      <c r="D3474" s="2">
        <v>0</v>
      </c>
      <c r="E3474" t="s">
        <v>38507</v>
      </c>
      <c r="F3474" s="1">
        <f t="shared" si="336"/>
        <v>43137.104166658261</v>
      </c>
      <c r="G3474">
        <f t="shared" si="332"/>
        <v>6</v>
      </c>
      <c r="H3474">
        <f t="shared" si="333"/>
        <v>2</v>
      </c>
      <c r="I3474">
        <f t="shared" si="334"/>
        <v>2018</v>
      </c>
      <c r="J3474">
        <v>21.600000381469727</v>
      </c>
      <c r="K3474">
        <v>0</v>
      </c>
    </row>
    <row r="3475" spans="1:11" x14ac:dyDescent="0.25">
      <c r="A3475" t="s">
        <v>3468</v>
      </c>
      <c r="B3475" s="1">
        <f t="shared" si="335"/>
        <v>43502.114583324925</v>
      </c>
      <c r="C3475">
        <v>4.440000057220459</v>
      </c>
      <c r="D3475" s="2">
        <v>0</v>
      </c>
      <c r="E3475" t="s">
        <v>38508</v>
      </c>
      <c r="F3475" s="1">
        <f t="shared" si="336"/>
        <v>43137.114583324925</v>
      </c>
      <c r="G3475">
        <f t="shared" si="332"/>
        <v>6</v>
      </c>
      <c r="H3475">
        <f t="shared" si="333"/>
        <v>2</v>
      </c>
      <c r="I3475">
        <f t="shared" si="334"/>
        <v>2018</v>
      </c>
      <c r="J3475">
        <v>22.280000686645508</v>
      </c>
      <c r="K3475">
        <v>0</v>
      </c>
    </row>
    <row r="3476" spans="1:11" x14ac:dyDescent="0.25">
      <c r="A3476" t="s">
        <v>3469</v>
      </c>
      <c r="B3476" s="1">
        <f t="shared" si="335"/>
        <v>43502.124999991589</v>
      </c>
      <c r="C3476">
        <v>3.6400001049041748</v>
      </c>
      <c r="D3476" s="2">
        <v>0</v>
      </c>
      <c r="E3476" t="s">
        <v>38509</v>
      </c>
      <c r="F3476" s="1">
        <f t="shared" si="336"/>
        <v>43137.124999991589</v>
      </c>
      <c r="G3476">
        <f t="shared" si="332"/>
        <v>6</v>
      </c>
      <c r="H3476">
        <f t="shared" si="333"/>
        <v>2</v>
      </c>
      <c r="I3476">
        <f t="shared" si="334"/>
        <v>2018</v>
      </c>
      <c r="J3476">
        <v>23.479999542236328</v>
      </c>
      <c r="K3476">
        <v>0</v>
      </c>
    </row>
    <row r="3477" spans="1:11" x14ac:dyDescent="0.25">
      <c r="A3477" t="s">
        <v>3470</v>
      </c>
      <c r="B3477" s="1">
        <f t="shared" si="335"/>
        <v>43502.135416658253</v>
      </c>
      <c r="C3477">
        <v>3.2000000476837158</v>
      </c>
      <c r="D3477" s="2">
        <v>0</v>
      </c>
      <c r="E3477" t="s">
        <v>38510</v>
      </c>
      <c r="F3477" s="1">
        <f t="shared" si="336"/>
        <v>43137.135416658253</v>
      </c>
      <c r="G3477">
        <f t="shared" si="332"/>
        <v>6</v>
      </c>
      <c r="H3477">
        <f t="shared" si="333"/>
        <v>2</v>
      </c>
      <c r="I3477">
        <f t="shared" si="334"/>
        <v>2018</v>
      </c>
      <c r="J3477">
        <v>22.959999084472656</v>
      </c>
      <c r="K3477">
        <v>0</v>
      </c>
    </row>
    <row r="3478" spans="1:11" x14ac:dyDescent="0.25">
      <c r="A3478" t="s">
        <v>3471</v>
      </c>
      <c r="B3478" s="1">
        <f t="shared" si="335"/>
        <v>43502.145833324917</v>
      </c>
      <c r="C3478">
        <v>4.0799999237060547</v>
      </c>
      <c r="D3478" s="2">
        <v>0</v>
      </c>
      <c r="E3478" t="s">
        <v>38511</v>
      </c>
      <c r="F3478" s="1">
        <f t="shared" si="336"/>
        <v>43137.145833324917</v>
      </c>
      <c r="G3478">
        <f t="shared" si="332"/>
        <v>6</v>
      </c>
      <c r="H3478">
        <f t="shared" si="333"/>
        <v>2</v>
      </c>
      <c r="I3478">
        <f t="shared" si="334"/>
        <v>2018</v>
      </c>
      <c r="J3478">
        <v>22.520000457763672</v>
      </c>
      <c r="K3478">
        <v>0</v>
      </c>
    </row>
    <row r="3479" spans="1:11" x14ac:dyDescent="0.25">
      <c r="A3479" t="s">
        <v>3472</v>
      </c>
      <c r="B3479" s="1">
        <f t="shared" si="335"/>
        <v>43502.156249991582</v>
      </c>
      <c r="C3479">
        <v>4.679999828338623</v>
      </c>
      <c r="D3479" s="2">
        <v>0</v>
      </c>
      <c r="E3479" t="s">
        <v>38512</v>
      </c>
      <c r="F3479" s="1">
        <f t="shared" si="336"/>
        <v>43137.156249991582</v>
      </c>
      <c r="G3479">
        <f t="shared" si="332"/>
        <v>6</v>
      </c>
      <c r="H3479">
        <f t="shared" si="333"/>
        <v>2</v>
      </c>
      <c r="I3479">
        <f t="shared" si="334"/>
        <v>2018</v>
      </c>
      <c r="J3479">
        <v>23.479999542236328</v>
      </c>
      <c r="K3479">
        <v>0</v>
      </c>
    </row>
    <row r="3480" spans="1:11" x14ac:dyDescent="0.25">
      <c r="A3480" t="s">
        <v>3473</v>
      </c>
      <c r="B3480" s="1">
        <f t="shared" si="335"/>
        <v>43502.166666658246</v>
      </c>
      <c r="C3480">
        <v>4.9600000381469727</v>
      </c>
      <c r="D3480" s="2">
        <v>0</v>
      </c>
      <c r="E3480" t="s">
        <v>38513</v>
      </c>
      <c r="F3480" s="1">
        <f t="shared" si="336"/>
        <v>43137.166666658246</v>
      </c>
      <c r="G3480">
        <f t="shared" si="332"/>
        <v>6</v>
      </c>
      <c r="H3480">
        <f t="shared" si="333"/>
        <v>2</v>
      </c>
      <c r="I3480">
        <f t="shared" si="334"/>
        <v>2018</v>
      </c>
      <c r="J3480">
        <v>23.360000610351563</v>
      </c>
      <c r="K3480">
        <v>0</v>
      </c>
    </row>
    <row r="3481" spans="1:11" x14ac:dyDescent="0.25">
      <c r="A3481" t="s">
        <v>3474</v>
      </c>
      <c r="B3481" s="1">
        <f t="shared" si="335"/>
        <v>43502.17708332491</v>
      </c>
      <c r="C3481">
        <v>4.7600002288818359</v>
      </c>
      <c r="D3481" s="2">
        <v>0</v>
      </c>
      <c r="E3481" t="s">
        <v>38514</v>
      </c>
      <c r="F3481" s="1">
        <f t="shared" si="336"/>
        <v>43137.17708332491</v>
      </c>
      <c r="G3481">
        <f t="shared" si="332"/>
        <v>6</v>
      </c>
      <c r="H3481">
        <f t="shared" si="333"/>
        <v>2</v>
      </c>
      <c r="I3481">
        <f t="shared" si="334"/>
        <v>2018</v>
      </c>
      <c r="J3481">
        <v>23</v>
      </c>
      <c r="K3481">
        <v>0</v>
      </c>
    </row>
    <row r="3482" spans="1:11" x14ac:dyDescent="0.25">
      <c r="A3482" t="s">
        <v>3475</v>
      </c>
      <c r="B3482" s="1">
        <f t="shared" si="335"/>
        <v>43502.187499991574</v>
      </c>
      <c r="C3482">
        <v>5.3600001335144043</v>
      </c>
      <c r="D3482" s="2">
        <v>0</v>
      </c>
      <c r="E3482" t="s">
        <v>38515</v>
      </c>
      <c r="F3482" s="1">
        <f t="shared" si="336"/>
        <v>43137.187499991574</v>
      </c>
      <c r="G3482">
        <f t="shared" si="332"/>
        <v>6</v>
      </c>
      <c r="H3482">
        <f t="shared" si="333"/>
        <v>2</v>
      </c>
      <c r="I3482">
        <f t="shared" si="334"/>
        <v>2018</v>
      </c>
      <c r="J3482">
        <v>22.680000305175781</v>
      </c>
      <c r="K3482">
        <v>0</v>
      </c>
    </row>
    <row r="3483" spans="1:11" x14ac:dyDescent="0.25">
      <c r="A3483" t="s">
        <v>3476</v>
      </c>
      <c r="B3483" s="1">
        <f t="shared" si="335"/>
        <v>43502.197916658239</v>
      </c>
      <c r="C3483">
        <v>3.7999999523162842</v>
      </c>
      <c r="D3483" s="2">
        <v>0</v>
      </c>
      <c r="E3483" t="s">
        <v>38516</v>
      </c>
      <c r="F3483" s="1">
        <f t="shared" si="336"/>
        <v>43137.197916658239</v>
      </c>
      <c r="G3483">
        <f t="shared" si="332"/>
        <v>6</v>
      </c>
      <c r="H3483">
        <f t="shared" si="333"/>
        <v>2</v>
      </c>
      <c r="I3483">
        <f t="shared" si="334"/>
        <v>2018</v>
      </c>
      <c r="J3483">
        <v>22.520000457763672</v>
      </c>
      <c r="K3483">
        <v>0</v>
      </c>
    </row>
    <row r="3484" spans="1:11" x14ac:dyDescent="0.25">
      <c r="A3484" t="s">
        <v>3477</v>
      </c>
      <c r="B3484" s="1">
        <f t="shared" si="335"/>
        <v>43502.208333324903</v>
      </c>
      <c r="C3484">
        <v>3.880000114440918</v>
      </c>
      <c r="D3484" s="2">
        <v>0</v>
      </c>
      <c r="E3484" t="s">
        <v>38517</v>
      </c>
      <c r="F3484" s="1">
        <f t="shared" si="336"/>
        <v>43137.208333324903</v>
      </c>
      <c r="G3484">
        <f t="shared" si="332"/>
        <v>6</v>
      </c>
      <c r="H3484">
        <f t="shared" si="333"/>
        <v>2</v>
      </c>
      <c r="I3484">
        <f t="shared" si="334"/>
        <v>2018</v>
      </c>
      <c r="J3484">
        <v>21.079999923706055</v>
      </c>
      <c r="K3484">
        <v>0</v>
      </c>
    </row>
    <row r="3485" spans="1:11" x14ac:dyDescent="0.25">
      <c r="A3485" t="s">
        <v>3478</v>
      </c>
      <c r="B3485" s="1">
        <f t="shared" si="335"/>
        <v>43502.218749991567</v>
      </c>
      <c r="C3485">
        <v>3.2400000095367432</v>
      </c>
      <c r="D3485" s="2">
        <v>0</v>
      </c>
      <c r="E3485" t="s">
        <v>38518</v>
      </c>
      <c r="F3485" s="1">
        <f t="shared" si="336"/>
        <v>43137.218749991567</v>
      </c>
      <c r="G3485">
        <f t="shared" si="332"/>
        <v>6</v>
      </c>
      <c r="H3485">
        <f t="shared" si="333"/>
        <v>2</v>
      </c>
      <c r="I3485">
        <f t="shared" si="334"/>
        <v>2018</v>
      </c>
      <c r="J3485">
        <v>21.319999694824219</v>
      </c>
      <c r="K3485">
        <v>0</v>
      </c>
    </row>
    <row r="3486" spans="1:11" x14ac:dyDescent="0.25">
      <c r="A3486" t="s">
        <v>3479</v>
      </c>
      <c r="B3486" s="1">
        <f t="shared" si="335"/>
        <v>43502.229166658231</v>
      </c>
      <c r="C3486">
        <v>2.6400001049041748</v>
      </c>
      <c r="D3486" s="2">
        <v>0</v>
      </c>
      <c r="E3486" t="s">
        <v>38519</v>
      </c>
      <c r="F3486" s="1">
        <f t="shared" si="336"/>
        <v>43137.229166658231</v>
      </c>
      <c r="G3486">
        <f t="shared" si="332"/>
        <v>6</v>
      </c>
      <c r="H3486">
        <f t="shared" si="333"/>
        <v>2</v>
      </c>
      <c r="I3486">
        <f t="shared" si="334"/>
        <v>2018</v>
      </c>
      <c r="J3486">
        <v>21.719999313354492</v>
      </c>
      <c r="K3486">
        <v>0</v>
      </c>
    </row>
    <row r="3487" spans="1:11" x14ac:dyDescent="0.25">
      <c r="A3487" t="s">
        <v>3480</v>
      </c>
      <c r="B3487" s="1">
        <f t="shared" si="335"/>
        <v>43502.239583324896</v>
      </c>
      <c r="C3487">
        <v>2.4000000953674316</v>
      </c>
      <c r="D3487" s="2">
        <v>0</v>
      </c>
      <c r="E3487" t="s">
        <v>38520</v>
      </c>
      <c r="F3487" s="1">
        <f t="shared" si="336"/>
        <v>43137.239583324896</v>
      </c>
      <c r="G3487">
        <f t="shared" si="332"/>
        <v>6</v>
      </c>
      <c r="H3487">
        <f t="shared" si="333"/>
        <v>2</v>
      </c>
      <c r="I3487">
        <f t="shared" si="334"/>
        <v>2018</v>
      </c>
      <c r="J3487">
        <v>21.959999084472656</v>
      </c>
      <c r="K3487">
        <v>0</v>
      </c>
    </row>
    <row r="3488" spans="1:11" x14ac:dyDescent="0.25">
      <c r="A3488" t="s">
        <v>3481</v>
      </c>
      <c r="B3488" s="1">
        <f t="shared" si="335"/>
        <v>43502.24999999156</v>
      </c>
      <c r="C3488">
        <v>2.7599999904632568</v>
      </c>
      <c r="D3488" s="2">
        <v>0</v>
      </c>
      <c r="E3488" t="s">
        <v>38521</v>
      </c>
      <c r="F3488" s="1">
        <f t="shared" si="336"/>
        <v>43137.24999999156</v>
      </c>
      <c r="G3488">
        <f t="shared" si="332"/>
        <v>6</v>
      </c>
      <c r="H3488">
        <f t="shared" si="333"/>
        <v>2</v>
      </c>
      <c r="I3488">
        <f t="shared" si="334"/>
        <v>2018</v>
      </c>
      <c r="J3488">
        <v>22.719999313354492</v>
      </c>
      <c r="K3488">
        <v>0</v>
      </c>
    </row>
    <row r="3489" spans="1:11" x14ac:dyDescent="0.25">
      <c r="A3489" t="s">
        <v>3482</v>
      </c>
      <c r="B3489" s="1">
        <f t="shared" si="335"/>
        <v>43502.260416658224</v>
      </c>
      <c r="C3489">
        <v>3.6800000667572021</v>
      </c>
      <c r="D3489" s="2">
        <v>0</v>
      </c>
      <c r="E3489" t="s">
        <v>38522</v>
      </c>
      <c r="F3489" s="1">
        <f t="shared" si="336"/>
        <v>43137.260416658224</v>
      </c>
      <c r="G3489">
        <f t="shared" si="332"/>
        <v>6</v>
      </c>
      <c r="H3489">
        <f t="shared" si="333"/>
        <v>2</v>
      </c>
      <c r="I3489">
        <f t="shared" si="334"/>
        <v>2018</v>
      </c>
      <c r="J3489">
        <v>22.680000305175781</v>
      </c>
      <c r="K3489">
        <v>0</v>
      </c>
    </row>
    <row r="3490" spans="1:11" x14ac:dyDescent="0.25">
      <c r="A3490" t="s">
        <v>3483</v>
      </c>
      <c r="B3490" s="1">
        <f t="shared" si="335"/>
        <v>43502.270833324888</v>
      </c>
      <c r="C3490">
        <v>3.440000057220459</v>
      </c>
      <c r="D3490" s="2">
        <v>0</v>
      </c>
      <c r="E3490" t="s">
        <v>38523</v>
      </c>
      <c r="F3490" s="1">
        <f t="shared" si="336"/>
        <v>43137.270833324888</v>
      </c>
      <c r="G3490">
        <f t="shared" si="332"/>
        <v>6</v>
      </c>
      <c r="H3490">
        <f t="shared" si="333"/>
        <v>2</v>
      </c>
      <c r="I3490">
        <f t="shared" si="334"/>
        <v>2018</v>
      </c>
      <c r="J3490">
        <v>20.959999084472656</v>
      </c>
      <c r="K3490">
        <v>0</v>
      </c>
    </row>
    <row r="3491" spans="1:11" x14ac:dyDescent="0.25">
      <c r="A3491" t="s">
        <v>3484</v>
      </c>
      <c r="B3491" s="1">
        <f t="shared" si="335"/>
        <v>43502.281249991553</v>
      </c>
      <c r="C3491">
        <v>3.1600000858306885</v>
      </c>
      <c r="D3491" s="2">
        <v>0</v>
      </c>
      <c r="E3491" t="s">
        <v>38524</v>
      </c>
      <c r="F3491" s="1">
        <f t="shared" si="336"/>
        <v>43137.281249991553</v>
      </c>
      <c r="G3491">
        <f t="shared" si="332"/>
        <v>6</v>
      </c>
      <c r="H3491">
        <f t="shared" si="333"/>
        <v>2</v>
      </c>
      <c r="I3491">
        <f t="shared" si="334"/>
        <v>2018</v>
      </c>
      <c r="J3491">
        <v>20.680000305175781</v>
      </c>
      <c r="K3491">
        <v>0</v>
      </c>
    </row>
    <row r="3492" spans="1:11" x14ac:dyDescent="0.25">
      <c r="A3492" t="s">
        <v>3485</v>
      </c>
      <c r="B3492" s="1">
        <f t="shared" si="335"/>
        <v>43502.291666658217</v>
      </c>
      <c r="C3492">
        <v>2.6800000667572021</v>
      </c>
      <c r="D3492" s="2">
        <v>0</v>
      </c>
      <c r="E3492" t="s">
        <v>38525</v>
      </c>
      <c r="F3492" s="1">
        <f t="shared" si="336"/>
        <v>43137.291666658217</v>
      </c>
      <c r="G3492">
        <f t="shared" si="332"/>
        <v>6</v>
      </c>
      <c r="H3492">
        <f t="shared" si="333"/>
        <v>2</v>
      </c>
      <c r="I3492">
        <f t="shared" si="334"/>
        <v>2018</v>
      </c>
      <c r="J3492">
        <v>20.840000152587891</v>
      </c>
      <c r="K3492">
        <v>0</v>
      </c>
    </row>
    <row r="3493" spans="1:11" x14ac:dyDescent="0.25">
      <c r="A3493" t="s">
        <v>3486</v>
      </c>
      <c r="B3493" s="1">
        <f t="shared" si="335"/>
        <v>43502.302083324881</v>
      </c>
      <c r="C3493">
        <v>2.5999999046325684</v>
      </c>
      <c r="D3493" s="2">
        <v>0</v>
      </c>
      <c r="E3493" t="s">
        <v>38526</v>
      </c>
      <c r="F3493" s="1">
        <f t="shared" si="336"/>
        <v>43137.302083324881</v>
      </c>
      <c r="G3493">
        <f t="shared" si="332"/>
        <v>6</v>
      </c>
      <c r="H3493">
        <f t="shared" si="333"/>
        <v>2</v>
      </c>
      <c r="I3493">
        <f t="shared" si="334"/>
        <v>2018</v>
      </c>
      <c r="J3493">
        <v>21.879999160766602</v>
      </c>
      <c r="K3493">
        <v>0</v>
      </c>
    </row>
    <row r="3494" spans="1:11" x14ac:dyDescent="0.25">
      <c r="A3494" t="s">
        <v>3487</v>
      </c>
      <c r="B3494" s="1">
        <f t="shared" si="335"/>
        <v>43502.312499991545</v>
      </c>
      <c r="C3494">
        <v>3.7200000286102295</v>
      </c>
      <c r="D3494" s="2">
        <v>0</v>
      </c>
      <c r="E3494" t="s">
        <v>38527</v>
      </c>
      <c r="F3494" s="1">
        <f t="shared" si="336"/>
        <v>43137.312499991545</v>
      </c>
      <c r="G3494">
        <f t="shared" si="332"/>
        <v>6</v>
      </c>
      <c r="H3494">
        <f t="shared" si="333"/>
        <v>2</v>
      </c>
      <c r="I3494">
        <f t="shared" si="334"/>
        <v>2018</v>
      </c>
      <c r="J3494">
        <v>21.239999771118164</v>
      </c>
      <c r="K3494">
        <v>0</v>
      </c>
    </row>
    <row r="3495" spans="1:11" x14ac:dyDescent="0.25">
      <c r="A3495" t="s">
        <v>3488</v>
      </c>
      <c r="B3495" s="1">
        <f t="shared" si="335"/>
        <v>43502.32291665821</v>
      </c>
      <c r="C3495">
        <v>3.7599999904632568</v>
      </c>
      <c r="D3495" s="2">
        <v>0</v>
      </c>
      <c r="E3495" t="s">
        <v>38528</v>
      </c>
      <c r="F3495" s="1">
        <f t="shared" si="336"/>
        <v>43137.32291665821</v>
      </c>
      <c r="G3495">
        <f t="shared" si="332"/>
        <v>6</v>
      </c>
      <c r="H3495">
        <f t="shared" si="333"/>
        <v>2</v>
      </c>
      <c r="I3495">
        <f t="shared" si="334"/>
        <v>2018</v>
      </c>
      <c r="J3495">
        <v>21.479999542236328</v>
      </c>
      <c r="K3495">
        <v>0</v>
      </c>
    </row>
    <row r="3496" spans="1:11" x14ac:dyDescent="0.25">
      <c r="A3496" t="s">
        <v>3489</v>
      </c>
      <c r="B3496" s="1">
        <f t="shared" si="335"/>
        <v>43502.333333324874</v>
      </c>
      <c r="C3496">
        <v>3.2400000095367432</v>
      </c>
      <c r="D3496" s="2">
        <v>0</v>
      </c>
      <c r="E3496" t="s">
        <v>38529</v>
      </c>
      <c r="F3496" s="1">
        <f t="shared" si="336"/>
        <v>43137.333333324874</v>
      </c>
      <c r="G3496">
        <f t="shared" si="332"/>
        <v>6</v>
      </c>
      <c r="H3496">
        <f t="shared" si="333"/>
        <v>2</v>
      </c>
      <c r="I3496">
        <f t="shared" si="334"/>
        <v>2018</v>
      </c>
      <c r="J3496">
        <v>22.280000686645508</v>
      </c>
      <c r="K3496">
        <v>0</v>
      </c>
    </row>
    <row r="3497" spans="1:11" x14ac:dyDescent="0.25">
      <c r="A3497" t="s">
        <v>3490</v>
      </c>
      <c r="B3497" s="1">
        <f t="shared" si="335"/>
        <v>43502.343749991538</v>
      </c>
      <c r="C3497">
        <v>3.2799999713897705</v>
      </c>
      <c r="D3497" s="2">
        <v>0</v>
      </c>
      <c r="E3497" t="s">
        <v>38530</v>
      </c>
      <c r="F3497" s="1">
        <f t="shared" si="336"/>
        <v>43137.343749991538</v>
      </c>
      <c r="G3497">
        <f t="shared" si="332"/>
        <v>6</v>
      </c>
      <c r="H3497">
        <f t="shared" si="333"/>
        <v>2</v>
      </c>
      <c r="I3497">
        <f t="shared" si="334"/>
        <v>2018</v>
      </c>
      <c r="J3497">
        <v>21.479999542236328</v>
      </c>
      <c r="K3497">
        <v>0</v>
      </c>
    </row>
    <row r="3498" spans="1:11" x14ac:dyDescent="0.25">
      <c r="A3498" t="s">
        <v>3491</v>
      </c>
      <c r="B3498" s="1">
        <f t="shared" si="335"/>
        <v>43502.354166658202</v>
      </c>
      <c r="C3498">
        <v>3.2799999713897705</v>
      </c>
      <c r="D3498" s="2">
        <v>0</v>
      </c>
      <c r="E3498" t="s">
        <v>38531</v>
      </c>
      <c r="F3498" s="1">
        <f t="shared" si="336"/>
        <v>43137.354166658202</v>
      </c>
      <c r="G3498">
        <f t="shared" si="332"/>
        <v>6</v>
      </c>
      <c r="H3498">
        <f t="shared" si="333"/>
        <v>2</v>
      </c>
      <c r="I3498">
        <f t="shared" si="334"/>
        <v>2018</v>
      </c>
      <c r="J3498">
        <v>21.840000152587891</v>
      </c>
      <c r="K3498">
        <v>0</v>
      </c>
    </row>
    <row r="3499" spans="1:11" x14ac:dyDescent="0.25">
      <c r="A3499" t="s">
        <v>3492</v>
      </c>
      <c r="B3499" s="1">
        <f t="shared" si="335"/>
        <v>43502.364583324867</v>
      </c>
      <c r="C3499">
        <v>4.9200000762939453</v>
      </c>
      <c r="D3499" s="2">
        <v>0</v>
      </c>
      <c r="E3499" t="s">
        <v>38532</v>
      </c>
      <c r="F3499" s="1">
        <f t="shared" si="336"/>
        <v>43137.364583324867</v>
      </c>
      <c r="G3499">
        <f t="shared" si="332"/>
        <v>6</v>
      </c>
      <c r="H3499">
        <f t="shared" si="333"/>
        <v>2</v>
      </c>
      <c r="I3499">
        <f t="shared" si="334"/>
        <v>2018</v>
      </c>
      <c r="J3499">
        <v>22</v>
      </c>
      <c r="K3499">
        <v>0</v>
      </c>
    </row>
    <row r="3500" spans="1:11" x14ac:dyDescent="0.25">
      <c r="A3500" t="s">
        <v>3493</v>
      </c>
      <c r="B3500" s="1">
        <f t="shared" si="335"/>
        <v>43502.374999991531</v>
      </c>
      <c r="C3500">
        <v>19.879999160766602</v>
      </c>
      <c r="D3500" s="2">
        <v>0</v>
      </c>
      <c r="E3500" t="s">
        <v>38533</v>
      </c>
      <c r="F3500" s="1">
        <f t="shared" si="336"/>
        <v>43137.374999991531</v>
      </c>
      <c r="G3500">
        <f t="shared" si="332"/>
        <v>6</v>
      </c>
      <c r="H3500">
        <f t="shared" si="333"/>
        <v>2</v>
      </c>
      <c r="I3500">
        <f t="shared" si="334"/>
        <v>2018</v>
      </c>
      <c r="J3500">
        <v>29.559999465942383</v>
      </c>
      <c r="K3500">
        <v>0</v>
      </c>
    </row>
    <row r="3501" spans="1:11" x14ac:dyDescent="0.25">
      <c r="A3501" t="s">
        <v>3494</v>
      </c>
      <c r="B3501" s="1">
        <f t="shared" si="335"/>
        <v>43502.385416658195</v>
      </c>
      <c r="C3501">
        <v>60.080001831054688</v>
      </c>
      <c r="D3501" s="2">
        <v>0.40000000596046448</v>
      </c>
      <c r="E3501" t="s">
        <v>38534</v>
      </c>
      <c r="F3501" s="1">
        <f t="shared" si="336"/>
        <v>43137.385416658195</v>
      </c>
      <c r="G3501">
        <f t="shared" si="332"/>
        <v>6</v>
      </c>
      <c r="H3501">
        <f t="shared" si="333"/>
        <v>2</v>
      </c>
      <c r="I3501">
        <f t="shared" si="334"/>
        <v>2018</v>
      </c>
      <c r="J3501">
        <v>30.600000381469727</v>
      </c>
      <c r="K3501">
        <v>0.40000000596046448</v>
      </c>
    </row>
    <row r="3502" spans="1:11" x14ac:dyDescent="0.25">
      <c r="A3502" t="s">
        <v>3495</v>
      </c>
      <c r="B3502" s="1">
        <f t="shared" si="335"/>
        <v>43502.395833324859</v>
      </c>
      <c r="C3502">
        <v>66.160003662109375</v>
      </c>
      <c r="D3502" s="2">
        <v>0.40000000596046448</v>
      </c>
      <c r="E3502" t="s">
        <v>38535</v>
      </c>
      <c r="F3502" s="1">
        <f t="shared" si="336"/>
        <v>43137.395833324859</v>
      </c>
      <c r="G3502">
        <f t="shared" si="332"/>
        <v>6</v>
      </c>
      <c r="H3502">
        <f t="shared" si="333"/>
        <v>2</v>
      </c>
      <c r="I3502">
        <f t="shared" si="334"/>
        <v>2018</v>
      </c>
      <c r="J3502">
        <v>68.639999389648438</v>
      </c>
      <c r="K3502">
        <v>0</v>
      </c>
    </row>
    <row r="3503" spans="1:11" x14ac:dyDescent="0.25">
      <c r="A3503" t="s">
        <v>3496</v>
      </c>
      <c r="B3503" s="1">
        <f t="shared" si="335"/>
        <v>43502.406249991524</v>
      </c>
      <c r="C3503">
        <v>52.720001220703125</v>
      </c>
      <c r="D3503" s="2">
        <v>0.40000000596046448</v>
      </c>
      <c r="E3503" t="s">
        <v>38536</v>
      </c>
      <c r="F3503" s="1">
        <f t="shared" si="336"/>
        <v>43137.406249991524</v>
      </c>
      <c r="G3503">
        <f t="shared" si="332"/>
        <v>6</v>
      </c>
      <c r="H3503">
        <f t="shared" si="333"/>
        <v>2</v>
      </c>
      <c r="I3503">
        <f t="shared" si="334"/>
        <v>2018</v>
      </c>
      <c r="J3503">
        <v>55.159999847412109</v>
      </c>
      <c r="K3503">
        <v>0</v>
      </c>
    </row>
    <row r="3504" spans="1:11" x14ac:dyDescent="0.25">
      <c r="A3504" t="s">
        <v>3497</v>
      </c>
      <c r="B3504" s="1">
        <f t="shared" si="335"/>
        <v>43502.416666658188</v>
      </c>
      <c r="C3504">
        <v>45.200000762939453</v>
      </c>
      <c r="D3504" s="2">
        <v>0</v>
      </c>
      <c r="E3504" t="s">
        <v>38537</v>
      </c>
      <c r="F3504" s="1">
        <f t="shared" si="336"/>
        <v>43137.416666658188</v>
      </c>
      <c r="G3504">
        <f t="shared" si="332"/>
        <v>6</v>
      </c>
      <c r="H3504">
        <f t="shared" si="333"/>
        <v>2</v>
      </c>
      <c r="I3504">
        <f t="shared" si="334"/>
        <v>2018</v>
      </c>
      <c r="J3504">
        <v>55.479999542236328</v>
      </c>
      <c r="K3504">
        <v>0.40000000596046448</v>
      </c>
    </row>
    <row r="3505" spans="1:11" x14ac:dyDescent="0.25">
      <c r="A3505" t="s">
        <v>3498</v>
      </c>
      <c r="B3505" s="1">
        <f t="shared" si="335"/>
        <v>43502.427083324852</v>
      </c>
      <c r="C3505">
        <v>50.119998931884766</v>
      </c>
      <c r="D3505" s="2">
        <v>0</v>
      </c>
      <c r="E3505" t="s">
        <v>38538</v>
      </c>
      <c r="F3505" s="1">
        <f t="shared" si="336"/>
        <v>43137.427083324852</v>
      </c>
      <c r="G3505">
        <f t="shared" si="332"/>
        <v>6</v>
      </c>
      <c r="H3505">
        <f t="shared" si="333"/>
        <v>2</v>
      </c>
      <c r="I3505">
        <f t="shared" si="334"/>
        <v>2018</v>
      </c>
      <c r="J3505">
        <v>49.240001678466797</v>
      </c>
      <c r="K3505">
        <v>0</v>
      </c>
    </row>
    <row r="3506" spans="1:11" x14ac:dyDescent="0.25">
      <c r="A3506" t="s">
        <v>3499</v>
      </c>
      <c r="B3506" s="1">
        <f t="shared" si="335"/>
        <v>43502.437499991516</v>
      </c>
      <c r="C3506">
        <v>47.840000152587891</v>
      </c>
      <c r="D3506" s="2">
        <v>0</v>
      </c>
      <c r="E3506" t="s">
        <v>38539</v>
      </c>
      <c r="F3506" s="1">
        <f t="shared" si="336"/>
        <v>43137.437499991516</v>
      </c>
      <c r="G3506">
        <f t="shared" si="332"/>
        <v>6</v>
      </c>
      <c r="H3506">
        <f t="shared" si="333"/>
        <v>2</v>
      </c>
      <c r="I3506">
        <f t="shared" si="334"/>
        <v>2018</v>
      </c>
      <c r="J3506">
        <v>56.840000152587891</v>
      </c>
      <c r="K3506">
        <v>0</v>
      </c>
    </row>
    <row r="3507" spans="1:11" x14ac:dyDescent="0.25">
      <c r="A3507" t="s">
        <v>3500</v>
      </c>
      <c r="B3507" s="1">
        <f t="shared" si="335"/>
        <v>43502.44791665818</v>
      </c>
      <c r="C3507">
        <v>59.279998779296875</v>
      </c>
      <c r="D3507" s="2">
        <v>0</v>
      </c>
      <c r="E3507" t="s">
        <v>38540</v>
      </c>
      <c r="F3507" s="1">
        <f t="shared" si="336"/>
        <v>43137.44791665818</v>
      </c>
      <c r="G3507">
        <f t="shared" si="332"/>
        <v>6</v>
      </c>
      <c r="H3507">
        <f t="shared" si="333"/>
        <v>2</v>
      </c>
      <c r="I3507">
        <f t="shared" si="334"/>
        <v>2018</v>
      </c>
      <c r="J3507">
        <v>64.120002746582031</v>
      </c>
      <c r="K3507">
        <v>0.40000000596046448</v>
      </c>
    </row>
    <row r="3508" spans="1:11" x14ac:dyDescent="0.25">
      <c r="A3508" t="s">
        <v>3501</v>
      </c>
      <c r="B3508" s="1">
        <f t="shared" si="335"/>
        <v>43502.458333324845</v>
      </c>
      <c r="C3508">
        <v>42.880001068115234</v>
      </c>
      <c r="D3508" s="2">
        <v>0.40000000596046448</v>
      </c>
      <c r="E3508" t="s">
        <v>38541</v>
      </c>
      <c r="F3508" s="1">
        <f t="shared" si="336"/>
        <v>43137.458333324845</v>
      </c>
      <c r="G3508">
        <f t="shared" si="332"/>
        <v>6</v>
      </c>
      <c r="H3508">
        <f t="shared" si="333"/>
        <v>2</v>
      </c>
      <c r="I3508">
        <f t="shared" si="334"/>
        <v>2018</v>
      </c>
      <c r="J3508">
        <v>63.799999237060547</v>
      </c>
      <c r="K3508">
        <v>0</v>
      </c>
    </row>
    <row r="3509" spans="1:11" x14ac:dyDescent="0.25">
      <c r="A3509" t="s">
        <v>3502</v>
      </c>
      <c r="B3509" s="1">
        <f t="shared" si="335"/>
        <v>43502.468749991509</v>
      </c>
      <c r="C3509">
        <v>41.119998931884766</v>
      </c>
      <c r="D3509" s="2">
        <v>0</v>
      </c>
      <c r="E3509" t="s">
        <v>38542</v>
      </c>
      <c r="F3509" s="1">
        <f t="shared" si="336"/>
        <v>43137.468749991509</v>
      </c>
      <c r="G3509">
        <f t="shared" si="332"/>
        <v>6</v>
      </c>
      <c r="H3509">
        <f t="shared" si="333"/>
        <v>2</v>
      </c>
      <c r="I3509">
        <f t="shared" si="334"/>
        <v>2018</v>
      </c>
      <c r="J3509">
        <v>56.240001678466797</v>
      </c>
      <c r="K3509">
        <v>0</v>
      </c>
    </row>
    <row r="3510" spans="1:11" x14ac:dyDescent="0.25">
      <c r="A3510" t="s">
        <v>3503</v>
      </c>
      <c r="B3510" s="1">
        <f t="shared" si="335"/>
        <v>43502.479166658173</v>
      </c>
      <c r="C3510">
        <v>42.680000305175781</v>
      </c>
      <c r="D3510" s="2">
        <v>0</v>
      </c>
      <c r="E3510" t="s">
        <v>38543</v>
      </c>
      <c r="F3510" s="1">
        <f t="shared" si="336"/>
        <v>43137.479166658173</v>
      </c>
      <c r="G3510">
        <f t="shared" si="332"/>
        <v>6</v>
      </c>
      <c r="H3510">
        <f t="shared" si="333"/>
        <v>2</v>
      </c>
      <c r="I3510">
        <f t="shared" si="334"/>
        <v>2018</v>
      </c>
      <c r="J3510">
        <v>47.680000305175781</v>
      </c>
      <c r="K3510">
        <v>0</v>
      </c>
    </row>
    <row r="3511" spans="1:11" x14ac:dyDescent="0.25">
      <c r="A3511" t="s">
        <v>3504</v>
      </c>
      <c r="B3511" s="1">
        <f t="shared" si="335"/>
        <v>43502.489583324837</v>
      </c>
      <c r="C3511">
        <v>45.880001068115234</v>
      </c>
      <c r="D3511" s="2">
        <v>0</v>
      </c>
      <c r="E3511" t="s">
        <v>38544</v>
      </c>
      <c r="F3511" s="1">
        <f t="shared" si="336"/>
        <v>43137.489583324837</v>
      </c>
      <c r="G3511">
        <f t="shared" si="332"/>
        <v>6</v>
      </c>
      <c r="H3511">
        <f t="shared" si="333"/>
        <v>2</v>
      </c>
      <c r="I3511">
        <f t="shared" si="334"/>
        <v>2018</v>
      </c>
      <c r="J3511">
        <v>50.040000915527344</v>
      </c>
      <c r="K3511">
        <v>0</v>
      </c>
    </row>
    <row r="3512" spans="1:11" x14ac:dyDescent="0.25">
      <c r="A3512" t="s">
        <v>3505</v>
      </c>
      <c r="B3512" s="1">
        <f t="shared" si="335"/>
        <v>43502.499999991502</v>
      </c>
      <c r="C3512">
        <v>53.520000457763672</v>
      </c>
      <c r="D3512" s="2">
        <v>0</v>
      </c>
      <c r="E3512" t="s">
        <v>38545</v>
      </c>
      <c r="F3512" s="1">
        <f t="shared" si="336"/>
        <v>43137.499999991502</v>
      </c>
      <c r="G3512">
        <f t="shared" si="332"/>
        <v>6</v>
      </c>
      <c r="H3512">
        <f t="shared" si="333"/>
        <v>2</v>
      </c>
      <c r="I3512">
        <f t="shared" si="334"/>
        <v>2018</v>
      </c>
      <c r="J3512">
        <v>56.200000762939453</v>
      </c>
      <c r="K3512">
        <v>0</v>
      </c>
    </row>
    <row r="3513" spans="1:11" x14ac:dyDescent="0.25">
      <c r="A3513" t="s">
        <v>3506</v>
      </c>
      <c r="B3513" s="1">
        <f t="shared" si="335"/>
        <v>43502.510416658166</v>
      </c>
      <c r="C3513">
        <v>57.040000915527344</v>
      </c>
      <c r="D3513" s="2">
        <v>0</v>
      </c>
      <c r="E3513" t="s">
        <v>38546</v>
      </c>
      <c r="F3513" s="1">
        <f t="shared" si="336"/>
        <v>43137.510416658166</v>
      </c>
      <c r="G3513">
        <f t="shared" si="332"/>
        <v>6</v>
      </c>
      <c r="H3513">
        <f t="shared" si="333"/>
        <v>2</v>
      </c>
      <c r="I3513">
        <f t="shared" si="334"/>
        <v>2018</v>
      </c>
      <c r="J3513">
        <v>51.479999542236328</v>
      </c>
      <c r="K3513">
        <v>0.40000000596046448</v>
      </c>
    </row>
    <row r="3514" spans="1:11" x14ac:dyDescent="0.25">
      <c r="A3514" t="s">
        <v>3507</v>
      </c>
      <c r="B3514" s="1">
        <f t="shared" si="335"/>
        <v>43502.52083332483</v>
      </c>
      <c r="C3514">
        <v>53.959999084472656</v>
      </c>
      <c r="D3514" s="2">
        <v>0</v>
      </c>
      <c r="E3514" t="s">
        <v>38547</v>
      </c>
      <c r="F3514" s="1">
        <f t="shared" si="336"/>
        <v>43137.52083332483</v>
      </c>
      <c r="G3514">
        <f t="shared" si="332"/>
        <v>6</v>
      </c>
      <c r="H3514">
        <f t="shared" si="333"/>
        <v>2</v>
      </c>
      <c r="I3514">
        <f t="shared" si="334"/>
        <v>2018</v>
      </c>
      <c r="J3514">
        <v>52.639999389648438</v>
      </c>
      <c r="K3514">
        <v>0</v>
      </c>
    </row>
    <row r="3515" spans="1:11" x14ac:dyDescent="0.25">
      <c r="A3515" t="s">
        <v>3508</v>
      </c>
      <c r="B3515" s="1">
        <f t="shared" si="335"/>
        <v>43502.531249991494</v>
      </c>
      <c r="C3515">
        <v>48</v>
      </c>
      <c r="D3515" s="2">
        <v>0.40000000596046448</v>
      </c>
      <c r="E3515" t="s">
        <v>38548</v>
      </c>
      <c r="F3515" s="1">
        <f t="shared" si="336"/>
        <v>43137.531249991494</v>
      </c>
      <c r="G3515">
        <f t="shared" si="332"/>
        <v>6</v>
      </c>
      <c r="H3515">
        <f t="shared" si="333"/>
        <v>2</v>
      </c>
      <c r="I3515">
        <f t="shared" si="334"/>
        <v>2018</v>
      </c>
      <c r="J3515">
        <v>53.040000915527344</v>
      </c>
      <c r="K3515">
        <v>0</v>
      </c>
    </row>
    <row r="3516" spans="1:11" x14ac:dyDescent="0.25">
      <c r="A3516" t="s">
        <v>3509</v>
      </c>
      <c r="B3516" s="1">
        <f t="shared" si="335"/>
        <v>43502.541666658159</v>
      </c>
      <c r="C3516">
        <v>53.360000610351563</v>
      </c>
      <c r="D3516" s="2">
        <v>0</v>
      </c>
      <c r="E3516" t="s">
        <v>38549</v>
      </c>
      <c r="F3516" s="1">
        <f t="shared" si="336"/>
        <v>43137.541666658159</v>
      </c>
      <c r="G3516">
        <f t="shared" si="332"/>
        <v>6</v>
      </c>
      <c r="H3516">
        <f t="shared" si="333"/>
        <v>2</v>
      </c>
      <c r="I3516">
        <f t="shared" si="334"/>
        <v>2018</v>
      </c>
      <c r="J3516">
        <v>54.599998474121094</v>
      </c>
      <c r="K3516">
        <v>0</v>
      </c>
    </row>
    <row r="3517" spans="1:11" x14ac:dyDescent="0.25">
      <c r="A3517" t="s">
        <v>3510</v>
      </c>
      <c r="B3517" s="1">
        <f t="shared" si="335"/>
        <v>43502.552083324823</v>
      </c>
      <c r="C3517">
        <v>49.799999237060547</v>
      </c>
      <c r="D3517" s="2">
        <v>0.40000000596046448</v>
      </c>
      <c r="E3517" t="s">
        <v>38550</v>
      </c>
      <c r="F3517" s="1">
        <f t="shared" si="336"/>
        <v>43137.552083324823</v>
      </c>
      <c r="G3517">
        <f t="shared" si="332"/>
        <v>6</v>
      </c>
      <c r="H3517">
        <f t="shared" si="333"/>
        <v>2</v>
      </c>
      <c r="I3517">
        <f t="shared" si="334"/>
        <v>2018</v>
      </c>
      <c r="J3517">
        <v>60</v>
      </c>
      <c r="K3517">
        <v>0.40000000596046448</v>
      </c>
    </row>
    <row r="3518" spans="1:11" x14ac:dyDescent="0.25">
      <c r="A3518" t="s">
        <v>3511</v>
      </c>
      <c r="B3518" s="1">
        <f t="shared" si="335"/>
        <v>43502.562499991487</v>
      </c>
      <c r="C3518">
        <v>53.439998626708984</v>
      </c>
      <c r="D3518" s="2">
        <v>0</v>
      </c>
      <c r="E3518" t="s">
        <v>38551</v>
      </c>
      <c r="F3518" s="1">
        <f t="shared" si="336"/>
        <v>43137.562499991487</v>
      </c>
      <c r="G3518">
        <f t="shared" si="332"/>
        <v>6</v>
      </c>
      <c r="H3518">
        <f t="shared" si="333"/>
        <v>2</v>
      </c>
      <c r="I3518">
        <f t="shared" si="334"/>
        <v>2018</v>
      </c>
      <c r="J3518">
        <v>50.759998321533203</v>
      </c>
      <c r="K3518">
        <v>0</v>
      </c>
    </row>
    <row r="3519" spans="1:11" x14ac:dyDescent="0.25">
      <c r="A3519" t="s">
        <v>3512</v>
      </c>
      <c r="B3519" s="1">
        <f t="shared" si="335"/>
        <v>43502.572916658151</v>
      </c>
      <c r="C3519">
        <v>56.240001678466797</v>
      </c>
      <c r="D3519" s="2">
        <v>0</v>
      </c>
      <c r="E3519" t="s">
        <v>38552</v>
      </c>
      <c r="F3519" s="1">
        <f t="shared" si="336"/>
        <v>43137.572916658151</v>
      </c>
      <c r="G3519">
        <f t="shared" si="332"/>
        <v>6</v>
      </c>
      <c r="H3519">
        <f t="shared" si="333"/>
        <v>2</v>
      </c>
      <c r="I3519">
        <f t="shared" si="334"/>
        <v>2018</v>
      </c>
      <c r="J3519">
        <v>56.520000457763672</v>
      </c>
      <c r="K3519">
        <v>0</v>
      </c>
    </row>
    <row r="3520" spans="1:11" x14ac:dyDescent="0.25">
      <c r="A3520" t="s">
        <v>3513</v>
      </c>
      <c r="B3520" s="1">
        <f t="shared" si="335"/>
        <v>43502.583333324816</v>
      </c>
      <c r="C3520">
        <v>47.680000305175781</v>
      </c>
      <c r="D3520" s="2">
        <v>0</v>
      </c>
      <c r="E3520" t="s">
        <v>38553</v>
      </c>
      <c r="F3520" s="1">
        <f t="shared" si="336"/>
        <v>43137.583333324816</v>
      </c>
      <c r="G3520">
        <f t="shared" si="332"/>
        <v>6</v>
      </c>
      <c r="H3520">
        <f t="shared" si="333"/>
        <v>2</v>
      </c>
      <c r="I3520">
        <f t="shared" si="334"/>
        <v>2018</v>
      </c>
      <c r="J3520">
        <v>48.040000915527344</v>
      </c>
      <c r="K3520">
        <v>0</v>
      </c>
    </row>
    <row r="3521" spans="1:11" x14ac:dyDescent="0.25">
      <c r="A3521" t="s">
        <v>3514</v>
      </c>
      <c r="B3521" s="1">
        <f t="shared" si="335"/>
        <v>43502.59374999148</v>
      </c>
      <c r="C3521">
        <v>47.319999694824219</v>
      </c>
      <c r="D3521" s="2">
        <v>0</v>
      </c>
      <c r="E3521" t="s">
        <v>38554</v>
      </c>
      <c r="F3521" s="1">
        <f t="shared" si="336"/>
        <v>43137.59374999148</v>
      </c>
      <c r="G3521">
        <f t="shared" si="332"/>
        <v>6</v>
      </c>
      <c r="H3521">
        <f t="shared" si="333"/>
        <v>2</v>
      </c>
      <c r="I3521">
        <f t="shared" si="334"/>
        <v>2018</v>
      </c>
      <c r="J3521">
        <v>50.479999542236328</v>
      </c>
      <c r="K3521">
        <v>0.40000000596046448</v>
      </c>
    </row>
    <row r="3522" spans="1:11" x14ac:dyDescent="0.25">
      <c r="A3522" t="s">
        <v>3515</v>
      </c>
      <c r="B3522" s="1">
        <f t="shared" si="335"/>
        <v>43502.604166658144</v>
      </c>
      <c r="C3522">
        <v>47.880001068115234</v>
      </c>
      <c r="D3522" s="2">
        <v>0</v>
      </c>
      <c r="E3522" t="s">
        <v>38555</v>
      </c>
      <c r="F3522" s="1">
        <f t="shared" si="336"/>
        <v>43137.604166658144</v>
      </c>
      <c r="G3522">
        <f t="shared" si="332"/>
        <v>6</v>
      </c>
      <c r="H3522">
        <f t="shared" si="333"/>
        <v>2</v>
      </c>
      <c r="I3522">
        <f t="shared" si="334"/>
        <v>2018</v>
      </c>
      <c r="J3522">
        <v>56.759998321533203</v>
      </c>
      <c r="K3522">
        <v>0</v>
      </c>
    </row>
    <row r="3523" spans="1:11" x14ac:dyDescent="0.25">
      <c r="A3523" t="s">
        <v>3516</v>
      </c>
      <c r="B3523" s="1">
        <f t="shared" si="335"/>
        <v>43502.614583324808</v>
      </c>
      <c r="C3523">
        <v>52.799999237060547</v>
      </c>
      <c r="D3523" s="2">
        <v>0.40000000596046448</v>
      </c>
      <c r="E3523" t="s">
        <v>38556</v>
      </c>
      <c r="F3523" s="1">
        <f t="shared" si="336"/>
        <v>43137.614583324808</v>
      </c>
      <c r="G3523">
        <f t="shared" si="332"/>
        <v>6</v>
      </c>
      <c r="H3523">
        <f t="shared" si="333"/>
        <v>2</v>
      </c>
      <c r="I3523">
        <f t="shared" si="334"/>
        <v>2018</v>
      </c>
      <c r="J3523">
        <v>52.159999847412109</v>
      </c>
      <c r="K3523">
        <v>0</v>
      </c>
    </row>
    <row r="3524" spans="1:11" x14ac:dyDescent="0.25">
      <c r="A3524" t="s">
        <v>3517</v>
      </c>
      <c r="B3524" s="1">
        <f t="shared" si="335"/>
        <v>43502.624999991473</v>
      </c>
      <c r="C3524">
        <v>56.360000610351563</v>
      </c>
      <c r="D3524" s="2">
        <v>0</v>
      </c>
      <c r="E3524" t="s">
        <v>38557</v>
      </c>
      <c r="F3524" s="1">
        <f t="shared" si="336"/>
        <v>43137.624999991473</v>
      </c>
      <c r="G3524">
        <f t="shared" si="332"/>
        <v>6</v>
      </c>
      <c r="H3524">
        <f t="shared" si="333"/>
        <v>2</v>
      </c>
      <c r="I3524">
        <f t="shared" si="334"/>
        <v>2018</v>
      </c>
      <c r="J3524">
        <v>56.479999542236328</v>
      </c>
      <c r="K3524">
        <v>0</v>
      </c>
    </row>
    <row r="3525" spans="1:11" x14ac:dyDescent="0.25">
      <c r="A3525" t="s">
        <v>3518</v>
      </c>
      <c r="B3525" s="1">
        <f t="shared" si="335"/>
        <v>43502.635416658137</v>
      </c>
      <c r="C3525">
        <v>51.680000305175781</v>
      </c>
      <c r="D3525" s="2">
        <v>0</v>
      </c>
      <c r="E3525" t="s">
        <v>38558</v>
      </c>
      <c r="F3525" s="1">
        <f t="shared" si="336"/>
        <v>43137.635416658137</v>
      </c>
      <c r="G3525">
        <f t="shared" si="332"/>
        <v>6</v>
      </c>
      <c r="H3525">
        <f t="shared" si="333"/>
        <v>2</v>
      </c>
      <c r="I3525">
        <f t="shared" si="334"/>
        <v>2018</v>
      </c>
      <c r="J3525">
        <v>47.439998626708984</v>
      </c>
      <c r="K3525">
        <v>0</v>
      </c>
    </row>
    <row r="3526" spans="1:11" x14ac:dyDescent="0.25">
      <c r="A3526" t="s">
        <v>3519</v>
      </c>
      <c r="B3526" s="1">
        <f t="shared" si="335"/>
        <v>43502.645833324801</v>
      </c>
      <c r="C3526">
        <v>51.279998779296875</v>
      </c>
      <c r="D3526" s="2">
        <v>0</v>
      </c>
      <c r="E3526" t="s">
        <v>38559</v>
      </c>
      <c r="F3526" s="1">
        <f t="shared" si="336"/>
        <v>43137.645833324801</v>
      </c>
      <c r="G3526">
        <f t="shared" si="332"/>
        <v>6</v>
      </c>
      <c r="H3526">
        <f t="shared" si="333"/>
        <v>2</v>
      </c>
      <c r="I3526">
        <f t="shared" si="334"/>
        <v>2018</v>
      </c>
      <c r="J3526">
        <v>52.599998474121094</v>
      </c>
      <c r="K3526">
        <v>0</v>
      </c>
    </row>
    <row r="3527" spans="1:11" x14ac:dyDescent="0.25">
      <c r="A3527" t="s">
        <v>3520</v>
      </c>
      <c r="B3527" s="1">
        <f t="shared" si="335"/>
        <v>43502.656249991465</v>
      </c>
      <c r="C3527">
        <v>53.840000152587891</v>
      </c>
      <c r="D3527" s="2">
        <v>0.40000000596046448</v>
      </c>
      <c r="E3527" t="s">
        <v>38560</v>
      </c>
      <c r="F3527" s="1">
        <f t="shared" si="336"/>
        <v>43137.656249991465</v>
      </c>
      <c r="G3527">
        <f t="shared" si="332"/>
        <v>6</v>
      </c>
      <c r="H3527">
        <f t="shared" si="333"/>
        <v>2</v>
      </c>
      <c r="I3527">
        <f t="shared" si="334"/>
        <v>2018</v>
      </c>
      <c r="J3527">
        <v>46.400001525878906</v>
      </c>
      <c r="K3527">
        <v>0</v>
      </c>
    </row>
    <row r="3528" spans="1:11" x14ac:dyDescent="0.25">
      <c r="A3528" t="s">
        <v>3521</v>
      </c>
      <c r="B3528" s="1">
        <f t="shared" si="335"/>
        <v>43502.66666665813</v>
      </c>
      <c r="C3528">
        <v>54</v>
      </c>
      <c r="D3528" s="2">
        <v>0</v>
      </c>
      <c r="E3528" t="s">
        <v>38561</v>
      </c>
      <c r="F3528" s="1">
        <f t="shared" si="336"/>
        <v>43137.66666665813</v>
      </c>
      <c r="G3528">
        <f t="shared" si="332"/>
        <v>6</v>
      </c>
      <c r="H3528">
        <f t="shared" si="333"/>
        <v>2</v>
      </c>
      <c r="I3528">
        <f t="shared" si="334"/>
        <v>2018</v>
      </c>
      <c r="J3528">
        <v>48.759998321533203</v>
      </c>
      <c r="K3528">
        <v>0.40000000596046448</v>
      </c>
    </row>
    <row r="3529" spans="1:11" x14ac:dyDescent="0.25">
      <c r="A3529" t="s">
        <v>3522</v>
      </c>
      <c r="B3529" s="1">
        <f t="shared" si="335"/>
        <v>43502.677083324794</v>
      </c>
      <c r="C3529">
        <v>59.439998626708984</v>
      </c>
      <c r="D3529" s="2">
        <v>0</v>
      </c>
      <c r="E3529" t="s">
        <v>38562</v>
      </c>
      <c r="F3529" s="1">
        <f t="shared" si="336"/>
        <v>43137.677083324794</v>
      </c>
      <c r="G3529">
        <f t="shared" si="332"/>
        <v>6</v>
      </c>
      <c r="H3529">
        <f t="shared" si="333"/>
        <v>2</v>
      </c>
      <c r="I3529">
        <f t="shared" si="334"/>
        <v>2018</v>
      </c>
      <c r="J3529">
        <v>55.639999389648438</v>
      </c>
      <c r="K3529">
        <v>0</v>
      </c>
    </row>
    <row r="3530" spans="1:11" x14ac:dyDescent="0.25">
      <c r="A3530" t="s">
        <v>3523</v>
      </c>
      <c r="B3530" s="1">
        <f t="shared" si="335"/>
        <v>43502.687499991458</v>
      </c>
      <c r="C3530">
        <v>49.400001525878906</v>
      </c>
      <c r="D3530" s="2">
        <v>0</v>
      </c>
      <c r="E3530" t="s">
        <v>38563</v>
      </c>
      <c r="F3530" s="1">
        <f t="shared" si="336"/>
        <v>43137.687499991458</v>
      </c>
      <c r="G3530">
        <f t="shared" ref="G3530:G3593" si="337">DAY(F3530)</f>
        <v>6</v>
      </c>
      <c r="H3530">
        <f t="shared" ref="H3530:H3593" si="338">MONTH(F3530)</f>
        <v>2</v>
      </c>
      <c r="I3530">
        <f t="shared" ref="I3530:I3593" si="339">YEAR(F3530)</f>
        <v>2018</v>
      </c>
      <c r="J3530">
        <v>53.360000610351563</v>
      </c>
      <c r="K3530">
        <v>0</v>
      </c>
    </row>
    <row r="3531" spans="1:11" x14ac:dyDescent="0.25">
      <c r="A3531" t="s">
        <v>3524</v>
      </c>
      <c r="B3531" s="1">
        <f t="shared" ref="B3531:B3594" si="340">B3530+1/(24*4)</f>
        <v>43502.697916658122</v>
      </c>
      <c r="C3531">
        <v>48.520000457763672</v>
      </c>
      <c r="D3531" s="2">
        <v>0</v>
      </c>
      <c r="E3531" t="s">
        <v>38564</v>
      </c>
      <c r="F3531" s="1">
        <f t="shared" ref="F3531:F3594" si="341">F3530+1/(24*4)</f>
        <v>43137.697916658122</v>
      </c>
      <c r="G3531">
        <f t="shared" si="337"/>
        <v>6</v>
      </c>
      <c r="H3531">
        <f t="shared" si="338"/>
        <v>2</v>
      </c>
      <c r="I3531">
        <f t="shared" si="339"/>
        <v>2018</v>
      </c>
      <c r="J3531">
        <v>48.360000610351563</v>
      </c>
      <c r="K3531">
        <v>0</v>
      </c>
    </row>
    <row r="3532" spans="1:11" x14ac:dyDescent="0.25">
      <c r="A3532" t="s">
        <v>3525</v>
      </c>
      <c r="B3532" s="1">
        <f t="shared" si="340"/>
        <v>43502.708333324787</v>
      </c>
      <c r="C3532">
        <v>48.759998321533203</v>
      </c>
      <c r="D3532" s="2">
        <v>0</v>
      </c>
      <c r="E3532" t="s">
        <v>38565</v>
      </c>
      <c r="F3532" s="1">
        <f t="shared" si="341"/>
        <v>43137.708333324787</v>
      </c>
      <c r="G3532">
        <f t="shared" si="337"/>
        <v>6</v>
      </c>
      <c r="H3532">
        <f t="shared" si="338"/>
        <v>2</v>
      </c>
      <c r="I3532">
        <f t="shared" si="339"/>
        <v>2018</v>
      </c>
      <c r="J3532">
        <v>47.720001220703125</v>
      </c>
      <c r="K3532">
        <v>0</v>
      </c>
    </row>
    <row r="3533" spans="1:11" x14ac:dyDescent="0.25">
      <c r="A3533" t="s">
        <v>3526</v>
      </c>
      <c r="B3533" s="1">
        <f t="shared" si="340"/>
        <v>43502.718749991451</v>
      </c>
      <c r="C3533">
        <v>47.880001068115234</v>
      </c>
      <c r="D3533" s="2">
        <v>0.40000000596046448</v>
      </c>
      <c r="E3533" t="s">
        <v>38566</v>
      </c>
      <c r="F3533" s="1">
        <f t="shared" si="341"/>
        <v>43137.718749991451</v>
      </c>
      <c r="G3533">
        <f t="shared" si="337"/>
        <v>6</v>
      </c>
      <c r="H3533">
        <f t="shared" si="338"/>
        <v>2</v>
      </c>
      <c r="I3533">
        <f t="shared" si="339"/>
        <v>2018</v>
      </c>
      <c r="J3533">
        <v>57.200000762939453</v>
      </c>
      <c r="K3533">
        <v>0</v>
      </c>
    </row>
    <row r="3534" spans="1:11" x14ac:dyDescent="0.25">
      <c r="A3534" t="s">
        <v>3527</v>
      </c>
      <c r="B3534" s="1">
        <f t="shared" si="340"/>
        <v>43502.729166658115</v>
      </c>
      <c r="C3534">
        <v>48.240001678466797</v>
      </c>
      <c r="D3534" s="2">
        <v>0</v>
      </c>
      <c r="E3534" t="s">
        <v>38567</v>
      </c>
      <c r="F3534" s="1">
        <f t="shared" si="341"/>
        <v>43137.729166658115</v>
      </c>
      <c r="G3534">
        <f t="shared" si="337"/>
        <v>6</v>
      </c>
      <c r="H3534">
        <f t="shared" si="338"/>
        <v>2</v>
      </c>
      <c r="I3534">
        <f t="shared" si="339"/>
        <v>2018</v>
      </c>
      <c r="J3534">
        <v>59.240001678466797</v>
      </c>
      <c r="K3534">
        <v>0.40000000596046448</v>
      </c>
    </row>
    <row r="3535" spans="1:11" x14ac:dyDescent="0.25">
      <c r="A3535" t="s">
        <v>3528</v>
      </c>
      <c r="B3535" s="1">
        <f t="shared" si="340"/>
        <v>43502.739583324779</v>
      </c>
      <c r="C3535">
        <v>57.319999694824219</v>
      </c>
      <c r="D3535" s="2">
        <v>0</v>
      </c>
      <c r="E3535" t="s">
        <v>38568</v>
      </c>
      <c r="F3535" s="1">
        <f t="shared" si="341"/>
        <v>43137.739583324779</v>
      </c>
      <c r="G3535">
        <f t="shared" si="337"/>
        <v>6</v>
      </c>
      <c r="H3535">
        <f t="shared" si="338"/>
        <v>2</v>
      </c>
      <c r="I3535">
        <f t="shared" si="339"/>
        <v>2018</v>
      </c>
      <c r="J3535">
        <v>60.479999542236328</v>
      </c>
      <c r="K3535">
        <v>0</v>
      </c>
    </row>
    <row r="3536" spans="1:11" x14ac:dyDescent="0.25">
      <c r="A3536" t="s">
        <v>3529</v>
      </c>
      <c r="B3536" s="1">
        <f t="shared" si="340"/>
        <v>43502.749999991443</v>
      </c>
      <c r="C3536">
        <v>70.199996948242188</v>
      </c>
      <c r="D3536" s="2">
        <v>0.40000000596046448</v>
      </c>
      <c r="E3536" t="s">
        <v>38569</v>
      </c>
      <c r="F3536" s="1">
        <f t="shared" si="341"/>
        <v>43137.749999991443</v>
      </c>
      <c r="G3536">
        <f t="shared" si="337"/>
        <v>6</v>
      </c>
      <c r="H3536">
        <f t="shared" si="338"/>
        <v>2</v>
      </c>
      <c r="I3536">
        <f t="shared" si="339"/>
        <v>2018</v>
      </c>
      <c r="J3536">
        <v>57.599998474121094</v>
      </c>
      <c r="K3536">
        <v>0</v>
      </c>
    </row>
    <row r="3537" spans="1:11" x14ac:dyDescent="0.25">
      <c r="A3537" t="s">
        <v>3530</v>
      </c>
      <c r="B3537" s="1">
        <f t="shared" si="340"/>
        <v>43502.760416658108</v>
      </c>
      <c r="C3537">
        <v>61.040000915527344</v>
      </c>
      <c r="D3537" s="2">
        <v>0</v>
      </c>
      <c r="E3537" t="s">
        <v>38570</v>
      </c>
      <c r="F3537" s="1">
        <f t="shared" si="341"/>
        <v>43137.760416658108</v>
      </c>
      <c r="G3537">
        <f t="shared" si="337"/>
        <v>6</v>
      </c>
      <c r="H3537">
        <f t="shared" si="338"/>
        <v>2</v>
      </c>
      <c r="I3537">
        <f t="shared" si="339"/>
        <v>2018</v>
      </c>
      <c r="J3537">
        <v>59</v>
      </c>
      <c r="K3537">
        <v>0.40000000596046448</v>
      </c>
    </row>
    <row r="3538" spans="1:11" x14ac:dyDescent="0.25">
      <c r="A3538" t="s">
        <v>3531</v>
      </c>
      <c r="B3538" s="1">
        <f t="shared" si="340"/>
        <v>43502.770833324772</v>
      </c>
      <c r="C3538">
        <v>69</v>
      </c>
      <c r="D3538" s="2">
        <v>0.40000000596046448</v>
      </c>
      <c r="E3538" t="s">
        <v>38571</v>
      </c>
      <c r="F3538" s="1">
        <f t="shared" si="341"/>
        <v>43137.770833324772</v>
      </c>
      <c r="G3538">
        <f t="shared" si="337"/>
        <v>6</v>
      </c>
      <c r="H3538">
        <f t="shared" si="338"/>
        <v>2</v>
      </c>
      <c r="I3538">
        <f t="shared" si="339"/>
        <v>2018</v>
      </c>
      <c r="J3538">
        <v>66.760002136230469</v>
      </c>
      <c r="K3538">
        <v>0</v>
      </c>
    </row>
    <row r="3539" spans="1:11" x14ac:dyDescent="0.25">
      <c r="A3539" t="s">
        <v>3532</v>
      </c>
      <c r="B3539" s="1">
        <f t="shared" si="340"/>
        <v>43502.781249991436</v>
      </c>
      <c r="C3539">
        <v>68.040000915527344</v>
      </c>
      <c r="D3539" s="2">
        <v>0</v>
      </c>
      <c r="E3539" t="s">
        <v>38572</v>
      </c>
      <c r="F3539" s="1">
        <f t="shared" si="341"/>
        <v>43137.781249991436</v>
      </c>
      <c r="G3539">
        <f t="shared" si="337"/>
        <v>6</v>
      </c>
      <c r="H3539">
        <f t="shared" si="338"/>
        <v>2</v>
      </c>
      <c r="I3539">
        <f t="shared" si="339"/>
        <v>2018</v>
      </c>
      <c r="J3539">
        <v>70.199996948242188</v>
      </c>
      <c r="K3539">
        <v>0.40000000596046448</v>
      </c>
    </row>
    <row r="3540" spans="1:11" x14ac:dyDescent="0.25">
      <c r="A3540" t="s">
        <v>3533</v>
      </c>
      <c r="B3540" s="1">
        <f t="shared" si="340"/>
        <v>43502.7916666581</v>
      </c>
      <c r="C3540">
        <v>70.599998474121094</v>
      </c>
      <c r="D3540" s="2">
        <v>0.80000001192092896</v>
      </c>
      <c r="E3540" t="s">
        <v>38573</v>
      </c>
      <c r="F3540" s="1">
        <f t="shared" si="341"/>
        <v>43137.7916666581</v>
      </c>
      <c r="G3540">
        <f t="shared" si="337"/>
        <v>6</v>
      </c>
      <c r="H3540">
        <f t="shared" si="338"/>
        <v>2</v>
      </c>
      <c r="I3540">
        <f t="shared" si="339"/>
        <v>2018</v>
      </c>
      <c r="J3540">
        <v>58.040000915527344</v>
      </c>
      <c r="K3540">
        <v>0</v>
      </c>
    </row>
    <row r="3541" spans="1:11" x14ac:dyDescent="0.25">
      <c r="A3541" t="s">
        <v>3534</v>
      </c>
      <c r="B3541" s="1">
        <f t="shared" si="340"/>
        <v>43502.802083324765</v>
      </c>
      <c r="C3541">
        <v>60.680000305175781</v>
      </c>
      <c r="D3541" s="2">
        <v>0.40000000596046448</v>
      </c>
      <c r="E3541" t="s">
        <v>38574</v>
      </c>
      <c r="F3541" s="1">
        <f t="shared" si="341"/>
        <v>43137.802083324765</v>
      </c>
      <c r="G3541">
        <f t="shared" si="337"/>
        <v>6</v>
      </c>
      <c r="H3541">
        <f t="shared" si="338"/>
        <v>2</v>
      </c>
      <c r="I3541">
        <f t="shared" si="339"/>
        <v>2018</v>
      </c>
      <c r="J3541">
        <v>55.759998321533203</v>
      </c>
      <c r="K3541">
        <v>0</v>
      </c>
    </row>
    <row r="3542" spans="1:11" x14ac:dyDescent="0.25">
      <c r="A3542" t="s">
        <v>3535</v>
      </c>
      <c r="B3542" s="1">
        <f t="shared" si="340"/>
        <v>43502.812499991429</v>
      </c>
      <c r="C3542">
        <v>69.279998779296875</v>
      </c>
      <c r="D3542" s="2">
        <v>0.40000000596046448</v>
      </c>
      <c r="E3542" t="s">
        <v>38575</v>
      </c>
      <c r="F3542" s="1">
        <f t="shared" si="341"/>
        <v>43137.812499991429</v>
      </c>
      <c r="G3542">
        <f t="shared" si="337"/>
        <v>6</v>
      </c>
      <c r="H3542">
        <f t="shared" si="338"/>
        <v>2</v>
      </c>
      <c r="I3542">
        <f t="shared" si="339"/>
        <v>2018</v>
      </c>
      <c r="J3542">
        <v>64.319999694824219</v>
      </c>
      <c r="K3542">
        <v>0.40000000596046448</v>
      </c>
    </row>
    <row r="3543" spans="1:11" x14ac:dyDescent="0.25">
      <c r="A3543" t="s">
        <v>3536</v>
      </c>
      <c r="B3543" s="1">
        <f t="shared" si="340"/>
        <v>43502.822916658093</v>
      </c>
      <c r="C3543">
        <v>61.319999694824219</v>
      </c>
      <c r="D3543" s="2">
        <v>0.40000000596046448</v>
      </c>
      <c r="E3543" t="s">
        <v>38576</v>
      </c>
      <c r="F3543" s="1">
        <f t="shared" si="341"/>
        <v>43137.822916658093</v>
      </c>
      <c r="G3543">
        <f t="shared" si="337"/>
        <v>6</v>
      </c>
      <c r="H3543">
        <f t="shared" si="338"/>
        <v>2</v>
      </c>
      <c r="I3543">
        <f t="shared" si="339"/>
        <v>2018</v>
      </c>
      <c r="J3543">
        <v>64.44000244140625</v>
      </c>
      <c r="K3543">
        <v>0.40000000596046448</v>
      </c>
    </row>
    <row r="3544" spans="1:11" x14ac:dyDescent="0.25">
      <c r="A3544" t="s">
        <v>3537</v>
      </c>
      <c r="B3544" s="1">
        <f t="shared" si="340"/>
        <v>43502.833333324757</v>
      </c>
      <c r="C3544">
        <v>56.439998626708984</v>
      </c>
      <c r="D3544" s="2">
        <v>0.40000000596046448</v>
      </c>
      <c r="E3544" t="s">
        <v>38577</v>
      </c>
      <c r="F3544" s="1">
        <f t="shared" si="341"/>
        <v>43137.833333324757</v>
      </c>
      <c r="G3544">
        <f t="shared" si="337"/>
        <v>6</v>
      </c>
      <c r="H3544">
        <f t="shared" si="338"/>
        <v>2</v>
      </c>
      <c r="I3544">
        <f t="shared" si="339"/>
        <v>2018</v>
      </c>
      <c r="J3544">
        <v>69.199996948242188</v>
      </c>
      <c r="K3544">
        <v>0</v>
      </c>
    </row>
    <row r="3545" spans="1:11" x14ac:dyDescent="0.25">
      <c r="A3545" t="s">
        <v>3538</v>
      </c>
      <c r="B3545" s="1">
        <f t="shared" si="340"/>
        <v>43502.843749991422</v>
      </c>
      <c r="C3545">
        <v>54.919998168945313</v>
      </c>
      <c r="D3545" s="2">
        <v>0.40000000596046448</v>
      </c>
      <c r="E3545" t="s">
        <v>38578</v>
      </c>
      <c r="F3545" s="1">
        <f t="shared" si="341"/>
        <v>43137.843749991422</v>
      </c>
      <c r="G3545">
        <f t="shared" si="337"/>
        <v>6</v>
      </c>
      <c r="H3545">
        <f t="shared" si="338"/>
        <v>2</v>
      </c>
      <c r="I3545">
        <f t="shared" si="339"/>
        <v>2018</v>
      </c>
      <c r="J3545">
        <v>63.599998474121094</v>
      </c>
      <c r="K3545">
        <v>0</v>
      </c>
    </row>
    <row r="3546" spans="1:11" x14ac:dyDescent="0.25">
      <c r="A3546" t="s">
        <v>3539</v>
      </c>
      <c r="B3546" s="1">
        <f t="shared" si="340"/>
        <v>43502.854166658086</v>
      </c>
      <c r="C3546">
        <v>51.639999389648438</v>
      </c>
      <c r="D3546" s="2">
        <v>0.80000001192092896</v>
      </c>
      <c r="E3546" t="s">
        <v>38579</v>
      </c>
      <c r="F3546" s="1">
        <f t="shared" si="341"/>
        <v>43137.854166658086</v>
      </c>
      <c r="G3546">
        <f t="shared" si="337"/>
        <v>6</v>
      </c>
      <c r="H3546">
        <f t="shared" si="338"/>
        <v>2</v>
      </c>
      <c r="I3546">
        <f t="shared" si="339"/>
        <v>2018</v>
      </c>
      <c r="J3546">
        <v>58.439998626708984</v>
      </c>
      <c r="K3546">
        <v>0.40000000596046448</v>
      </c>
    </row>
    <row r="3547" spans="1:11" x14ac:dyDescent="0.25">
      <c r="A3547" t="s">
        <v>3540</v>
      </c>
      <c r="B3547" s="1">
        <f t="shared" si="340"/>
        <v>43502.86458332475</v>
      </c>
      <c r="C3547">
        <v>56.720001220703125</v>
      </c>
      <c r="D3547" s="2">
        <v>0.80000001192092896</v>
      </c>
      <c r="E3547" t="s">
        <v>38580</v>
      </c>
      <c r="F3547" s="1">
        <f t="shared" si="341"/>
        <v>43137.86458332475</v>
      </c>
      <c r="G3547">
        <f t="shared" si="337"/>
        <v>6</v>
      </c>
      <c r="H3547">
        <f t="shared" si="338"/>
        <v>2</v>
      </c>
      <c r="I3547">
        <f t="shared" si="339"/>
        <v>2018</v>
      </c>
      <c r="J3547">
        <v>69.959999084472656</v>
      </c>
      <c r="K3547">
        <v>0</v>
      </c>
    </row>
    <row r="3548" spans="1:11" x14ac:dyDescent="0.25">
      <c r="A3548" t="s">
        <v>3541</v>
      </c>
      <c r="B3548" s="1">
        <f t="shared" si="340"/>
        <v>43502.874999991414</v>
      </c>
      <c r="C3548">
        <v>62.799999237060547</v>
      </c>
      <c r="D3548" s="2">
        <v>1.2000000476837158</v>
      </c>
      <c r="E3548" t="s">
        <v>38581</v>
      </c>
      <c r="F3548" s="1">
        <f t="shared" si="341"/>
        <v>43137.874999991414</v>
      </c>
      <c r="G3548">
        <f t="shared" si="337"/>
        <v>6</v>
      </c>
      <c r="H3548">
        <f t="shared" si="338"/>
        <v>2</v>
      </c>
      <c r="I3548">
        <f t="shared" si="339"/>
        <v>2018</v>
      </c>
      <c r="J3548">
        <v>68.040000915527344</v>
      </c>
      <c r="K3548">
        <v>0.40000000596046448</v>
      </c>
    </row>
    <row r="3549" spans="1:11" x14ac:dyDescent="0.25">
      <c r="A3549" t="s">
        <v>3542</v>
      </c>
      <c r="B3549" s="1">
        <f t="shared" si="340"/>
        <v>43502.885416658079</v>
      </c>
      <c r="C3549">
        <v>53.880001068115234</v>
      </c>
      <c r="D3549" s="2">
        <v>0</v>
      </c>
      <c r="E3549" t="s">
        <v>38582</v>
      </c>
      <c r="F3549" s="1">
        <f t="shared" si="341"/>
        <v>43137.885416658079</v>
      </c>
      <c r="G3549">
        <f t="shared" si="337"/>
        <v>6</v>
      </c>
      <c r="H3549">
        <f t="shared" si="338"/>
        <v>2</v>
      </c>
      <c r="I3549">
        <f t="shared" si="339"/>
        <v>2018</v>
      </c>
      <c r="J3549">
        <v>57.720001220703125</v>
      </c>
      <c r="K3549">
        <v>0.40000000596046448</v>
      </c>
    </row>
    <row r="3550" spans="1:11" x14ac:dyDescent="0.25">
      <c r="A3550" t="s">
        <v>3543</v>
      </c>
      <c r="B3550" s="1">
        <f t="shared" si="340"/>
        <v>43502.895833324743</v>
      </c>
      <c r="C3550">
        <v>59.560001373291016</v>
      </c>
      <c r="D3550" s="2">
        <v>0.40000000596046448</v>
      </c>
      <c r="E3550" t="s">
        <v>38583</v>
      </c>
      <c r="F3550" s="1">
        <f t="shared" si="341"/>
        <v>43137.895833324743</v>
      </c>
      <c r="G3550">
        <f t="shared" si="337"/>
        <v>6</v>
      </c>
      <c r="H3550">
        <f t="shared" si="338"/>
        <v>2</v>
      </c>
      <c r="I3550">
        <f t="shared" si="339"/>
        <v>2018</v>
      </c>
      <c r="J3550">
        <v>60.200000762939453</v>
      </c>
      <c r="K3550">
        <v>0.40000000596046448</v>
      </c>
    </row>
    <row r="3551" spans="1:11" x14ac:dyDescent="0.25">
      <c r="A3551" t="s">
        <v>3544</v>
      </c>
      <c r="B3551" s="1">
        <f t="shared" si="340"/>
        <v>43502.906249991407</v>
      </c>
      <c r="C3551">
        <v>52.840000152587891</v>
      </c>
      <c r="D3551" s="2">
        <v>1.2000000476837158</v>
      </c>
      <c r="E3551" t="s">
        <v>38584</v>
      </c>
      <c r="F3551" s="1">
        <f t="shared" si="341"/>
        <v>43137.906249991407</v>
      </c>
      <c r="G3551">
        <f t="shared" si="337"/>
        <v>6</v>
      </c>
      <c r="H3551">
        <f t="shared" si="338"/>
        <v>2</v>
      </c>
      <c r="I3551">
        <f t="shared" si="339"/>
        <v>2018</v>
      </c>
      <c r="J3551">
        <v>54.759998321533203</v>
      </c>
      <c r="K3551">
        <v>0</v>
      </c>
    </row>
    <row r="3552" spans="1:11" x14ac:dyDescent="0.25">
      <c r="A3552" t="s">
        <v>3545</v>
      </c>
      <c r="B3552" s="1">
        <f t="shared" si="340"/>
        <v>43502.916666658071</v>
      </c>
      <c r="C3552">
        <v>51.360000610351563</v>
      </c>
      <c r="D3552" s="2">
        <v>0</v>
      </c>
      <c r="E3552" t="s">
        <v>38585</v>
      </c>
      <c r="F3552" s="1">
        <f t="shared" si="341"/>
        <v>43137.916666658071</v>
      </c>
      <c r="G3552">
        <f t="shared" si="337"/>
        <v>6</v>
      </c>
      <c r="H3552">
        <f t="shared" si="338"/>
        <v>2</v>
      </c>
      <c r="I3552">
        <f t="shared" si="339"/>
        <v>2018</v>
      </c>
      <c r="J3552">
        <v>53.080001831054688</v>
      </c>
      <c r="K3552">
        <v>0</v>
      </c>
    </row>
    <row r="3553" spans="1:11" x14ac:dyDescent="0.25">
      <c r="A3553" t="s">
        <v>3546</v>
      </c>
      <c r="B3553" s="1">
        <f t="shared" si="340"/>
        <v>43502.927083324736</v>
      </c>
      <c r="C3553">
        <v>55.639999389648438</v>
      </c>
      <c r="D3553" s="2">
        <v>0</v>
      </c>
      <c r="E3553" t="s">
        <v>38586</v>
      </c>
      <c r="F3553" s="1">
        <f t="shared" si="341"/>
        <v>43137.927083324736</v>
      </c>
      <c r="G3553">
        <f t="shared" si="337"/>
        <v>6</v>
      </c>
      <c r="H3553">
        <f t="shared" si="338"/>
        <v>2</v>
      </c>
      <c r="I3553">
        <f t="shared" si="339"/>
        <v>2018</v>
      </c>
      <c r="J3553">
        <v>58.360000610351563</v>
      </c>
      <c r="K3553">
        <v>0.40000000596046448</v>
      </c>
    </row>
    <row r="3554" spans="1:11" x14ac:dyDescent="0.25">
      <c r="A3554" t="s">
        <v>3547</v>
      </c>
      <c r="B3554" s="1">
        <f t="shared" si="340"/>
        <v>43502.9374999914</v>
      </c>
      <c r="C3554">
        <v>55.200000762939453</v>
      </c>
      <c r="D3554" s="2">
        <v>0.40000000596046448</v>
      </c>
      <c r="E3554" t="s">
        <v>38587</v>
      </c>
      <c r="F3554" s="1">
        <f t="shared" si="341"/>
        <v>43137.9374999914</v>
      </c>
      <c r="G3554">
        <f t="shared" si="337"/>
        <v>6</v>
      </c>
      <c r="H3554">
        <f t="shared" si="338"/>
        <v>2</v>
      </c>
      <c r="I3554">
        <f t="shared" si="339"/>
        <v>2018</v>
      </c>
      <c r="J3554">
        <v>50.720001220703125</v>
      </c>
      <c r="K3554">
        <v>0</v>
      </c>
    </row>
    <row r="3555" spans="1:11" x14ac:dyDescent="0.25">
      <c r="A3555" t="s">
        <v>3548</v>
      </c>
      <c r="B3555" s="1">
        <f t="shared" si="340"/>
        <v>43502.947916658064</v>
      </c>
      <c r="C3555">
        <v>53.520000457763672</v>
      </c>
      <c r="D3555" s="2">
        <v>0.40000000596046448</v>
      </c>
      <c r="E3555" t="s">
        <v>38588</v>
      </c>
      <c r="F3555" s="1">
        <f t="shared" si="341"/>
        <v>43137.947916658064</v>
      </c>
      <c r="G3555">
        <f t="shared" si="337"/>
        <v>6</v>
      </c>
      <c r="H3555">
        <f t="shared" si="338"/>
        <v>2</v>
      </c>
      <c r="I3555">
        <f t="shared" si="339"/>
        <v>2018</v>
      </c>
      <c r="J3555">
        <v>60.080001831054688</v>
      </c>
      <c r="K3555">
        <v>0</v>
      </c>
    </row>
    <row r="3556" spans="1:11" x14ac:dyDescent="0.25">
      <c r="A3556" t="s">
        <v>3549</v>
      </c>
      <c r="B3556" s="1">
        <f t="shared" si="340"/>
        <v>43502.958333324728</v>
      </c>
      <c r="C3556">
        <v>54.680000305175781</v>
      </c>
      <c r="D3556" s="2">
        <v>0.80000001192092896</v>
      </c>
      <c r="E3556" t="s">
        <v>38589</v>
      </c>
      <c r="F3556" s="1">
        <f t="shared" si="341"/>
        <v>43137.958333324728</v>
      </c>
      <c r="G3556">
        <f t="shared" si="337"/>
        <v>6</v>
      </c>
      <c r="H3556">
        <f t="shared" si="338"/>
        <v>2</v>
      </c>
      <c r="I3556">
        <f t="shared" si="339"/>
        <v>2018</v>
      </c>
      <c r="J3556">
        <v>55.279998779296875</v>
      </c>
      <c r="K3556">
        <v>0.40000000596046448</v>
      </c>
    </row>
    <row r="3557" spans="1:11" x14ac:dyDescent="0.25">
      <c r="A3557" t="s">
        <v>3550</v>
      </c>
      <c r="B3557" s="1">
        <f t="shared" si="340"/>
        <v>43502.968749991393</v>
      </c>
      <c r="C3557">
        <v>40.200000762939453</v>
      </c>
      <c r="D3557" s="2">
        <v>1.2000000476837158</v>
      </c>
      <c r="E3557" t="s">
        <v>38590</v>
      </c>
      <c r="F3557" s="1">
        <f t="shared" si="341"/>
        <v>43137.968749991393</v>
      </c>
      <c r="G3557">
        <f t="shared" si="337"/>
        <v>6</v>
      </c>
      <c r="H3557">
        <f t="shared" si="338"/>
        <v>2</v>
      </c>
      <c r="I3557">
        <f t="shared" si="339"/>
        <v>2018</v>
      </c>
      <c r="J3557">
        <v>47.319999694824219</v>
      </c>
      <c r="K3557">
        <v>0.40000000596046448</v>
      </c>
    </row>
    <row r="3558" spans="1:11" x14ac:dyDescent="0.25">
      <c r="A3558" t="s">
        <v>3551</v>
      </c>
      <c r="B3558" s="1">
        <f t="shared" si="340"/>
        <v>43502.979166658057</v>
      </c>
      <c r="C3558">
        <v>33.080001831054688</v>
      </c>
      <c r="D3558" s="2">
        <v>0.40000000596046448</v>
      </c>
      <c r="E3558" t="s">
        <v>38591</v>
      </c>
      <c r="F3558" s="1">
        <f t="shared" si="341"/>
        <v>43137.979166658057</v>
      </c>
      <c r="G3558">
        <f t="shared" si="337"/>
        <v>6</v>
      </c>
      <c r="H3558">
        <f t="shared" si="338"/>
        <v>2</v>
      </c>
      <c r="I3558">
        <f t="shared" si="339"/>
        <v>2018</v>
      </c>
      <c r="J3558">
        <v>37.680000305175781</v>
      </c>
      <c r="K3558">
        <v>0.40000000596046448</v>
      </c>
    </row>
    <row r="3559" spans="1:11" x14ac:dyDescent="0.25">
      <c r="A3559" t="s">
        <v>3552</v>
      </c>
      <c r="B3559" s="1">
        <f t="shared" si="340"/>
        <v>43502.989583324721</v>
      </c>
      <c r="C3559">
        <v>37.880001068115234</v>
      </c>
      <c r="D3559" s="2">
        <v>1.2000000476837158</v>
      </c>
      <c r="E3559" t="s">
        <v>38592</v>
      </c>
      <c r="F3559" s="1">
        <f t="shared" si="341"/>
        <v>43137.989583324721</v>
      </c>
      <c r="G3559">
        <f t="shared" si="337"/>
        <v>6</v>
      </c>
      <c r="H3559">
        <f t="shared" si="338"/>
        <v>2</v>
      </c>
      <c r="I3559">
        <f t="shared" si="339"/>
        <v>2018</v>
      </c>
      <c r="J3559">
        <v>36.720001220703125</v>
      </c>
      <c r="K3559">
        <v>0</v>
      </c>
    </row>
    <row r="3560" spans="1:11" x14ac:dyDescent="0.25">
      <c r="A3560" t="s">
        <v>3553</v>
      </c>
      <c r="B3560" s="1">
        <f t="shared" si="340"/>
        <v>43502.999999991385</v>
      </c>
      <c r="C3560">
        <v>33.880001068115234</v>
      </c>
      <c r="D3560" s="2">
        <v>1.2000000476837158</v>
      </c>
      <c r="E3560" t="s">
        <v>38593</v>
      </c>
      <c r="F3560" s="1">
        <f t="shared" si="341"/>
        <v>43137.999999991385</v>
      </c>
      <c r="G3560">
        <f t="shared" si="337"/>
        <v>7</v>
      </c>
      <c r="H3560">
        <f t="shared" si="338"/>
        <v>2</v>
      </c>
      <c r="I3560">
        <f t="shared" si="339"/>
        <v>2018</v>
      </c>
      <c r="J3560">
        <v>39.200000762939453</v>
      </c>
      <c r="K3560">
        <v>0.80000001192092896</v>
      </c>
    </row>
    <row r="3561" spans="1:11" x14ac:dyDescent="0.25">
      <c r="A3561" t="s">
        <v>3554</v>
      </c>
      <c r="B3561" s="1">
        <f t="shared" si="340"/>
        <v>43503.01041665805</v>
      </c>
      <c r="C3561">
        <v>29.079999923706055</v>
      </c>
      <c r="D3561" s="2">
        <v>1.2000000476837158</v>
      </c>
      <c r="E3561" t="s">
        <v>38594</v>
      </c>
      <c r="F3561" s="1">
        <f t="shared" si="341"/>
        <v>43138.01041665805</v>
      </c>
      <c r="G3561">
        <f t="shared" si="337"/>
        <v>7</v>
      </c>
      <c r="H3561">
        <f t="shared" si="338"/>
        <v>2</v>
      </c>
      <c r="I3561">
        <f t="shared" si="339"/>
        <v>2018</v>
      </c>
      <c r="J3561">
        <v>37.520000457763672</v>
      </c>
      <c r="K3561">
        <v>0.40000000596046448</v>
      </c>
    </row>
    <row r="3562" spans="1:11" x14ac:dyDescent="0.25">
      <c r="A3562" t="s">
        <v>3555</v>
      </c>
      <c r="B3562" s="1">
        <f t="shared" si="340"/>
        <v>43503.020833324714</v>
      </c>
      <c r="C3562">
        <v>27.280000686645508</v>
      </c>
      <c r="D3562" s="2">
        <v>0.80000001192092896</v>
      </c>
      <c r="E3562" t="s">
        <v>38595</v>
      </c>
      <c r="F3562" s="1">
        <f t="shared" si="341"/>
        <v>43138.020833324714</v>
      </c>
      <c r="G3562">
        <f t="shared" si="337"/>
        <v>7</v>
      </c>
      <c r="H3562">
        <f t="shared" si="338"/>
        <v>2</v>
      </c>
      <c r="I3562">
        <f t="shared" si="339"/>
        <v>2018</v>
      </c>
      <c r="J3562">
        <v>35.720001220703125</v>
      </c>
      <c r="K3562">
        <v>1.2000000476837158</v>
      </c>
    </row>
    <row r="3563" spans="1:11" x14ac:dyDescent="0.25">
      <c r="A3563" t="s">
        <v>3556</v>
      </c>
      <c r="B3563" s="1">
        <f t="shared" si="340"/>
        <v>43503.031249991378</v>
      </c>
      <c r="C3563">
        <v>26.959999084472656</v>
      </c>
      <c r="D3563" s="2">
        <v>0</v>
      </c>
      <c r="E3563" t="s">
        <v>38596</v>
      </c>
      <c r="F3563" s="1">
        <f t="shared" si="341"/>
        <v>43138.031249991378</v>
      </c>
      <c r="G3563">
        <f t="shared" si="337"/>
        <v>7</v>
      </c>
      <c r="H3563">
        <f t="shared" si="338"/>
        <v>2</v>
      </c>
      <c r="I3563">
        <f t="shared" si="339"/>
        <v>2018</v>
      </c>
      <c r="J3563">
        <v>35.959999084472656</v>
      </c>
      <c r="K3563">
        <v>0.40000000596046448</v>
      </c>
    </row>
    <row r="3564" spans="1:11" x14ac:dyDescent="0.25">
      <c r="A3564" t="s">
        <v>3557</v>
      </c>
      <c r="B3564" s="1">
        <f t="shared" si="340"/>
        <v>43503.041666658042</v>
      </c>
      <c r="C3564">
        <v>14.199999809265137</v>
      </c>
      <c r="D3564" s="2">
        <v>0</v>
      </c>
      <c r="E3564" t="s">
        <v>38597</v>
      </c>
      <c r="F3564" s="1">
        <f t="shared" si="341"/>
        <v>43138.041666658042</v>
      </c>
      <c r="G3564">
        <f t="shared" si="337"/>
        <v>7</v>
      </c>
      <c r="H3564">
        <f t="shared" si="338"/>
        <v>2</v>
      </c>
      <c r="I3564">
        <f t="shared" si="339"/>
        <v>2018</v>
      </c>
      <c r="J3564">
        <v>37.599998474121094</v>
      </c>
      <c r="K3564">
        <v>0</v>
      </c>
    </row>
    <row r="3565" spans="1:11" x14ac:dyDescent="0.25">
      <c r="A3565" t="s">
        <v>3558</v>
      </c>
      <c r="B3565" s="1">
        <f t="shared" si="340"/>
        <v>43503.052083324706</v>
      </c>
      <c r="C3565">
        <v>5.1599998474121094</v>
      </c>
      <c r="D3565" s="2">
        <v>0</v>
      </c>
      <c r="E3565" t="s">
        <v>38598</v>
      </c>
      <c r="F3565" s="1">
        <f t="shared" si="341"/>
        <v>43138.052083324706</v>
      </c>
      <c r="G3565">
        <f t="shared" si="337"/>
        <v>7</v>
      </c>
      <c r="H3565">
        <f t="shared" si="338"/>
        <v>2</v>
      </c>
      <c r="I3565">
        <f t="shared" si="339"/>
        <v>2018</v>
      </c>
      <c r="J3565">
        <v>30.399999618530273</v>
      </c>
      <c r="K3565">
        <v>0.80000001192092896</v>
      </c>
    </row>
    <row r="3566" spans="1:11" x14ac:dyDescent="0.25">
      <c r="A3566" t="s">
        <v>3559</v>
      </c>
      <c r="B3566" s="1">
        <f t="shared" si="340"/>
        <v>43503.062499991371</v>
      </c>
      <c r="C3566">
        <v>6.5199999809265137</v>
      </c>
      <c r="D3566" s="2">
        <v>0</v>
      </c>
      <c r="E3566" t="s">
        <v>38599</v>
      </c>
      <c r="F3566" s="1">
        <f t="shared" si="341"/>
        <v>43138.062499991371</v>
      </c>
      <c r="G3566">
        <f t="shared" si="337"/>
        <v>7</v>
      </c>
      <c r="H3566">
        <f t="shared" si="338"/>
        <v>2</v>
      </c>
      <c r="I3566">
        <f t="shared" si="339"/>
        <v>2018</v>
      </c>
      <c r="J3566">
        <v>29.120000839233398</v>
      </c>
      <c r="K3566">
        <v>0</v>
      </c>
    </row>
    <row r="3567" spans="1:11" x14ac:dyDescent="0.25">
      <c r="A3567" t="s">
        <v>3560</v>
      </c>
      <c r="B3567" s="1">
        <f t="shared" si="340"/>
        <v>43503.072916658035</v>
      </c>
      <c r="C3567">
        <v>6.3600001335144043</v>
      </c>
      <c r="D3567" s="2">
        <v>0</v>
      </c>
      <c r="E3567" t="s">
        <v>38600</v>
      </c>
      <c r="F3567" s="1">
        <f t="shared" si="341"/>
        <v>43138.072916658035</v>
      </c>
      <c r="G3567">
        <f t="shared" si="337"/>
        <v>7</v>
      </c>
      <c r="H3567">
        <f t="shared" si="338"/>
        <v>2</v>
      </c>
      <c r="I3567">
        <f t="shared" si="339"/>
        <v>2018</v>
      </c>
      <c r="J3567">
        <v>22.319999694824219</v>
      </c>
      <c r="K3567">
        <v>0</v>
      </c>
    </row>
    <row r="3568" spans="1:11" x14ac:dyDescent="0.25">
      <c r="A3568" t="s">
        <v>3561</v>
      </c>
      <c r="B3568" s="1">
        <f t="shared" si="340"/>
        <v>43503.083333324699</v>
      </c>
      <c r="C3568">
        <v>6.880000114440918</v>
      </c>
      <c r="D3568" s="2">
        <v>0</v>
      </c>
      <c r="E3568" t="s">
        <v>38601</v>
      </c>
      <c r="F3568" s="1">
        <f t="shared" si="341"/>
        <v>43138.083333324699</v>
      </c>
      <c r="G3568">
        <f t="shared" si="337"/>
        <v>7</v>
      </c>
      <c r="H3568">
        <f t="shared" si="338"/>
        <v>2</v>
      </c>
      <c r="I3568">
        <f t="shared" si="339"/>
        <v>2018</v>
      </c>
      <c r="J3568">
        <v>19.959999084472656</v>
      </c>
      <c r="K3568">
        <v>0</v>
      </c>
    </row>
    <row r="3569" spans="1:11" x14ac:dyDescent="0.25">
      <c r="A3569" t="s">
        <v>3562</v>
      </c>
      <c r="B3569" s="1">
        <f t="shared" si="340"/>
        <v>43503.093749991363</v>
      </c>
      <c r="C3569">
        <v>5.880000114440918</v>
      </c>
      <c r="D3569" s="2">
        <v>0</v>
      </c>
      <c r="E3569" t="s">
        <v>38602</v>
      </c>
      <c r="F3569" s="1">
        <f t="shared" si="341"/>
        <v>43138.093749991363</v>
      </c>
      <c r="G3569">
        <f t="shared" si="337"/>
        <v>7</v>
      </c>
      <c r="H3569">
        <f t="shared" si="338"/>
        <v>2</v>
      </c>
      <c r="I3569">
        <f t="shared" si="339"/>
        <v>2018</v>
      </c>
      <c r="J3569">
        <v>19.879999160766602</v>
      </c>
      <c r="K3569">
        <v>0</v>
      </c>
    </row>
    <row r="3570" spans="1:11" x14ac:dyDescent="0.25">
      <c r="A3570" t="s">
        <v>3563</v>
      </c>
      <c r="B3570" s="1">
        <f t="shared" si="340"/>
        <v>43503.104166658028</v>
      </c>
      <c r="C3570">
        <v>6.1999998092651367</v>
      </c>
      <c r="D3570" s="2">
        <v>0</v>
      </c>
      <c r="E3570" t="s">
        <v>38603</v>
      </c>
      <c r="F3570" s="1">
        <f t="shared" si="341"/>
        <v>43138.104166658028</v>
      </c>
      <c r="G3570">
        <f t="shared" si="337"/>
        <v>7</v>
      </c>
      <c r="H3570">
        <f t="shared" si="338"/>
        <v>2</v>
      </c>
      <c r="I3570">
        <f t="shared" si="339"/>
        <v>2018</v>
      </c>
      <c r="J3570">
        <v>19.680000305175781</v>
      </c>
      <c r="K3570">
        <v>0</v>
      </c>
    </row>
    <row r="3571" spans="1:11" x14ac:dyDescent="0.25">
      <c r="A3571" t="s">
        <v>3564</v>
      </c>
      <c r="B3571" s="1">
        <f t="shared" si="340"/>
        <v>43503.114583324692</v>
      </c>
      <c r="C3571">
        <v>4.7199997901916504</v>
      </c>
      <c r="D3571" s="2">
        <v>0</v>
      </c>
      <c r="E3571" t="s">
        <v>38604</v>
      </c>
      <c r="F3571" s="1">
        <f t="shared" si="341"/>
        <v>43138.114583324692</v>
      </c>
      <c r="G3571">
        <f t="shared" si="337"/>
        <v>7</v>
      </c>
      <c r="H3571">
        <f t="shared" si="338"/>
        <v>2</v>
      </c>
      <c r="I3571">
        <f t="shared" si="339"/>
        <v>2018</v>
      </c>
      <c r="J3571">
        <v>20.559999465942383</v>
      </c>
      <c r="K3571">
        <v>0</v>
      </c>
    </row>
    <row r="3572" spans="1:11" x14ac:dyDescent="0.25">
      <c r="A3572" t="s">
        <v>3565</v>
      </c>
      <c r="B3572" s="1">
        <f t="shared" si="340"/>
        <v>43503.124999991356</v>
      </c>
      <c r="C3572">
        <v>4.119999885559082</v>
      </c>
      <c r="D3572" s="2">
        <v>0</v>
      </c>
      <c r="E3572" t="s">
        <v>38605</v>
      </c>
      <c r="F3572" s="1">
        <f t="shared" si="341"/>
        <v>43138.124999991356</v>
      </c>
      <c r="G3572">
        <f t="shared" si="337"/>
        <v>7</v>
      </c>
      <c r="H3572">
        <f t="shared" si="338"/>
        <v>2</v>
      </c>
      <c r="I3572">
        <f t="shared" si="339"/>
        <v>2018</v>
      </c>
      <c r="J3572">
        <v>22.120000839233398</v>
      </c>
      <c r="K3572">
        <v>0</v>
      </c>
    </row>
    <row r="3573" spans="1:11" x14ac:dyDescent="0.25">
      <c r="A3573" t="s">
        <v>3566</v>
      </c>
      <c r="B3573" s="1">
        <f t="shared" si="340"/>
        <v>43503.13541665802</v>
      </c>
      <c r="C3573">
        <v>5.0399999618530273</v>
      </c>
      <c r="D3573" s="2">
        <v>0</v>
      </c>
      <c r="E3573" t="s">
        <v>38606</v>
      </c>
      <c r="F3573" s="1">
        <f t="shared" si="341"/>
        <v>43138.13541665802</v>
      </c>
      <c r="G3573">
        <f t="shared" si="337"/>
        <v>7</v>
      </c>
      <c r="H3573">
        <f t="shared" si="338"/>
        <v>2</v>
      </c>
      <c r="I3573">
        <f t="shared" si="339"/>
        <v>2018</v>
      </c>
      <c r="J3573">
        <v>22.600000381469727</v>
      </c>
      <c r="K3573">
        <v>0</v>
      </c>
    </row>
    <row r="3574" spans="1:11" x14ac:dyDescent="0.25">
      <c r="A3574" t="s">
        <v>3567</v>
      </c>
      <c r="B3574" s="1">
        <f t="shared" si="340"/>
        <v>43503.145833324685</v>
      </c>
      <c r="C3574">
        <v>5.3600001335144043</v>
      </c>
      <c r="D3574" s="2">
        <v>0</v>
      </c>
      <c r="E3574" t="s">
        <v>38607</v>
      </c>
      <c r="F3574" s="1">
        <f t="shared" si="341"/>
        <v>43138.145833324685</v>
      </c>
      <c r="G3574">
        <f t="shared" si="337"/>
        <v>7</v>
      </c>
      <c r="H3574">
        <f t="shared" si="338"/>
        <v>2</v>
      </c>
      <c r="I3574">
        <f t="shared" si="339"/>
        <v>2018</v>
      </c>
      <c r="J3574">
        <v>21.479999542236328</v>
      </c>
      <c r="K3574">
        <v>0</v>
      </c>
    </row>
    <row r="3575" spans="1:11" x14ac:dyDescent="0.25">
      <c r="A3575" t="s">
        <v>3568</v>
      </c>
      <c r="B3575" s="1">
        <f t="shared" si="340"/>
        <v>43503.156249991349</v>
      </c>
      <c r="C3575">
        <v>5.4000000953674316</v>
      </c>
      <c r="D3575" s="2">
        <v>0</v>
      </c>
      <c r="E3575" t="s">
        <v>38608</v>
      </c>
      <c r="F3575" s="1">
        <f t="shared" si="341"/>
        <v>43138.156249991349</v>
      </c>
      <c r="G3575">
        <f t="shared" si="337"/>
        <v>7</v>
      </c>
      <c r="H3575">
        <f t="shared" si="338"/>
        <v>2</v>
      </c>
      <c r="I3575">
        <f t="shared" si="339"/>
        <v>2018</v>
      </c>
      <c r="J3575">
        <v>21.360000610351563</v>
      </c>
      <c r="K3575">
        <v>0</v>
      </c>
    </row>
    <row r="3576" spans="1:11" x14ac:dyDescent="0.25">
      <c r="A3576" t="s">
        <v>3569</v>
      </c>
      <c r="B3576" s="1">
        <f t="shared" si="340"/>
        <v>43503.166666658013</v>
      </c>
      <c r="C3576">
        <v>5.2800002098083496</v>
      </c>
      <c r="D3576" s="2">
        <v>0</v>
      </c>
      <c r="E3576" t="s">
        <v>38609</v>
      </c>
      <c r="F3576" s="1">
        <f t="shared" si="341"/>
        <v>43138.166666658013</v>
      </c>
      <c r="G3576">
        <f t="shared" si="337"/>
        <v>7</v>
      </c>
      <c r="H3576">
        <f t="shared" si="338"/>
        <v>2</v>
      </c>
      <c r="I3576">
        <f t="shared" si="339"/>
        <v>2018</v>
      </c>
      <c r="J3576">
        <v>21.360000610351563</v>
      </c>
      <c r="K3576">
        <v>0</v>
      </c>
    </row>
    <row r="3577" spans="1:11" x14ac:dyDescent="0.25">
      <c r="A3577" t="s">
        <v>3570</v>
      </c>
      <c r="B3577" s="1">
        <f t="shared" si="340"/>
        <v>43503.177083324677</v>
      </c>
      <c r="C3577">
        <v>6.4800000190734863</v>
      </c>
      <c r="D3577" s="2">
        <v>0</v>
      </c>
      <c r="E3577" t="s">
        <v>38610</v>
      </c>
      <c r="F3577" s="1">
        <f t="shared" si="341"/>
        <v>43138.177083324677</v>
      </c>
      <c r="G3577">
        <f t="shared" si="337"/>
        <v>7</v>
      </c>
      <c r="H3577">
        <f t="shared" si="338"/>
        <v>2</v>
      </c>
      <c r="I3577">
        <f t="shared" si="339"/>
        <v>2018</v>
      </c>
      <c r="J3577">
        <v>21.159999847412109</v>
      </c>
      <c r="K3577">
        <v>0</v>
      </c>
    </row>
    <row r="3578" spans="1:11" x14ac:dyDescent="0.25">
      <c r="A3578" t="s">
        <v>3571</v>
      </c>
      <c r="B3578" s="1">
        <f t="shared" si="340"/>
        <v>43503.187499991342</v>
      </c>
      <c r="C3578">
        <v>5.8000001907348633</v>
      </c>
      <c r="D3578" s="2">
        <v>0</v>
      </c>
      <c r="E3578" t="s">
        <v>38611</v>
      </c>
      <c r="F3578" s="1">
        <f t="shared" si="341"/>
        <v>43138.187499991342</v>
      </c>
      <c r="G3578">
        <f t="shared" si="337"/>
        <v>7</v>
      </c>
      <c r="H3578">
        <f t="shared" si="338"/>
        <v>2</v>
      </c>
      <c r="I3578">
        <f t="shared" si="339"/>
        <v>2018</v>
      </c>
      <c r="J3578">
        <v>21.879999160766602</v>
      </c>
      <c r="K3578">
        <v>0</v>
      </c>
    </row>
    <row r="3579" spans="1:11" x14ac:dyDescent="0.25">
      <c r="A3579" t="s">
        <v>3572</v>
      </c>
      <c r="B3579" s="1">
        <f t="shared" si="340"/>
        <v>43503.197916658006</v>
      </c>
      <c r="C3579">
        <v>4.9200000762939453</v>
      </c>
      <c r="D3579" s="2">
        <v>0</v>
      </c>
      <c r="E3579" t="s">
        <v>38612</v>
      </c>
      <c r="F3579" s="1">
        <f t="shared" si="341"/>
        <v>43138.197916658006</v>
      </c>
      <c r="G3579">
        <f t="shared" si="337"/>
        <v>7</v>
      </c>
      <c r="H3579">
        <f t="shared" si="338"/>
        <v>2</v>
      </c>
      <c r="I3579">
        <f t="shared" si="339"/>
        <v>2018</v>
      </c>
      <c r="J3579">
        <v>21.479999542236328</v>
      </c>
      <c r="K3579">
        <v>0</v>
      </c>
    </row>
    <row r="3580" spans="1:11" x14ac:dyDescent="0.25">
      <c r="A3580" t="s">
        <v>3573</v>
      </c>
      <c r="B3580" s="1">
        <f t="shared" si="340"/>
        <v>43503.20833332467</v>
      </c>
      <c r="C3580">
        <v>4.119999885559082</v>
      </c>
      <c r="D3580" s="2">
        <v>0</v>
      </c>
      <c r="E3580" t="s">
        <v>38613</v>
      </c>
      <c r="F3580" s="1">
        <f t="shared" si="341"/>
        <v>43138.20833332467</v>
      </c>
      <c r="G3580">
        <f t="shared" si="337"/>
        <v>7</v>
      </c>
      <c r="H3580">
        <f t="shared" si="338"/>
        <v>2</v>
      </c>
      <c r="I3580">
        <f t="shared" si="339"/>
        <v>2018</v>
      </c>
      <c r="J3580">
        <v>21.079999923706055</v>
      </c>
      <c r="K3580">
        <v>0</v>
      </c>
    </row>
    <row r="3581" spans="1:11" x14ac:dyDescent="0.25">
      <c r="A3581" t="s">
        <v>3574</v>
      </c>
      <c r="B3581" s="1">
        <f t="shared" si="340"/>
        <v>43503.218749991334</v>
      </c>
      <c r="C3581">
        <v>3.9600000381469727</v>
      </c>
      <c r="D3581" s="2">
        <v>0</v>
      </c>
      <c r="E3581" t="s">
        <v>38614</v>
      </c>
      <c r="F3581" s="1">
        <f t="shared" si="341"/>
        <v>43138.218749991334</v>
      </c>
      <c r="G3581">
        <f t="shared" si="337"/>
        <v>7</v>
      </c>
      <c r="H3581">
        <f t="shared" si="338"/>
        <v>2</v>
      </c>
      <c r="I3581">
        <f t="shared" si="339"/>
        <v>2018</v>
      </c>
      <c r="J3581">
        <v>20.959999084472656</v>
      </c>
      <c r="K3581">
        <v>0</v>
      </c>
    </row>
    <row r="3582" spans="1:11" x14ac:dyDescent="0.25">
      <c r="A3582" t="s">
        <v>3575</v>
      </c>
      <c r="B3582" s="1">
        <f t="shared" si="340"/>
        <v>43503.229166657999</v>
      </c>
      <c r="C3582">
        <v>3.7999999523162842</v>
      </c>
      <c r="D3582" s="2">
        <v>0</v>
      </c>
      <c r="E3582" t="s">
        <v>38615</v>
      </c>
      <c r="F3582" s="1">
        <f t="shared" si="341"/>
        <v>43138.229166657999</v>
      </c>
      <c r="G3582">
        <f t="shared" si="337"/>
        <v>7</v>
      </c>
      <c r="H3582">
        <f t="shared" si="338"/>
        <v>2</v>
      </c>
      <c r="I3582">
        <f t="shared" si="339"/>
        <v>2018</v>
      </c>
      <c r="J3582">
        <v>21.280000686645508</v>
      </c>
      <c r="K3582">
        <v>0</v>
      </c>
    </row>
    <row r="3583" spans="1:11" x14ac:dyDescent="0.25">
      <c r="A3583" t="s">
        <v>3576</v>
      </c>
      <c r="B3583" s="1">
        <f t="shared" si="340"/>
        <v>43503.239583324663</v>
      </c>
      <c r="C3583">
        <v>4.2399997711181641</v>
      </c>
      <c r="D3583" s="2">
        <v>0</v>
      </c>
      <c r="E3583" t="s">
        <v>38616</v>
      </c>
      <c r="F3583" s="1">
        <f t="shared" si="341"/>
        <v>43138.239583324663</v>
      </c>
      <c r="G3583">
        <f t="shared" si="337"/>
        <v>7</v>
      </c>
      <c r="H3583">
        <f t="shared" si="338"/>
        <v>2</v>
      </c>
      <c r="I3583">
        <f t="shared" si="339"/>
        <v>2018</v>
      </c>
      <c r="J3583">
        <v>21.079999923706055</v>
      </c>
      <c r="K3583">
        <v>0</v>
      </c>
    </row>
    <row r="3584" spans="1:11" x14ac:dyDescent="0.25">
      <c r="A3584" t="s">
        <v>3577</v>
      </c>
      <c r="B3584" s="1">
        <f t="shared" si="340"/>
        <v>43503.249999991327</v>
      </c>
      <c r="C3584">
        <v>3.7599999904632568</v>
      </c>
      <c r="D3584" s="2">
        <v>0</v>
      </c>
      <c r="E3584" t="s">
        <v>38617</v>
      </c>
      <c r="F3584" s="1">
        <f t="shared" si="341"/>
        <v>43138.249999991327</v>
      </c>
      <c r="G3584">
        <f t="shared" si="337"/>
        <v>7</v>
      </c>
      <c r="H3584">
        <f t="shared" si="338"/>
        <v>2</v>
      </c>
      <c r="I3584">
        <f t="shared" si="339"/>
        <v>2018</v>
      </c>
      <c r="J3584">
        <v>20.879999160766602</v>
      </c>
      <c r="K3584">
        <v>0</v>
      </c>
    </row>
    <row r="3585" spans="1:11" x14ac:dyDescent="0.25">
      <c r="A3585" t="s">
        <v>3578</v>
      </c>
      <c r="B3585" s="1">
        <f t="shared" si="340"/>
        <v>43503.260416657991</v>
      </c>
      <c r="C3585">
        <v>3.880000114440918</v>
      </c>
      <c r="D3585" s="2">
        <v>0</v>
      </c>
      <c r="E3585" t="s">
        <v>38618</v>
      </c>
      <c r="F3585" s="1">
        <f t="shared" si="341"/>
        <v>43138.260416657991</v>
      </c>
      <c r="G3585">
        <f t="shared" si="337"/>
        <v>7</v>
      </c>
      <c r="H3585">
        <f t="shared" si="338"/>
        <v>2</v>
      </c>
      <c r="I3585">
        <f t="shared" si="339"/>
        <v>2018</v>
      </c>
      <c r="J3585">
        <v>19.799999237060547</v>
      </c>
      <c r="K3585">
        <v>0</v>
      </c>
    </row>
    <row r="3586" spans="1:11" x14ac:dyDescent="0.25">
      <c r="A3586" t="s">
        <v>3579</v>
      </c>
      <c r="B3586" s="1">
        <f t="shared" si="340"/>
        <v>43503.270833324656</v>
      </c>
      <c r="C3586">
        <v>4.3600001335144043</v>
      </c>
      <c r="D3586" s="2">
        <v>0</v>
      </c>
      <c r="E3586" t="s">
        <v>38619</v>
      </c>
      <c r="F3586" s="1">
        <f t="shared" si="341"/>
        <v>43138.270833324656</v>
      </c>
      <c r="G3586">
        <f t="shared" si="337"/>
        <v>7</v>
      </c>
      <c r="H3586">
        <f t="shared" si="338"/>
        <v>2</v>
      </c>
      <c r="I3586">
        <f t="shared" si="339"/>
        <v>2018</v>
      </c>
      <c r="J3586">
        <v>20.239999771118164</v>
      </c>
      <c r="K3586">
        <v>0</v>
      </c>
    </row>
    <row r="3587" spans="1:11" x14ac:dyDescent="0.25">
      <c r="A3587" t="s">
        <v>3580</v>
      </c>
      <c r="B3587" s="1">
        <f t="shared" si="340"/>
        <v>43503.28124999132</v>
      </c>
      <c r="C3587">
        <v>3.9200000762939453</v>
      </c>
      <c r="D3587" s="2">
        <v>0</v>
      </c>
      <c r="E3587" t="s">
        <v>38620</v>
      </c>
      <c r="F3587" s="1">
        <f t="shared" si="341"/>
        <v>43138.28124999132</v>
      </c>
      <c r="G3587">
        <f t="shared" si="337"/>
        <v>7</v>
      </c>
      <c r="H3587">
        <f t="shared" si="338"/>
        <v>2</v>
      </c>
      <c r="I3587">
        <f t="shared" si="339"/>
        <v>2018</v>
      </c>
      <c r="J3587">
        <v>20.159999847412109</v>
      </c>
      <c r="K3587">
        <v>0</v>
      </c>
    </row>
    <row r="3588" spans="1:11" x14ac:dyDescent="0.25">
      <c r="A3588" t="s">
        <v>3581</v>
      </c>
      <c r="B3588" s="1">
        <f t="shared" si="340"/>
        <v>43503.291666657984</v>
      </c>
      <c r="C3588">
        <v>4.4000000953674316</v>
      </c>
      <c r="D3588" s="2">
        <v>0</v>
      </c>
      <c r="E3588" t="s">
        <v>38621</v>
      </c>
      <c r="F3588" s="1">
        <f t="shared" si="341"/>
        <v>43138.291666657984</v>
      </c>
      <c r="G3588">
        <f t="shared" si="337"/>
        <v>7</v>
      </c>
      <c r="H3588">
        <f t="shared" si="338"/>
        <v>2</v>
      </c>
      <c r="I3588">
        <f t="shared" si="339"/>
        <v>2018</v>
      </c>
      <c r="J3588">
        <v>21.120000839233398</v>
      </c>
      <c r="K3588">
        <v>0</v>
      </c>
    </row>
    <row r="3589" spans="1:11" x14ac:dyDescent="0.25">
      <c r="A3589" t="s">
        <v>3582</v>
      </c>
      <c r="B3589" s="1">
        <f t="shared" si="340"/>
        <v>43503.302083324648</v>
      </c>
      <c r="C3589">
        <v>3.6800000667572021</v>
      </c>
      <c r="D3589" s="2">
        <v>0</v>
      </c>
      <c r="E3589" t="s">
        <v>38622</v>
      </c>
      <c r="F3589" s="1">
        <f t="shared" si="341"/>
        <v>43138.302083324648</v>
      </c>
      <c r="G3589">
        <f t="shared" si="337"/>
        <v>7</v>
      </c>
      <c r="H3589">
        <f t="shared" si="338"/>
        <v>2</v>
      </c>
      <c r="I3589">
        <f t="shared" si="339"/>
        <v>2018</v>
      </c>
      <c r="J3589">
        <v>21.920000076293945</v>
      </c>
      <c r="K3589">
        <v>0</v>
      </c>
    </row>
    <row r="3590" spans="1:11" x14ac:dyDescent="0.25">
      <c r="A3590" t="s">
        <v>3583</v>
      </c>
      <c r="B3590" s="1">
        <f t="shared" si="340"/>
        <v>43503.312499991313</v>
      </c>
      <c r="C3590">
        <v>4.8000001907348633</v>
      </c>
      <c r="D3590" s="2">
        <v>0</v>
      </c>
      <c r="E3590" t="s">
        <v>38623</v>
      </c>
      <c r="F3590" s="1">
        <f t="shared" si="341"/>
        <v>43138.312499991313</v>
      </c>
      <c r="G3590">
        <f t="shared" si="337"/>
        <v>7</v>
      </c>
      <c r="H3590">
        <f t="shared" si="338"/>
        <v>2</v>
      </c>
      <c r="I3590">
        <f t="shared" si="339"/>
        <v>2018</v>
      </c>
      <c r="J3590">
        <v>19.920000076293945</v>
      </c>
      <c r="K3590">
        <v>0</v>
      </c>
    </row>
    <row r="3591" spans="1:11" x14ac:dyDescent="0.25">
      <c r="A3591" t="s">
        <v>3584</v>
      </c>
      <c r="B3591" s="1">
        <f t="shared" si="340"/>
        <v>43503.322916657977</v>
      </c>
      <c r="C3591">
        <v>4.7600002288818359</v>
      </c>
      <c r="D3591" s="2">
        <v>0</v>
      </c>
      <c r="E3591" t="s">
        <v>38624</v>
      </c>
      <c r="F3591" s="1">
        <f t="shared" si="341"/>
        <v>43138.322916657977</v>
      </c>
      <c r="G3591">
        <f t="shared" si="337"/>
        <v>7</v>
      </c>
      <c r="H3591">
        <f t="shared" si="338"/>
        <v>2</v>
      </c>
      <c r="I3591">
        <f t="shared" si="339"/>
        <v>2018</v>
      </c>
      <c r="J3591">
        <v>20.040000915527344</v>
      </c>
      <c r="K3591">
        <v>0</v>
      </c>
    </row>
    <row r="3592" spans="1:11" x14ac:dyDescent="0.25">
      <c r="A3592" t="s">
        <v>3585</v>
      </c>
      <c r="B3592" s="1">
        <f t="shared" si="340"/>
        <v>43503.333333324641</v>
      </c>
      <c r="C3592">
        <v>5.320000171661377</v>
      </c>
      <c r="D3592" s="2">
        <v>0</v>
      </c>
      <c r="E3592" t="s">
        <v>38625</v>
      </c>
      <c r="F3592" s="1">
        <f t="shared" si="341"/>
        <v>43138.333333324641</v>
      </c>
      <c r="G3592">
        <f t="shared" si="337"/>
        <v>7</v>
      </c>
      <c r="H3592">
        <f t="shared" si="338"/>
        <v>2</v>
      </c>
      <c r="I3592">
        <f t="shared" si="339"/>
        <v>2018</v>
      </c>
      <c r="J3592">
        <v>20.159999847412109</v>
      </c>
      <c r="K3592">
        <v>0</v>
      </c>
    </row>
    <row r="3593" spans="1:11" x14ac:dyDescent="0.25">
      <c r="A3593" t="s">
        <v>3586</v>
      </c>
      <c r="B3593" s="1">
        <f t="shared" si="340"/>
        <v>43503.343749991305</v>
      </c>
      <c r="C3593">
        <v>21.239999771118164</v>
      </c>
      <c r="D3593" s="2">
        <v>0</v>
      </c>
      <c r="E3593" t="s">
        <v>38626</v>
      </c>
      <c r="F3593" s="1">
        <f t="shared" si="341"/>
        <v>43138.343749991305</v>
      </c>
      <c r="G3593">
        <f t="shared" si="337"/>
        <v>7</v>
      </c>
      <c r="H3593">
        <f t="shared" si="338"/>
        <v>2</v>
      </c>
      <c r="I3593">
        <f t="shared" si="339"/>
        <v>2018</v>
      </c>
      <c r="J3593">
        <v>19.959999084472656</v>
      </c>
      <c r="K3593">
        <v>0</v>
      </c>
    </row>
    <row r="3594" spans="1:11" x14ac:dyDescent="0.25">
      <c r="A3594" t="s">
        <v>3587</v>
      </c>
      <c r="B3594" s="1">
        <f t="shared" si="340"/>
        <v>43503.354166657969</v>
      </c>
      <c r="C3594">
        <v>21.399999618530273</v>
      </c>
      <c r="D3594" s="2">
        <v>0</v>
      </c>
      <c r="E3594" t="s">
        <v>38627</v>
      </c>
      <c r="F3594" s="1">
        <f t="shared" si="341"/>
        <v>43138.354166657969</v>
      </c>
      <c r="G3594">
        <f t="shared" ref="G3594:G3657" si="342">DAY(F3594)</f>
        <v>7</v>
      </c>
      <c r="H3594">
        <f t="shared" ref="H3594:H3657" si="343">MONTH(F3594)</f>
        <v>2</v>
      </c>
      <c r="I3594">
        <f t="shared" ref="I3594:I3657" si="344">YEAR(F3594)</f>
        <v>2018</v>
      </c>
      <c r="J3594">
        <v>20.239999771118164</v>
      </c>
      <c r="K3594">
        <v>0</v>
      </c>
    </row>
    <row r="3595" spans="1:11" x14ac:dyDescent="0.25">
      <c r="A3595" t="s">
        <v>3588</v>
      </c>
      <c r="B3595" s="1">
        <f t="shared" ref="B3595:B3658" si="345">B3594+1/(24*4)</f>
        <v>43503.364583324634</v>
      </c>
      <c r="C3595">
        <v>23.840000152587891</v>
      </c>
      <c r="D3595" s="2">
        <v>0.40000000596046448</v>
      </c>
      <c r="E3595" t="s">
        <v>38628</v>
      </c>
      <c r="F3595" s="1">
        <f t="shared" ref="F3595:F3658" si="346">F3594+1/(24*4)</f>
        <v>43138.364583324634</v>
      </c>
      <c r="G3595">
        <f t="shared" si="342"/>
        <v>7</v>
      </c>
      <c r="H3595">
        <f t="shared" si="343"/>
        <v>2</v>
      </c>
      <c r="I3595">
        <f t="shared" si="344"/>
        <v>2018</v>
      </c>
      <c r="J3595">
        <v>20.520000457763672</v>
      </c>
      <c r="K3595">
        <v>0</v>
      </c>
    </row>
    <row r="3596" spans="1:11" x14ac:dyDescent="0.25">
      <c r="A3596" t="s">
        <v>3589</v>
      </c>
      <c r="B3596" s="1">
        <f t="shared" si="345"/>
        <v>43503.374999991298</v>
      </c>
      <c r="C3596">
        <v>38.799999237060547</v>
      </c>
      <c r="D3596" s="2">
        <v>0</v>
      </c>
      <c r="E3596" t="s">
        <v>38629</v>
      </c>
      <c r="F3596" s="1">
        <f t="shared" si="346"/>
        <v>43138.374999991298</v>
      </c>
      <c r="G3596">
        <f t="shared" si="342"/>
        <v>7</v>
      </c>
      <c r="H3596">
        <f t="shared" si="343"/>
        <v>2</v>
      </c>
      <c r="I3596">
        <f t="shared" si="344"/>
        <v>2018</v>
      </c>
      <c r="J3596">
        <v>20.840000152587891</v>
      </c>
      <c r="K3596">
        <v>0</v>
      </c>
    </row>
    <row r="3597" spans="1:11" x14ac:dyDescent="0.25">
      <c r="A3597" t="s">
        <v>3590</v>
      </c>
      <c r="B3597" s="1">
        <f t="shared" si="345"/>
        <v>43503.385416657962</v>
      </c>
      <c r="C3597">
        <v>39.919998168945313</v>
      </c>
      <c r="D3597" s="2">
        <v>0</v>
      </c>
      <c r="E3597" t="s">
        <v>38630</v>
      </c>
      <c r="F3597" s="1">
        <f t="shared" si="346"/>
        <v>43138.385416657962</v>
      </c>
      <c r="G3597">
        <f t="shared" si="342"/>
        <v>7</v>
      </c>
      <c r="H3597">
        <f t="shared" si="343"/>
        <v>2</v>
      </c>
      <c r="I3597">
        <f t="shared" si="344"/>
        <v>2018</v>
      </c>
      <c r="J3597">
        <v>30.239999771118164</v>
      </c>
      <c r="K3597">
        <v>0</v>
      </c>
    </row>
    <row r="3598" spans="1:11" x14ac:dyDescent="0.25">
      <c r="A3598" t="s">
        <v>3591</v>
      </c>
      <c r="B3598" s="1">
        <f t="shared" si="345"/>
        <v>43503.395833324626</v>
      </c>
      <c r="C3598">
        <v>39.080001831054688</v>
      </c>
      <c r="D3598" s="2">
        <v>0</v>
      </c>
      <c r="E3598" t="s">
        <v>38631</v>
      </c>
      <c r="F3598" s="1">
        <f t="shared" si="346"/>
        <v>43138.395833324626</v>
      </c>
      <c r="G3598">
        <f t="shared" si="342"/>
        <v>7</v>
      </c>
      <c r="H3598">
        <f t="shared" si="343"/>
        <v>2</v>
      </c>
      <c r="I3598">
        <f t="shared" si="344"/>
        <v>2018</v>
      </c>
      <c r="J3598">
        <v>48.520000457763672</v>
      </c>
      <c r="K3598">
        <v>0.40000000596046448</v>
      </c>
    </row>
    <row r="3599" spans="1:11" x14ac:dyDescent="0.25">
      <c r="A3599" t="s">
        <v>3592</v>
      </c>
      <c r="B3599" s="1">
        <f t="shared" si="345"/>
        <v>43503.406249991291</v>
      </c>
      <c r="C3599">
        <v>42.400001525878906</v>
      </c>
      <c r="D3599" s="2">
        <v>0.40000000596046448</v>
      </c>
      <c r="E3599" t="s">
        <v>38632</v>
      </c>
      <c r="F3599" s="1">
        <f t="shared" si="346"/>
        <v>43138.406249991291</v>
      </c>
      <c r="G3599">
        <f t="shared" si="342"/>
        <v>7</v>
      </c>
      <c r="H3599">
        <f t="shared" si="343"/>
        <v>2</v>
      </c>
      <c r="I3599">
        <f t="shared" si="344"/>
        <v>2018</v>
      </c>
      <c r="J3599">
        <v>68.680000305175781</v>
      </c>
      <c r="K3599">
        <v>0.40000000596046448</v>
      </c>
    </row>
    <row r="3600" spans="1:11" x14ac:dyDescent="0.25">
      <c r="A3600" t="s">
        <v>3593</v>
      </c>
      <c r="B3600" s="1">
        <f t="shared" si="345"/>
        <v>43503.416666657955</v>
      </c>
      <c r="C3600">
        <v>40.040000915527344</v>
      </c>
      <c r="D3600" s="2">
        <v>0.40000000596046448</v>
      </c>
      <c r="E3600" t="s">
        <v>38633</v>
      </c>
      <c r="F3600" s="1">
        <f t="shared" si="346"/>
        <v>43138.416666657955</v>
      </c>
      <c r="G3600">
        <f t="shared" si="342"/>
        <v>7</v>
      </c>
      <c r="H3600">
        <f t="shared" si="343"/>
        <v>2</v>
      </c>
      <c r="I3600">
        <f t="shared" si="344"/>
        <v>2018</v>
      </c>
      <c r="J3600">
        <v>60.240001678466797</v>
      </c>
      <c r="K3600">
        <v>0</v>
      </c>
    </row>
    <row r="3601" spans="1:11" x14ac:dyDescent="0.25">
      <c r="A3601" t="s">
        <v>3594</v>
      </c>
      <c r="B3601" s="1">
        <f t="shared" si="345"/>
        <v>43503.427083324619</v>
      </c>
      <c r="C3601">
        <v>62.520000457763672</v>
      </c>
      <c r="D3601" s="2">
        <v>0</v>
      </c>
      <c r="E3601" t="s">
        <v>38634</v>
      </c>
      <c r="F3601" s="1">
        <f t="shared" si="346"/>
        <v>43138.427083324619</v>
      </c>
      <c r="G3601">
        <f t="shared" si="342"/>
        <v>7</v>
      </c>
      <c r="H3601">
        <f t="shared" si="343"/>
        <v>2</v>
      </c>
      <c r="I3601">
        <f t="shared" si="344"/>
        <v>2018</v>
      </c>
      <c r="J3601">
        <v>49.959999084472656</v>
      </c>
      <c r="K3601">
        <v>0.40000000596046448</v>
      </c>
    </row>
    <row r="3602" spans="1:11" x14ac:dyDescent="0.25">
      <c r="A3602" t="s">
        <v>3595</v>
      </c>
      <c r="B3602" s="1">
        <f t="shared" si="345"/>
        <v>43503.437499991283</v>
      </c>
      <c r="C3602">
        <v>55.040000915527344</v>
      </c>
      <c r="D3602" s="2">
        <v>0</v>
      </c>
      <c r="E3602" t="s">
        <v>38635</v>
      </c>
      <c r="F3602" s="1">
        <f t="shared" si="346"/>
        <v>43138.437499991283</v>
      </c>
      <c r="G3602">
        <f t="shared" si="342"/>
        <v>7</v>
      </c>
      <c r="H3602">
        <f t="shared" si="343"/>
        <v>2</v>
      </c>
      <c r="I3602">
        <f t="shared" si="344"/>
        <v>2018</v>
      </c>
      <c r="J3602">
        <v>50.919998168945313</v>
      </c>
      <c r="K3602">
        <v>0</v>
      </c>
    </row>
    <row r="3603" spans="1:11" x14ac:dyDescent="0.25">
      <c r="A3603" t="s">
        <v>3596</v>
      </c>
      <c r="B3603" s="1">
        <f t="shared" si="345"/>
        <v>43503.447916657948</v>
      </c>
      <c r="C3603">
        <v>52.880001068115234</v>
      </c>
      <c r="D3603" s="2">
        <v>0</v>
      </c>
      <c r="E3603" t="s">
        <v>38636</v>
      </c>
      <c r="F3603" s="1">
        <f t="shared" si="346"/>
        <v>43138.447916657948</v>
      </c>
      <c r="G3603">
        <f t="shared" si="342"/>
        <v>7</v>
      </c>
      <c r="H3603">
        <f t="shared" si="343"/>
        <v>2</v>
      </c>
      <c r="I3603">
        <f t="shared" si="344"/>
        <v>2018</v>
      </c>
      <c r="J3603">
        <v>63.119998931884766</v>
      </c>
      <c r="K3603">
        <v>0</v>
      </c>
    </row>
    <row r="3604" spans="1:11" x14ac:dyDescent="0.25">
      <c r="A3604" t="s">
        <v>3597</v>
      </c>
      <c r="B3604" s="1">
        <f t="shared" si="345"/>
        <v>43503.458333324612</v>
      </c>
      <c r="C3604">
        <v>56.520000457763672</v>
      </c>
      <c r="D3604" s="2">
        <v>0</v>
      </c>
      <c r="E3604" t="s">
        <v>38637</v>
      </c>
      <c r="F3604" s="1">
        <f t="shared" si="346"/>
        <v>43138.458333324612</v>
      </c>
      <c r="G3604">
        <f t="shared" si="342"/>
        <v>7</v>
      </c>
      <c r="H3604">
        <f t="shared" si="343"/>
        <v>2</v>
      </c>
      <c r="I3604">
        <f t="shared" si="344"/>
        <v>2018</v>
      </c>
      <c r="J3604">
        <v>60.799999237060547</v>
      </c>
      <c r="K3604">
        <v>0</v>
      </c>
    </row>
    <row r="3605" spans="1:11" x14ac:dyDescent="0.25">
      <c r="A3605" t="s">
        <v>3598</v>
      </c>
      <c r="B3605" s="1">
        <f t="shared" si="345"/>
        <v>43503.468749991276</v>
      </c>
      <c r="C3605">
        <v>54.200000762939453</v>
      </c>
      <c r="D3605" s="2">
        <v>0</v>
      </c>
      <c r="E3605" t="s">
        <v>38638</v>
      </c>
      <c r="F3605" s="1">
        <f t="shared" si="346"/>
        <v>43138.468749991276</v>
      </c>
      <c r="G3605">
        <f t="shared" si="342"/>
        <v>7</v>
      </c>
      <c r="H3605">
        <f t="shared" si="343"/>
        <v>2</v>
      </c>
      <c r="I3605">
        <f t="shared" si="344"/>
        <v>2018</v>
      </c>
      <c r="J3605">
        <v>48.799999237060547</v>
      </c>
      <c r="K3605">
        <v>0.40000000596046448</v>
      </c>
    </row>
    <row r="3606" spans="1:11" x14ac:dyDescent="0.25">
      <c r="A3606" t="s">
        <v>3599</v>
      </c>
      <c r="B3606" s="1">
        <f t="shared" si="345"/>
        <v>43503.47916665794</v>
      </c>
      <c r="C3606">
        <v>51.279998779296875</v>
      </c>
      <c r="D3606" s="2">
        <v>0</v>
      </c>
      <c r="E3606" t="s">
        <v>38639</v>
      </c>
      <c r="F3606" s="1">
        <f t="shared" si="346"/>
        <v>43138.47916665794</v>
      </c>
      <c r="G3606">
        <f t="shared" si="342"/>
        <v>7</v>
      </c>
      <c r="H3606">
        <f t="shared" si="343"/>
        <v>2</v>
      </c>
      <c r="I3606">
        <f t="shared" si="344"/>
        <v>2018</v>
      </c>
      <c r="J3606">
        <v>50</v>
      </c>
      <c r="K3606">
        <v>0</v>
      </c>
    </row>
    <row r="3607" spans="1:11" x14ac:dyDescent="0.25">
      <c r="A3607" t="s">
        <v>3600</v>
      </c>
      <c r="B3607" s="1">
        <f t="shared" si="345"/>
        <v>43503.489583324605</v>
      </c>
      <c r="C3607">
        <v>46.119998931884766</v>
      </c>
      <c r="D3607" s="2">
        <v>0</v>
      </c>
      <c r="E3607" t="s">
        <v>38640</v>
      </c>
      <c r="F3607" s="1">
        <f t="shared" si="346"/>
        <v>43138.489583324605</v>
      </c>
      <c r="G3607">
        <f t="shared" si="342"/>
        <v>7</v>
      </c>
      <c r="H3607">
        <f t="shared" si="343"/>
        <v>2</v>
      </c>
      <c r="I3607">
        <f t="shared" si="344"/>
        <v>2018</v>
      </c>
      <c r="J3607">
        <v>47.400001525878906</v>
      </c>
      <c r="K3607">
        <v>0</v>
      </c>
    </row>
    <row r="3608" spans="1:11" x14ac:dyDescent="0.25">
      <c r="A3608" t="s">
        <v>3601</v>
      </c>
      <c r="B3608" s="1">
        <f t="shared" si="345"/>
        <v>43503.499999991269</v>
      </c>
      <c r="C3608">
        <v>52.080001831054688</v>
      </c>
      <c r="D3608" s="2">
        <v>0.40000000596046448</v>
      </c>
      <c r="E3608" t="s">
        <v>38641</v>
      </c>
      <c r="F3608" s="1">
        <f t="shared" si="346"/>
        <v>43138.499999991269</v>
      </c>
      <c r="G3608">
        <f t="shared" si="342"/>
        <v>7</v>
      </c>
      <c r="H3608">
        <f t="shared" si="343"/>
        <v>2</v>
      </c>
      <c r="I3608">
        <f t="shared" si="344"/>
        <v>2018</v>
      </c>
      <c r="J3608">
        <v>54.360000610351563</v>
      </c>
      <c r="K3608">
        <v>0</v>
      </c>
    </row>
    <row r="3609" spans="1:11" x14ac:dyDescent="0.25">
      <c r="A3609" t="s">
        <v>3602</v>
      </c>
      <c r="B3609" s="1">
        <f t="shared" si="345"/>
        <v>43503.510416657933</v>
      </c>
      <c r="C3609">
        <v>65.120002746582031</v>
      </c>
      <c r="D3609" s="2">
        <v>0</v>
      </c>
      <c r="E3609" t="s">
        <v>38642</v>
      </c>
      <c r="F3609" s="1">
        <f t="shared" si="346"/>
        <v>43138.510416657933</v>
      </c>
      <c r="G3609">
        <f t="shared" si="342"/>
        <v>7</v>
      </c>
      <c r="H3609">
        <f t="shared" si="343"/>
        <v>2</v>
      </c>
      <c r="I3609">
        <f t="shared" si="344"/>
        <v>2018</v>
      </c>
      <c r="J3609">
        <v>49.159999847412109</v>
      </c>
      <c r="K3609">
        <v>0</v>
      </c>
    </row>
    <row r="3610" spans="1:11" x14ac:dyDescent="0.25">
      <c r="A3610" t="s">
        <v>3603</v>
      </c>
      <c r="B3610" s="1">
        <f t="shared" si="345"/>
        <v>43503.520833324597</v>
      </c>
      <c r="C3610">
        <v>50.119998931884766</v>
      </c>
      <c r="D3610" s="2">
        <v>0</v>
      </c>
      <c r="E3610" t="s">
        <v>38643</v>
      </c>
      <c r="F3610" s="1">
        <f t="shared" si="346"/>
        <v>43138.520833324597</v>
      </c>
      <c r="G3610">
        <f t="shared" si="342"/>
        <v>7</v>
      </c>
      <c r="H3610">
        <f t="shared" si="343"/>
        <v>2</v>
      </c>
      <c r="I3610">
        <f t="shared" si="344"/>
        <v>2018</v>
      </c>
      <c r="J3610">
        <v>57.200000762939453</v>
      </c>
      <c r="K3610">
        <v>0</v>
      </c>
    </row>
    <row r="3611" spans="1:11" x14ac:dyDescent="0.25">
      <c r="A3611" t="s">
        <v>3604</v>
      </c>
      <c r="B3611" s="1">
        <f t="shared" si="345"/>
        <v>43503.531249991262</v>
      </c>
      <c r="C3611">
        <v>52.520000457763672</v>
      </c>
      <c r="D3611" s="2">
        <v>0</v>
      </c>
      <c r="E3611" t="s">
        <v>38644</v>
      </c>
      <c r="F3611" s="1">
        <f t="shared" si="346"/>
        <v>43138.531249991262</v>
      </c>
      <c r="G3611">
        <f t="shared" si="342"/>
        <v>7</v>
      </c>
      <c r="H3611">
        <f t="shared" si="343"/>
        <v>2</v>
      </c>
      <c r="I3611">
        <f t="shared" si="344"/>
        <v>2018</v>
      </c>
      <c r="J3611">
        <v>49.720001220703125</v>
      </c>
      <c r="K3611">
        <v>0</v>
      </c>
    </row>
    <row r="3612" spans="1:11" x14ac:dyDescent="0.25">
      <c r="A3612" t="s">
        <v>3605</v>
      </c>
      <c r="B3612" s="1">
        <f t="shared" si="345"/>
        <v>43503.541666657926</v>
      </c>
      <c r="C3612">
        <v>55.959999084472656</v>
      </c>
      <c r="D3612" s="2">
        <v>0</v>
      </c>
      <c r="E3612" t="s">
        <v>38645</v>
      </c>
      <c r="F3612" s="1">
        <f t="shared" si="346"/>
        <v>43138.541666657926</v>
      </c>
      <c r="G3612">
        <f t="shared" si="342"/>
        <v>7</v>
      </c>
      <c r="H3612">
        <f t="shared" si="343"/>
        <v>2</v>
      </c>
      <c r="I3612">
        <f t="shared" si="344"/>
        <v>2018</v>
      </c>
      <c r="J3612">
        <v>62.439998626708984</v>
      </c>
      <c r="K3612">
        <v>0.40000000596046448</v>
      </c>
    </row>
    <row r="3613" spans="1:11" x14ac:dyDescent="0.25">
      <c r="A3613" t="s">
        <v>3606</v>
      </c>
      <c r="B3613" s="1">
        <f t="shared" si="345"/>
        <v>43503.55208332459</v>
      </c>
      <c r="C3613">
        <v>60.840000152587891</v>
      </c>
      <c r="D3613" s="2">
        <v>0.40000000596046448</v>
      </c>
      <c r="E3613" t="s">
        <v>38646</v>
      </c>
      <c r="F3613" s="1">
        <f t="shared" si="346"/>
        <v>43138.55208332459</v>
      </c>
      <c r="G3613">
        <f t="shared" si="342"/>
        <v>7</v>
      </c>
      <c r="H3613">
        <f t="shared" si="343"/>
        <v>2</v>
      </c>
      <c r="I3613">
        <f t="shared" si="344"/>
        <v>2018</v>
      </c>
      <c r="J3613">
        <v>69.319999694824219</v>
      </c>
      <c r="K3613">
        <v>0.40000000596046448</v>
      </c>
    </row>
    <row r="3614" spans="1:11" x14ac:dyDescent="0.25">
      <c r="A3614" t="s">
        <v>3607</v>
      </c>
      <c r="B3614" s="1">
        <f t="shared" si="345"/>
        <v>43503.562499991254</v>
      </c>
      <c r="C3614">
        <v>58.720001220703125</v>
      </c>
      <c r="D3614" s="2">
        <v>0</v>
      </c>
      <c r="E3614" t="s">
        <v>38647</v>
      </c>
      <c r="F3614" s="1">
        <f t="shared" si="346"/>
        <v>43138.562499991254</v>
      </c>
      <c r="G3614">
        <f t="shared" si="342"/>
        <v>7</v>
      </c>
      <c r="H3614">
        <f t="shared" si="343"/>
        <v>2</v>
      </c>
      <c r="I3614">
        <f t="shared" si="344"/>
        <v>2018</v>
      </c>
      <c r="J3614">
        <v>56</v>
      </c>
      <c r="K3614">
        <v>0</v>
      </c>
    </row>
    <row r="3615" spans="1:11" x14ac:dyDescent="0.25">
      <c r="A3615" t="s">
        <v>3608</v>
      </c>
      <c r="B3615" s="1">
        <f t="shared" si="345"/>
        <v>43503.572916657919</v>
      </c>
      <c r="C3615">
        <v>60.560001373291016</v>
      </c>
      <c r="D3615" s="2">
        <v>0</v>
      </c>
      <c r="E3615" t="s">
        <v>38648</v>
      </c>
      <c r="F3615" s="1">
        <f t="shared" si="346"/>
        <v>43138.572916657919</v>
      </c>
      <c r="G3615">
        <f t="shared" si="342"/>
        <v>7</v>
      </c>
      <c r="H3615">
        <f t="shared" si="343"/>
        <v>2</v>
      </c>
      <c r="I3615">
        <f t="shared" si="344"/>
        <v>2018</v>
      </c>
      <c r="J3615">
        <v>57.479999542236328</v>
      </c>
      <c r="K3615">
        <v>0</v>
      </c>
    </row>
    <row r="3616" spans="1:11" x14ac:dyDescent="0.25">
      <c r="A3616" t="s">
        <v>3609</v>
      </c>
      <c r="B3616" s="1">
        <f t="shared" si="345"/>
        <v>43503.583333324583</v>
      </c>
      <c r="C3616">
        <v>44.520000457763672</v>
      </c>
      <c r="D3616" s="2">
        <v>0</v>
      </c>
      <c r="E3616" t="s">
        <v>38649</v>
      </c>
      <c r="F3616" s="1">
        <f t="shared" si="346"/>
        <v>43138.583333324583</v>
      </c>
      <c r="G3616">
        <f t="shared" si="342"/>
        <v>7</v>
      </c>
      <c r="H3616">
        <f t="shared" si="343"/>
        <v>2</v>
      </c>
      <c r="I3616">
        <f t="shared" si="344"/>
        <v>2018</v>
      </c>
      <c r="J3616">
        <v>73.040000915527344</v>
      </c>
      <c r="K3616">
        <v>0.40000000596046448</v>
      </c>
    </row>
    <row r="3617" spans="1:11" x14ac:dyDescent="0.25">
      <c r="A3617" t="s">
        <v>3610</v>
      </c>
      <c r="B3617" s="1">
        <f t="shared" si="345"/>
        <v>43503.593749991247</v>
      </c>
      <c r="C3617">
        <v>48.080001831054688</v>
      </c>
      <c r="D3617" s="2">
        <v>0</v>
      </c>
      <c r="E3617" t="s">
        <v>38650</v>
      </c>
      <c r="F3617" s="1">
        <f t="shared" si="346"/>
        <v>43138.593749991247</v>
      </c>
      <c r="G3617">
        <f t="shared" si="342"/>
        <v>7</v>
      </c>
      <c r="H3617">
        <f t="shared" si="343"/>
        <v>2</v>
      </c>
      <c r="I3617">
        <f t="shared" si="344"/>
        <v>2018</v>
      </c>
      <c r="J3617">
        <v>52.479999542236328</v>
      </c>
      <c r="K3617">
        <v>0.40000000596046448</v>
      </c>
    </row>
    <row r="3618" spans="1:11" x14ac:dyDescent="0.25">
      <c r="A3618" t="s">
        <v>3611</v>
      </c>
      <c r="B3618" s="1">
        <f t="shared" si="345"/>
        <v>43503.604166657911</v>
      </c>
      <c r="C3618">
        <v>47.159999847412109</v>
      </c>
      <c r="D3618" s="2">
        <v>0.40000000596046448</v>
      </c>
      <c r="E3618" t="s">
        <v>38651</v>
      </c>
      <c r="F3618" s="1">
        <f t="shared" si="346"/>
        <v>43138.604166657911</v>
      </c>
      <c r="G3618">
        <f t="shared" si="342"/>
        <v>7</v>
      </c>
      <c r="H3618">
        <f t="shared" si="343"/>
        <v>2</v>
      </c>
      <c r="I3618">
        <f t="shared" si="344"/>
        <v>2018</v>
      </c>
      <c r="J3618">
        <v>56.439998626708984</v>
      </c>
      <c r="K3618">
        <v>0</v>
      </c>
    </row>
    <row r="3619" spans="1:11" x14ac:dyDescent="0.25">
      <c r="A3619" t="s">
        <v>3612</v>
      </c>
      <c r="B3619" s="1">
        <f t="shared" si="345"/>
        <v>43503.614583324576</v>
      </c>
      <c r="C3619">
        <v>48.520000457763672</v>
      </c>
      <c r="D3619" s="2">
        <v>0</v>
      </c>
      <c r="E3619" t="s">
        <v>38652</v>
      </c>
      <c r="F3619" s="1">
        <f t="shared" si="346"/>
        <v>43138.614583324576</v>
      </c>
      <c r="G3619">
        <f t="shared" si="342"/>
        <v>7</v>
      </c>
      <c r="H3619">
        <f t="shared" si="343"/>
        <v>2</v>
      </c>
      <c r="I3619">
        <f t="shared" si="344"/>
        <v>2018</v>
      </c>
      <c r="J3619">
        <v>47.880001068115234</v>
      </c>
      <c r="K3619">
        <v>0</v>
      </c>
    </row>
    <row r="3620" spans="1:11" x14ac:dyDescent="0.25">
      <c r="A3620" t="s">
        <v>3613</v>
      </c>
      <c r="B3620" s="1">
        <f t="shared" si="345"/>
        <v>43503.62499999124</v>
      </c>
      <c r="C3620">
        <v>52.479999542236328</v>
      </c>
      <c r="D3620" s="2">
        <v>0</v>
      </c>
      <c r="E3620" t="s">
        <v>38653</v>
      </c>
      <c r="F3620" s="1">
        <f t="shared" si="346"/>
        <v>43138.62499999124</v>
      </c>
      <c r="G3620">
        <f t="shared" si="342"/>
        <v>7</v>
      </c>
      <c r="H3620">
        <f t="shared" si="343"/>
        <v>2</v>
      </c>
      <c r="I3620">
        <f t="shared" si="344"/>
        <v>2018</v>
      </c>
      <c r="J3620">
        <v>44.599998474121094</v>
      </c>
      <c r="K3620">
        <v>0.40000000596046448</v>
      </c>
    </row>
    <row r="3621" spans="1:11" x14ac:dyDescent="0.25">
      <c r="A3621" t="s">
        <v>3614</v>
      </c>
      <c r="B3621" s="1">
        <f t="shared" si="345"/>
        <v>43503.635416657904</v>
      </c>
      <c r="C3621">
        <v>45.240001678466797</v>
      </c>
      <c r="D3621" s="2">
        <v>0</v>
      </c>
      <c r="E3621" t="s">
        <v>38654</v>
      </c>
      <c r="F3621" s="1">
        <f t="shared" si="346"/>
        <v>43138.635416657904</v>
      </c>
      <c r="G3621">
        <f t="shared" si="342"/>
        <v>7</v>
      </c>
      <c r="H3621">
        <f t="shared" si="343"/>
        <v>2</v>
      </c>
      <c r="I3621">
        <f t="shared" si="344"/>
        <v>2018</v>
      </c>
      <c r="J3621">
        <v>51.639999389648438</v>
      </c>
      <c r="K3621">
        <v>0</v>
      </c>
    </row>
    <row r="3622" spans="1:11" x14ac:dyDescent="0.25">
      <c r="A3622" t="s">
        <v>3615</v>
      </c>
      <c r="B3622" s="1">
        <f t="shared" si="345"/>
        <v>43503.645833324568</v>
      </c>
      <c r="C3622">
        <v>48.560001373291016</v>
      </c>
      <c r="D3622" s="2">
        <v>0.40000000596046448</v>
      </c>
      <c r="E3622" t="s">
        <v>38655</v>
      </c>
      <c r="F3622" s="1">
        <f t="shared" si="346"/>
        <v>43138.645833324568</v>
      </c>
      <c r="G3622">
        <f t="shared" si="342"/>
        <v>7</v>
      </c>
      <c r="H3622">
        <f t="shared" si="343"/>
        <v>2</v>
      </c>
      <c r="I3622">
        <f t="shared" si="344"/>
        <v>2018</v>
      </c>
      <c r="J3622">
        <v>48.680000305175781</v>
      </c>
      <c r="K3622">
        <v>0</v>
      </c>
    </row>
    <row r="3623" spans="1:11" x14ac:dyDescent="0.25">
      <c r="A3623" t="s">
        <v>3616</v>
      </c>
      <c r="B3623" s="1">
        <f t="shared" si="345"/>
        <v>43503.656249991232</v>
      </c>
      <c r="C3623">
        <v>52.880001068115234</v>
      </c>
      <c r="D3623" s="2">
        <v>0</v>
      </c>
      <c r="E3623" t="s">
        <v>38656</v>
      </c>
      <c r="F3623" s="1">
        <f t="shared" si="346"/>
        <v>43138.656249991232</v>
      </c>
      <c r="G3623">
        <f t="shared" si="342"/>
        <v>7</v>
      </c>
      <c r="H3623">
        <f t="shared" si="343"/>
        <v>2</v>
      </c>
      <c r="I3623">
        <f t="shared" si="344"/>
        <v>2018</v>
      </c>
      <c r="J3623">
        <v>50.560001373291016</v>
      </c>
      <c r="K3623">
        <v>0</v>
      </c>
    </row>
    <row r="3624" spans="1:11" x14ac:dyDescent="0.25">
      <c r="A3624" t="s">
        <v>3617</v>
      </c>
      <c r="B3624" s="1">
        <f t="shared" si="345"/>
        <v>43503.666666657897</v>
      </c>
      <c r="C3624">
        <v>48.680000305175781</v>
      </c>
      <c r="D3624" s="2">
        <v>0</v>
      </c>
      <c r="E3624" t="s">
        <v>38657</v>
      </c>
      <c r="F3624" s="1">
        <f t="shared" si="346"/>
        <v>43138.666666657897</v>
      </c>
      <c r="G3624">
        <f t="shared" si="342"/>
        <v>7</v>
      </c>
      <c r="H3624">
        <f t="shared" si="343"/>
        <v>2</v>
      </c>
      <c r="I3624">
        <f t="shared" si="344"/>
        <v>2018</v>
      </c>
      <c r="J3624">
        <v>56</v>
      </c>
      <c r="K3624">
        <v>0.40000000596046448</v>
      </c>
    </row>
    <row r="3625" spans="1:11" x14ac:dyDescent="0.25">
      <c r="A3625" t="s">
        <v>3618</v>
      </c>
      <c r="B3625" s="1">
        <f t="shared" si="345"/>
        <v>43503.677083324561</v>
      </c>
      <c r="C3625">
        <v>51.040000915527344</v>
      </c>
      <c r="D3625" s="2">
        <v>0</v>
      </c>
      <c r="E3625" t="s">
        <v>38658</v>
      </c>
      <c r="F3625" s="1">
        <f t="shared" si="346"/>
        <v>43138.677083324561</v>
      </c>
      <c r="G3625">
        <f t="shared" si="342"/>
        <v>7</v>
      </c>
      <c r="H3625">
        <f t="shared" si="343"/>
        <v>2</v>
      </c>
      <c r="I3625">
        <f t="shared" si="344"/>
        <v>2018</v>
      </c>
      <c r="J3625">
        <v>45.880001068115234</v>
      </c>
      <c r="K3625">
        <v>0</v>
      </c>
    </row>
    <row r="3626" spans="1:11" x14ac:dyDescent="0.25">
      <c r="A3626" t="s">
        <v>3619</v>
      </c>
      <c r="B3626" s="1">
        <f t="shared" si="345"/>
        <v>43503.687499991225</v>
      </c>
      <c r="C3626">
        <v>51.560001373291016</v>
      </c>
      <c r="D3626" s="2">
        <v>0</v>
      </c>
      <c r="E3626" t="s">
        <v>38659</v>
      </c>
      <c r="F3626" s="1">
        <f t="shared" si="346"/>
        <v>43138.687499991225</v>
      </c>
      <c r="G3626">
        <f t="shared" si="342"/>
        <v>7</v>
      </c>
      <c r="H3626">
        <f t="shared" si="343"/>
        <v>2</v>
      </c>
      <c r="I3626">
        <f t="shared" si="344"/>
        <v>2018</v>
      </c>
      <c r="J3626">
        <v>41.080001831054688</v>
      </c>
      <c r="K3626">
        <v>0</v>
      </c>
    </row>
    <row r="3627" spans="1:11" x14ac:dyDescent="0.25">
      <c r="A3627" t="s">
        <v>3620</v>
      </c>
      <c r="B3627" s="1">
        <f t="shared" si="345"/>
        <v>43503.697916657889</v>
      </c>
      <c r="C3627">
        <v>51.639999389648438</v>
      </c>
      <c r="D3627" s="2">
        <v>0</v>
      </c>
      <c r="E3627" t="s">
        <v>38660</v>
      </c>
      <c r="F3627" s="1">
        <f t="shared" si="346"/>
        <v>43138.697916657889</v>
      </c>
      <c r="G3627">
        <f t="shared" si="342"/>
        <v>7</v>
      </c>
      <c r="H3627">
        <f t="shared" si="343"/>
        <v>2</v>
      </c>
      <c r="I3627">
        <f t="shared" si="344"/>
        <v>2018</v>
      </c>
      <c r="J3627">
        <v>48.319999694824219</v>
      </c>
      <c r="K3627">
        <v>0</v>
      </c>
    </row>
    <row r="3628" spans="1:11" x14ac:dyDescent="0.25">
      <c r="A3628" t="s">
        <v>3621</v>
      </c>
      <c r="B3628" s="1">
        <f t="shared" si="345"/>
        <v>43503.708333324554</v>
      </c>
      <c r="C3628">
        <v>51.319999694824219</v>
      </c>
      <c r="D3628" s="2">
        <v>0</v>
      </c>
      <c r="E3628" t="s">
        <v>38661</v>
      </c>
      <c r="F3628" s="1">
        <f t="shared" si="346"/>
        <v>43138.708333324554</v>
      </c>
      <c r="G3628">
        <f t="shared" si="342"/>
        <v>7</v>
      </c>
      <c r="H3628">
        <f t="shared" si="343"/>
        <v>2</v>
      </c>
      <c r="I3628">
        <f t="shared" si="344"/>
        <v>2018</v>
      </c>
      <c r="J3628">
        <v>55.959999084472656</v>
      </c>
      <c r="K3628">
        <v>0.40000000596046448</v>
      </c>
    </row>
    <row r="3629" spans="1:11" x14ac:dyDescent="0.25">
      <c r="A3629" t="s">
        <v>3622</v>
      </c>
      <c r="B3629" s="1">
        <f t="shared" si="345"/>
        <v>43503.718749991218</v>
      </c>
      <c r="C3629">
        <v>52.400001525878906</v>
      </c>
      <c r="D3629" s="2">
        <v>0.40000000596046448</v>
      </c>
      <c r="E3629" t="s">
        <v>38662</v>
      </c>
      <c r="F3629" s="1">
        <f t="shared" si="346"/>
        <v>43138.718749991218</v>
      </c>
      <c r="G3629">
        <f t="shared" si="342"/>
        <v>7</v>
      </c>
      <c r="H3629">
        <f t="shared" si="343"/>
        <v>2</v>
      </c>
      <c r="I3629">
        <f t="shared" si="344"/>
        <v>2018</v>
      </c>
      <c r="J3629">
        <v>57.919998168945313</v>
      </c>
      <c r="K3629">
        <v>0</v>
      </c>
    </row>
    <row r="3630" spans="1:11" x14ac:dyDescent="0.25">
      <c r="A3630" t="s">
        <v>3623</v>
      </c>
      <c r="B3630" s="1">
        <f t="shared" si="345"/>
        <v>43503.729166657882</v>
      </c>
      <c r="C3630">
        <v>44.119998931884766</v>
      </c>
      <c r="D3630" s="2">
        <v>0</v>
      </c>
      <c r="E3630" t="s">
        <v>38663</v>
      </c>
      <c r="F3630" s="1">
        <f t="shared" si="346"/>
        <v>43138.729166657882</v>
      </c>
      <c r="G3630">
        <f t="shared" si="342"/>
        <v>7</v>
      </c>
      <c r="H3630">
        <f t="shared" si="343"/>
        <v>2</v>
      </c>
      <c r="I3630">
        <f t="shared" si="344"/>
        <v>2018</v>
      </c>
      <c r="J3630">
        <v>59.240001678466797</v>
      </c>
      <c r="K3630">
        <v>0</v>
      </c>
    </row>
    <row r="3631" spans="1:11" x14ac:dyDescent="0.25">
      <c r="A3631" t="s">
        <v>3624</v>
      </c>
      <c r="B3631" s="1">
        <f t="shared" si="345"/>
        <v>43503.739583324546</v>
      </c>
      <c r="C3631">
        <v>57.439998626708984</v>
      </c>
      <c r="D3631" s="2">
        <v>0</v>
      </c>
      <c r="E3631" t="s">
        <v>38664</v>
      </c>
      <c r="F3631" s="1">
        <f t="shared" si="346"/>
        <v>43138.739583324546</v>
      </c>
      <c r="G3631">
        <f t="shared" si="342"/>
        <v>7</v>
      </c>
      <c r="H3631">
        <f t="shared" si="343"/>
        <v>2</v>
      </c>
      <c r="I3631">
        <f t="shared" si="344"/>
        <v>2018</v>
      </c>
      <c r="J3631">
        <v>71.400001525878906</v>
      </c>
      <c r="K3631">
        <v>0.40000000596046448</v>
      </c>
    </row>
    <row r="3632" spans="1:11" x14ac:dyDescent="0.25">
      <c r="A3632" t="s">
        <v>3625</v>
      </c>
      <c r="B3632" s="1">
        <f t="shared" si="345"/>
        <v>43503.749999991211</v>
      </c>
      <c r="C3632">
        <v>60.319999694824219</v>
      </c>
      <c r="D3632" s="2">
        <v>0</v>
      </c>
      <c r="E3632" t="s">
        <v>38665</v>
      </c>
      <c r="F3632" s="1">
        <f t="shared" si="346"/>
        <v>43138.749999991211</v>
      </c>
      <c r="G3632">
        <f t="shared" si="342"/>
        <v>7</v>
      </c>
      <c r="H3632">
        <f t="shared" si="343"/>
        <v>2</v>
      </c>
      <c r="I3632">
        <f t="shared" si="344"/>
        <v>2018</v>
      </c>
      <c r="J3632">
        <v>57.080001831054688</v>
      </c>
      <c r="K3632">
        <v>0</v>
      </c>
    </row>
    <row r="3633" spans="1:11" x14ac:dyDescent="0.25">
      <c r="A3633" t="s">
        <v>3626</v>
      </c>
      <c r="B3633" s="1">
        <f t="shared" si="345"/>
        <v>43503.760416657875</v>
      </c>
      <c r="C3633">
        <v>63.799999237060547</v>
      </c>
      <c r="D3633" s="2">
        <v>0.40000000596046448</v>
      </c>
      <c r="E3633" t="s">
        <v>38666</v>
      </c>
      <c r="F3633" s="1">
        <f t="shared" si="346"/>
        <v>43138.760416657875</v>
      </c>
      <c r="G3633">
        <f t="shared" si="342"/>
        <v>7</v>
      </c>
      <c r="H3633">
        <f t="shared" si="343"/>
        <v>2</v>
      </c>
      <c r="I3633">
        <f t="shared" si="344"/>
        <v>2018</v>
      </c>
      <c r="J3633">
        <v>57.520000457763672</v>
      </c>
      <c r="K3633">
        <v>0.40000000596046448</v>
      </c>
    </row>
    <row r="3634" spans="1:11" x14ac:dyDescent="0.25">
      <c r="A3634" t="s">
        <v>3627</v>
      </c>
      <c r="B3634" s="1">
        <f t="shared" si="345"/>
        <v>43503.770833324539</v>
      </c>
      <c r="C3634">
        <v>63.439998626708984</v>
      </c>
      <c r="D3634" s="2">
        <v>0</v>
      </c>
      <c r="E3634" t="s">
        <v>38667</v>
      </c>
      <c r="F3634" s="1">
        <f t="shared" si="346"/>
        <v>43138.770833324539</v>
      </c>
      <c r="G3634">
        <f t="shared" si="342"/>
        <v>7</v>
      </c>
      <c r="H3634">
        <f t="shared" si="343"/>
        <v>2</v>
      </c>
      <c r="I3634">
        <f t="shared" si="344"/>
        <v>2018</v>
      </c>
      <c r="J3634">
        <v>59.479999542236328</v>
      </c>
      <c r="K3634">
        <v>0</v>
      </c>
    </row>
    <row r="3635" spans="1:11" x14ac:dyDescent="0.25">
      <c r="A3635" t="s">
        <v>3628</v>
      </c>
      <c r="B3635" s="1">
        <f t="shared" si="345"/>
        <v>43503.781249991203</v>
      </c>
      <c r="C3635">
        <v>68.599998474121094</v>
      </c>
      <c r="D3635" s="2">
        <v>0</v>
      </c>
      <c r="E3635" t="s">
        <v>38668</v>
      </c>
      <c r="F3635" s="1">
        <f t="shared" si="346"/>
        <v>43138.781249991203</v>
      </c>
      <c r="G3635">
        <f t="shared" si="342"/>
        <v>7</v>
      </c>
      <c r="H3635">
        <f t="shared" si="343"/>
        <v>2</v>
      </c>
      <c r="I3635">
        <f t="shared" si="344"/>
        <v>2018</v>
      </c>
      <c r="J3635">
        <v>64.239997863769531</v>
      </c>
      <c r="K3635">
        <v>0.40000000596046448</v>
      </c>
    </row>
    <row r="3636" spans="1:11" x14ac:dyDescent="0.25">
      <c r="A3636" t="s">
        <v>3629</v>
      </c>
      <c r="B3636" s="1">
        <f t="shared" si="345"/>
        <v>43503.791666657868</v>
      </c>
      <c r="C3636">
        <v>69.55999755859375</v>
      </c>
      <c r="D3636" s="2">
        <v>0.80000001192092896</v>
      </c>
      <c r="E3636" t="s">
        <v>38669</v>
      </c>
      <c r="F3636" s="1">
        <f t="shared" si="346"/>
        <v>43138.791666657868</v>
      </c>
      <c r="G3636">
        <f t="shared" si="342"/>
        <v>7</v>
      </c>
      <c r="H3636">
        <f t="shared" si="343"/>
        <v>2</v>
      </c>
      <c r="I3636">
        <f t="shared" si="344"/>
        <v>2018</v>
      </c>
      <c r="J3636">
        <v>84.120002746582031</v>
      </c>
      <c r="K3636">
        <v>0</v>
      </c>
    </row>
    <row r="3637" spans="1:11" x14ac:dyDescent="0.25">
      <c r="A3637" t="s">
        <v>3630</v>
      </c>
      <c r="B3637" s="1">
        <f t="shared" si="345"/>
        <v>43503.802083324532</v>
      </c>
      <c r="C3637">
        <v>63.159999847412109</v>
      </c>
      <c r="D3637" s="2">
        <v>0.80000001192092896</v>
      </c>
      <c r="E3637" t="s">
        <v>38670</v>
      </c>
      <c r="F3637" s="1">
        <f t="shared" si="346"/>
        <v>43138.802083324532</v>
      </c>
      <c r="G3637">
        <f t="shared" si="342"/>
        <v>7</v>
      </c>
      <c r="H3637">
        <f t="shared" si="343"/>
        <v>2</v>
      </c>
      <c r="I3637">
        <f t="shared" si="344"/>
        <v>2018</v>
      </c>
      <c r="J3637">
        <v>73.360000610351563</v>
      </c>
      <c r="K3637">
        <v>0.40000000596046448</v>
      </c>
    </row>
    <row r="3638" spans="1:11" x14ac:dyDescent="0.25">
      <c r="A3638" t="s">
        <v>3631</v>
      </c>
      <c r="B3638" s="1">
        <f t="shared" si="345"/>
        <v>43503.812499991196</v>
      </c>
      <c r="C3638">
        <v>65.959999084472656</v>
      </c>
      <c r="D3638" s="2">
        <v>0.40000000596046448</v>
      </c>
      <c r="E3638" t="s">
        <v>38671</v>
      </c>
      <c r="F3638" s="1">
        <f t="shared" si="346"/>
        <v>43138.812499991196</v>
      </c>
      <c r="G3638">
        <f t="shared" si="342"/>
        <v>7</v>
      </c>
      <c r="H3638">
        <f t="shared" si="343"/>
        <v>2</v>
      </c>
      <c r="I3638">
        <f t="shared" si="344"/>
        <v>2018</v>
      </c>
      <c r="J3638">
        <v>71.480003356933594</v>
      </c>
      <c r="K3638">
        <v>0</v>
      </c>
    </row>
    <row r="3639" spans="1:11" x14ac:dyDescent="0.25">
      <c r="A3639" t="s">
        <v>3632</v>
      </c>
      <c r="B3639" s="1">
        <f t="shared" si="345"/>
        <v>43503.82291665786</v>
      </c>
      <c r="C3639">
        <v>70.44000244140625</v>
      </c>
      <c r="D3639" s="2">
        <v>0</v>
      </c>
      <c r="E3639" t="s">
        <v>38672</v>
      </c>
      <c r="F3639" s="1">
        <f t="shared" si="346"/>
        <v>43138.82291665786</v>
      </c>
      <c r="G3639">
        <f t="shared" si="342"/>
        <v>7</v>
      </c>
      <c r="H3639">
        <f t="shared" si="343"/>
        <v>2</v>
      </c>
      <c r="I3639">
        <f t="shared" si="344"/>
        <v>2018</v>
      </c>
      <c r="J3639">
        <v>78.720001220703125</v>
      </c>
      <c r="K3639">
        <v>0.40000000596046448</v>
      </c>
    </row>
    <row r="3640" spans="1:11" x14ac:dyDescent="0.25">
      <c r="A3640" t="s">
        <v>3633</v>
      </c>
      <c r="B3640" s="1">
        <f t="shared" si="345"/>
        <v>43503.833333324525</v>
      </c>
      <c r="C3640">
        <v>55.080001831054688</v>
      </c>
      <c r="D3640" s="2">
        <v>0.40000000596046448</v>
      </c>
      <c r="E3640" t="s">
        <v>38673</v>
      </c>
      <c r="F3640" s="1">
        <f t="shared" si="346"/>
        <v>43138.833333324525</v>
      </c>
      <c r="G3640">
        <f t="shared" si="342"/>
        <v>7</v>
      </c>
      <c r="H3640">
        <f t="shared" si="343"/>
        <v>2</v>
      </c>
      <c r="I3640">
        <f t="shared" si="344"/>
        <v>2018</v>
      </c>
      <c r="J3640">
        <v>64.080001831054688</v>
      </c>
      <c r="K3640">
        <v>0.40000000596046448</v>
      </c>
    </row>
    <row r="3641" spans="1:11" x14ac:dyDescent="0.25">
      <c r="A3641" t="s">
        <v>3634</v>
      </c>
      <c r="B3641" s="1">
        <f t="shared" si="345"/>
        <v>43503.843749991189</v>
      </c>
      <c r="C3641">
        <v>62</v>
      </c>
      <c r="D3641" s="2">
        <v>0</v>
      </c>
      <c r="E3641" t="s">
        <v>38674</v>
      </c>
      <c r="F3641" s="1">
        <f t="shared" si="346"/>
        <v>43138.843749991189</v>
      </c>
      <c r="G3641">
        <f t="shared" si="342"/>
        <v>7</v>
      </c>
      <c r="H3641">
        <f t="shared" si="343"/>
        <v>2</v>
      </c>
      <c r="I3641">
        <f t="shared" si="344"/>
        <v>2018</v>
      </c>
      <c r="J3641">
        <v>65.959999084472656</v>
      </c>
      <c r="K3641">
        <v>0.80000001192092896</v>
      </c>
    </row>
    <row r="3642" spans="1:11" x14ac:dyDescent="0.25">
      <c r="A3642" t="s">
        <v>3635</v>
      </c>
      <c r="B3642" s="1">
        <f t="shared" si="345"/>
        <v>43503.854166657853</v>
      </c>
      <c r="C3642">
        <v>70.160003662109375</v>
      </c>
      <c r="D3642" s="2">
        <v>0.40000000596046448</v>
      </c>
      <c r="E3642" t="s">
        <v>38675</v>
      </c>
      <c r="F3642" s="1">
        <f t="shared" si="346"/>
        <v>43138.854166657853</v>
      </c>
      <c r="G3642">
        <f t="shared" si="342"/>
        <v>7</v>
      </c>
      <c r="H3642">
        <f t="shared" si="343"/>
        <v>2</v>
      </c>
      <c r="I3642">
        <f t="shared" si="344"/>
        <v>2018</v>
      </c>
      <c r="J3642">
        <v>65.959999084472656</v>
      </c>
      <c r="K3642">
        <v>0.40000000596046448</v>
      </c>
    </row>
    <row r="3643" spans="1:11" x14ac:dyDescent="0.25">
      <c r="A3643" t="s">
        <v>3636</v>
      </c>
      <c r="B3643" s="1">
        <f t="shared" si="345"/>
        <v>43503.864583324517</v>
      </c>
      <c r="C3643">
        <v>67.239997863769531</v>
      </c>
      <c r="D3643" s="2">
        <v>0.40000000596046448</v>
      </c>
      <c r="E3643" t="s">
        <v>38676</v>
      </c>
      <c r="F3643" s="1">
        <f t="shared" si="346"/>
        <v>43138.864583324517</v>
      </c>
      <c r="G3643">
        <f t="shared" si="342"/>
        <v>7</v>
      </c>
      <c r="H3643">
        <f t="shared" si="343"/>
        <v>2</v>
      </c>
      <c r="I3643">
        <f t="shared" si="344"/>
        <v>2018</v>
      </c>
      <c r="J3643">
        <v>59</v>
      </c>
      <c r="K3643">
        <v>0.40000000596046448</v>
      </c>
    </row>
    <row r="3644" spans="1:11" x14ac:dyDescent="0.25">
      <c r="A3644" t="s">
        <v>3637</v>
      </c>
      <c r="B3644" s="1">
        <f t="shared" si="345"/>
        <v>43503.874999991182</v>
      </c>
      <c r="C3644">
        <v>57.240001678466797</v>
      </c>
      <c r="D3644" s="2">
        <v>0.40000000596046448</v>
      </c>
      <c r="E3644" t="s">
        <v>38677</v>
      </c>
      <c r="F3644" s="1">
        <f t="shared" si="346"/>
        <v>43138.874999991182</v>
      </c>
      <c r="G3644">
        <f t="shared" si="342"/>
        <v>7</v>
      </c>
      <c r="H3644">
        <f t="shared" si="343"/>
        <v>2</v>
      </c>
      <c r="I3644">
        <f t="shared" si="344"/>
        <v>2018</v>
      </c>
      <c r="J3644">
        <v>61.759998321533203</v>
      </c>
      <c r="K3644">
        <v>0.40000000596046448</v>
      </c>
    </row>
    <row r="3645" spans="1:11" x14ac:dyDescent="0.25">
      <c r="A3645" t="s">
        <v>3638</v>
      </c>
      <c r="B3645" s="1">
        <f t="shared" si="345"/>
        <v>43503.885416657846</v>
      </c>
      <c r="C3645">
        <v>58.200000762939453</v>
      </c>
      <c r="D3645" s="2">
        <v>1.2000000476837158</v>
      </c>
      <c r="E3645" t="s">
        <v>38678</v>
      </c>
      <c r="F3645" s="1">
        <f t="shared" si="346"/>
        <v>43138.885416657846</v>
      </c>
      <c r="G3645">
        <f t="shared" si="342"/>
        <v>7</v>
      </c>
      <c r="H3645">
        <f t="shared" si="343"/>
        <v>2</v>
      </c>
      <c r="I3645">
        <f t="shared" si="344"/>
        <v>2018</v>
      </c>
      <c r="J3645">
        <v>61.080001831054688</v>
      </c>
      <c r="K3645">
        <v>0</v>
      </c>
    </row>
    <row r="3646" spans="1:11" x14ac:dyDescent="0.25">
      <c r="A3646" t="s">
        <v>3639</v>
      </c>
      <c r="B3646" s="1">
        <f t="shared" si="345"/>
        <v>43503.89583332451</v>
      </c>
      <c r="C3646">
        <v>57.240001678466797</v>
      </c>
      <c r="D3646" s="2">
        <v>0.40000000596046448</v>
      </c>
      <c r="E3646" t="s">
        <v>38679</v>
      </c>
      <c r="F3646" s="1">
        <f t="shared" si="346"/>
        <v>43138.89583332451</v>
      </c>
      <c r="G3646">
        <f t="shared" si="342"/>
        <v>7</v>
      </c>
      <c r="H3646">
        <f t="shared" si="343"/>
        <v>2</v>
      </c>
      <c r="I3646">
        <f t="shared" si="344"/>
        <v>2018</v>
      </c>
      <c r="J3646">
        <v>52.759998321533203</v>
      </c>
      <c r="K3646">
        <v>0.40000000596046448</v>
      </c>
    </row>
    <row r="3647" spans="1:11" x14ac:dyDescent="0.25">
      <c r="A3647" t="s">
        <v>3640</v>
      </c>
      <c r="B3647" s="1">
        <f t="shared" si="345"/>
        <v>43503.906249991174</v>
      </c>
      <c r="C3647">
        <v>56.240001678466797</v>
      </c>
      <c r="D3647" s="2">
        <v>0.80000001192092896</v>
      </c>
      <c r="E3647" t="s">
        <v>38680</v>
      </c>
      <c r="F3647" s="1">
        <f t="shared" si="346"/>
        <v>43138.906249991174</v>
      </c>
      <c r="G3647">
        <f t="shared" si="342"/>
        <v>7</v>
      </c>
      <c r="H3647">
        <f t="shared" si="343"/>
        <v>2</v>
      </c>
      <c r="I3647">
        <f t="shared" si="344"/>
        <v>2018</v>
      </c>
      <c r="J3647">
        <v>57</v>
      </c>
      <c r="K3647">
        <v>0.80000001192092896</v>
      </c>
    </row>
    <row r="3648" spans="1:11" x14ac:dyDescent="0.25">
      <c r="A3648" t="s">
        <v>3641</v>
      </c>
      <c r="B3648" s="1">
        <f t="shared" si="345"/>
        <v>43503.916666657839</v>
      </c>
      <c r="C3648">
        <v>51.439998626708984</v>
      </c>
      <c r="D3648" s="2">
        <v>0.80000001192092896</v>
      </c>
      <c r="E3648" t="s">
        <v>38681</v>
      </c>
      <c r="F3648" s="1">
        <f t="shared" si="346"/>
        <v>43138.916666657839</v>
      </c>
      <c r="G3648">
        <f t="shared" si="342"/>
        <v>7</v>
      </c>
      <c r="H3648">
        <f t="shared" si="343"/>
        <v>2</v>
      </c>
      <c r="I3648">
        <f t="shared" si="344"/>
        <v>2018</v>
      </c>
      <c r="J3648">
        <v>55.959999084472656</v>
      </c>
      <c r="K3648">
        <v>0.40000000596046448</v>
      </c>
    </row>
    <row r="3649" spans="1:11" x14ac:dyDescent="0.25">
      <c r="A3649" t="s">
        <v>3642</v>
      </c>
      <c r="B3649" s="1">
        <f t="shared" si="345"/>
        <v>43503.927083324503</v>
      </c>
      <c r="C3649">
        <v>55.479999542236328</v>
      </c>
      <c r="D3649" s="2">
        <v>0.80000001192092896</v>
      </c>
      <c r="E3649" t="s">
        <v>38682</v>
      </c>
      <c r="F3649" s="1">
        <f t="shared" si="346"/>
        <v>43138.927083324503</v>
      </c>
      <c r="G3649">
        <f t="shared" si="342"/>
        <v>7</v>
      </c>
      <c r="H3649">
        <f t="shared" si="343"/>
        <v>2</v>
      </c>
      <c r="I3649">
        <f t="shared" si="344"/>
        <v>2018</v>
      </c>
      <c r="J3649">
        <v>51.200000762939453</v>
      </c>
      <c r="K3649">
        <v>0.40000000596046448</v>
      </c>
    </row>
    <row r="3650" spans="1:11" x14ac:dyDescent="0.25">
      <c r="A3650" t="s">
        <v>3643</v>
      </c>
      <c r="B3650" s="1">
        <f t="shared" si="345"/>
        <v>43503.937499991167</v>
      </c>
      <c r="C3650">
        <v>51.479999542236328</v>
      </c>
      <c r="D3650" s="2">
        <v>1.2000000476837158</v>
      </c>
      <c r="E3650" t="s">
        <v>38683</v>
      </c>
      <c r="F3650" s="1">
        <f t="shared" si="346"/>
        <v>43138.937499991167</v>
      </c>
      <c r="G3650">
        <f t="shared" si="342"/>
        <v>7</v>
      </c>
      <c r="H3650">
        <f t="shared" si="343"/>
        <v>2</v>
      </c>
      <c r="I3650">
        <f t="shared" si="344"/>
        <v>2018</v>
      </c>
      <c r="J3650">
        <v>66.239997863769531</v>
      </c>
      <c r="K3650">
        <v>0.40000000596046448</v>
      </c>
    </row>
    <row r="3651" spans="1:11" x14ac:dyDescent="0.25">
      <c r="A3651" t="s">
        <v>3644</v>
      </c>
      <c r="B3651" s="1">
        <f t="shared" si="345"/>
        <v>43503.947916657831</v>
      </c>
      <c r="C3651">
        <v>54.919998168945313</v>
      </c>
      <c r="D3651" s="2">
        <v>0</v>
      </c>
      <c r="E3651" t="s">
        <v>38684</v>
      </c>
      <c r="F3651" s="1">
        <f t="shared" si="346"/>
        <v>43138.947916657831</v>
      </c>
      <c r="G3651">
        <f t="shared" si="342"/>
        <v>7</v>
      </c>
      <c r="H3651">
        <f t="shared" si="343"/>
        <v>2</v>
      </c>
      <c r="I3651">
        <f t="shared" si="344"/>
        <v>2018</v>
      </c>
      <c r="J3651">
        <v>54.400001525878906</v>
      </c>
      <c r="K3651">
        <v>0.40000000596046448</v>
      </c>
    </row>
    <row r="3652" spans="1:11" x14ac:dyDescent="0.25">
      <c r="A3652" t="s">
        <v>3645</v>
      </c>
      <c r="B3652" s="1">
        <f t="shared" si="345"/>
        <v>43503.958333324495</v>
      </c>
      <c r="C3652">
        <v>50.040000915527344</v>
      </c>
      <c r="D3652" s="2">
        <v>0.40000000596046448</v>
      </c>
      <c r="E3652" t="s">
        <v>38685</v>
      </c>
      <c r="F3652" s="1">
        <f t="shared" si="346"/>
        <v>43138.958333324495</v>
      </c>
      <c r="G3652">
        <f t="shared" si="342"/>
        <v>7</v>
      </c>
      <c r="H3652">
        <f t="shared" si="343"/>
        <v>2</v>
      </c>
      <c r="I3652">
        <f t="shared" si="344"/>
        <v>2018</v>
      </c>
      <c r="J3652">
        <v>52.040000915527344</v>
      </c>
      <c r="K3652">
        <v>0.80000001192092896</v>
      </c>
    </row>
    <row r="3653" spans="1:11" x14ac:dyDescent="0.25">
      <c r="A3653" t="s">
        <v>3646</v>
      </c>
      <c r="B3653" s="1">
        <f t="shared" si="345"/>
        <v>43503.96874999116</v>
      </c>
      <c r="C3653">
        <v>48.959999084472656</v>
      </c>
      <c r="D3653" s="2">
        <v>0</v>
      </c>
      <c r="E3653" t="s">
        <v>38686</v>
      </c>
      <c r="F3653" s="1">
        <f t="shared" si="346"/>
        <v>43138.96874999116</v>
      </c>
      <c r="G3653">
        <f t="shared" si="342"/>
        <v>7</v>
      </c>
      <c r="H3653">
        <f t="shared" si="343"/>
        <v>2</v>
      </c>
      <c r="I3653">
        <f t="shared" si="344"/>
        <v>2018</v>
      </c>
      <c r="J3653">
        <v>44</v>
      </c>
      <c r="K3653">
        <v>0</v>
      </c>
    </row>
    <row r="3654" spans="1:11" x14ac:dyDescent="0.25">
      <c r="A3654" t="s">
        <v>3647</v>
      </c>
      <c r="B3654" s="1">
        <f t="shared" si="345"/>
        <v>43503.979166657824</v>
      </c>
      <c r="C3654">
        <v>31.680000305175781</v>
      </c>
      <c r="D3654" s="2">
        <v>0</v>
      </c>
      <c r="E3654" t="s">
        <v>38687</v>
      </c>
      <c r="F3654" s="1">
        <f t="shared" si="346"/>
        <v>43138.979166657824</v>
      </c>
      <c r="G3654">
        <f t="shared" si="342"/>
        <v>7</v>
      </c>
      <c r="H3654">
        <f t="shared" si="343"/>
        <v>2</v>
      </c>
      <c r="I3654">
        <f t="shared" si="344"/>
        <v>2018</v>
      </c>
      <c r="J3654">
        <v>34.479999542236328</v>
      </c>
      <c r="K3654">
        <v>0</v>
      </c>
    </row>
    <row r="3655" spans="1:11" x14ac:dyDescent="0.25">
      <c r="A3655" t="s">
        <v>3648</v>
      </c>
      <c r="B3655" s="1">
        <f t="shared" si="345"/>
        <v>43503.989583324488</v>
      </c>
      <c r="C3655">
        <v>33.759998321533203</v>
      </c>
      <c r="D3655" s="2">
        <v>0.80000001192092896</v>
      </c>
      <c r="E3655" t="s">
        <v>38688</v>
      </c>
      <c r="F3655" s="1">
        <f t="shared" si="346"/>
        <v>43138.989583324488</v>
      </c>
      <c r="G3655">
        <f t="shared" si="342"/>
        <v>7</v>
      </c>
      <c r="H3655">
        <f t="shared" si="343"/>
        <v>2</v>
      </c>
      <c r="I3655">
        <f t="shared" si="344"/>
        <v>2018</v>
      </c>
      <c r="J3655">
        <v>30.159999847412109</v>
      </c>
      <c r="K3655">
        <v>0</v>
      </c>
    </row>
    <row r="3656" spans="1:11" x14ac:dyDescent="0.25">
      <c r="A3656" t="s">
        <v>3649</v>
      </c>
      <c r="B3656" s="1">
        <f t="shared" si="345"/>
        <v>43503.999999991152</v>
      </c>
      <c r="C3656">
        <v>31.079999923706055</v>
      </c>
      <c r="D3656" s="2">
        <v>0.80000001192092896</v>
      </c>
      <c r="E3656" t="s">
        <v>38689</v>
      </c>
      <c r="F3656" s="1">
        <f t="shared" si="346"/>
        <v>43138.999999991152</v>
      </c>
      <c r="G3656">
        <f t="shared" si="342"/>
        <v>8</v>
      </c>
      <c r="H3656">
        <f t="shared" si="343"/>
        <v>2</v>
      </c>
      <c r="I3656">
        <f t="shared" si="344"/>
        <v>2018</v>
      </c>
      <c r="J3656">
        <v>31.520000457763672</v>
      </c>
      <c r="K3656">
        <v>0.80000001192092896</v>
      </c>
    </row>
    <row r="3657" spans="1:11" x14ac:dyDescent="0.25">
      <c r="A3657" t="s">
        <v>3650</v>
      </c>
      <c r="B3657" s="1">
        <f t="shared" si="345"/>
        <v>43504.010416657817</v>
      </c>
      <c r="C3657">
        <v>33.040000915527344</v>
      </c>
      <c r="D3657" s="2">
        <v>1.2000000476837158</v>
      </c>
      <c r="E3657" t="s">
        <v>38690</v>
      </c>
      <c r="F3657" s="1">
        <f t="shared" si="346"/>
        <v>43139.010416657817</v>
      </c>
      <c r="G3657">
        <f t="shared" si="342"/>
        <v>8</v>
      </c>
      <c r="H3657">
        <f t="shared" si="343"/>
        <v>2</v>
      </c>
      <c r="I3657">
        <f t="shared" si="344"/>
        <v>2018</v>
      </c>
      <c r="J3657">
        <v>36.080001831054688</v>
      </c>
      <c r="K3657">
        <v>0.80000001192092896</v>
      </c>
    </row>
    <row r="3658" spans="1:11" x14ac:dyDescent="0.25">
      <c r="A3658" t="s">
        <v>3651</v>
      </c>
      <c r="B3658" s="1">
        <f t="shared" si="345"/>
        <v>43504.020833324481</v>
      </c>
      <c r="C3658">
        <v>26.040000915527344</v>
      </c>
      <c r="D3658" s="2">
        <v>0.80000001192092896</v>
      </c>
      <c r="E3658" t="s">
        <v>38691</v>
      </c>
      <c r="F3658" s="1">
        <f t="shared" si="346"/>
        <v>43139.020833324481</v>
      </c>
      <c r="G3658">
        <f t="shared" ref="G3658:G3721" si="347">DAY(F3658)</f>
        <v>8</v>
      </c>
      <c r="H3658">
        <f t="shared" ref="H3658:H3721" si="348">MONTH(F3658)</f>
        <v>2</v>
      </c>
      <c r="I3658">
        <f t="shared" ref="I3658:I3721" si="349">YEAR(F3658)</f>
        <v>2018</v>
      </c>
      <c r="J3658">
        <v>39.240001678466797</v>
      </c>
      <c r="K3658">
        <v>0.80000001192092896</v>
      </c>
    </row>
    <row r="3659" spans="1:11" x14ac:dyDescent="0.25">
      <c r="A3659" t="s">
        <v>3652</v>
      </c>
      <c r="B3659" s="1">
        <f t="shared" ref="B3659:B3722" si="350">B3658+1/(24*4)</f>
        <v>43504.031249991145</v>
      </c>
      <c r="C3659">
        <v>26</v>
      </c>
      <c r="D3659" s="2">
        <v>0</v>
      </c>
      <c r="E3659" t="s">
        <v>38692</v>
      </c>
      <c r="F3659" s="1">
        <f t="shared" ref="F3659:F3722" si="351">F3658+1/(24*4)</f>
        <v>43139.031249991145</v>
      </c>
      <c r="G3659">
        <f t="shared" si="347"/>
        <v>8</v>
      </c>
      <c r="H3659">
        <f t="shared" si="348"/>
        <v>2</v>
      </c>
      <c r="I3659">
        <f t="shared" si="349"/>
        <v>2018</v>
      </c>
      <c r="J3659">
        <v>32.639999389648438</v>
      </c>
      <c r="K3659">
        <v>1.2000000476837158</v>
      </c>
    </row>
    <row r="3660" spans="1:11" x14ac:dyDescent="0.25">
      <c r="A3660" t="s">
        <v>3653</v>
      </c>
      <c r="B3660" s="1">
        <f t="shared" si="350"/>
        <v>43504.041666657809</v>
      </c>
      <c r="C3660">
        <v>25.840000152587891</v>
      </c>
      <c r="D3660" s="2">
        <v>0</v>
      </c>
      <c r="E3660" t="s">
        <v>38693</v>
      </c>
      <c r="F3660" s="1">
        <f t="shared" si="351"/>
        <v>43139.041666657809</v>
      </c>
      <c r="G3660">
        <f t="shared" si="347"/>
        <v>8</v>
      </c>
      <c r="H3660">
        <f t="shared" si="348"/>
        <v>2</v>
      </c>
      <c r="I3660">
        <f t="shared" si="349"/>
        <v>2018</v>
      </c>
      <c r="J3660">
        <v>27.440000534057617</v>
      </c>
      <c r="K3660">
        <v>0.40000000596046448</v>
      </c>
    </row>
    <row r="3661" spans="1:11" x14ac:dyDescent="0.25">
      <c r="A3661" t="s">
        <v>3654</v>
      </c>
      <c r="B3661" s="1">
        <f t="shared" si="350"/>
        <v>43504.052083324474</v>
      </c>
      <c r="C3661">
        <v>21.600000381469727</v>
      </c>
      <c r="D3661" s="2">
        <v>0</v>
      </c>
      <c r="E3661" t="s">
        <v>38694</v>
      </c>
      <c r="F3661" s="1">
        <f t="shared" si="351"/>
        <v>43139.052083324474</v>
      </c>
      <c r="G3661">
        <f t="shared" si="347"/>
        <v>8</v>
      </c>
      <c r="H3661">
        <f t="shared" si="348"/>
        <v>2</v>
      </c>
      <c r="I3661">
        <f t="shared" si="349"/>
        <v>2018</v>
      </c>
      <c r="J3661">
        <v>25.680000305175781</v>
      </c>
      <c r="K3661">
        <v>0</v>
      </c>
    </row>
    <row r="3662" spans="1:11" x14ac:dyDescent="0.25">
      <c r="A3662" t="s">
        <v>3655</v>
      </c>
      <c r="B3662" s="1">
        <f t="shared" si="350"/>
        <v>43504.062499991138</v>
      </c>
      <c r="C3662">
        <v>22.120000839233398</v>
      </c>
      <c r="D3662" s="2">
        <v>0</v>
      </c>
      <c r="E3662" t="s">
        <v>38695</v>
      </c>
      <c r="F3662" s="1">
        <f t="shared" si="351"/>
        <v>43139.062499991138</v>
      </c>
      <c r="G3662">
        <f t="shared" si="347"/>
        <v>8</v>
      </c>
      <c r="H3662">
        <f t="shared" si="348"/>
        <v>2</v>
      </c>
      <c r="I3662">
        <f t="shared" si="349"/>
        <v>2018</v>
      </c>
      <c r="J3662">
        <v>22.280000686645508</v>
      </c>
      <c r="K3662">
        <v>0</v>
      </c>
    </row>
    <row r="3663" spans="1:11" x14ac:dyDescent="0.25">
      <c r="A3663" t="s">
        <v>3656</v>
      </c>
      <c r="B3663" s="1">
        <f t="shared" si="350"/>
        <v>43504.072916657802</v>
      </c>
      <c r="C3663">
        <v>21.799999237060547</v>
      </c>
      <c r="D3663" s="2">
        <v>0</v>
      </c>
      <c r="E3663" t="s">
        <v>38696</v>
      </c>
      <c r="F3663" s="1">
        <f t="shared" si="351"/>
        <v>43139.072916657802</v>
      </c>
      <c r="G3663">
        <f t="shared" si="347"/>
        <v>8</v>
      </c>
      <c r="H3663">
        <f t="shared" si="348"/>
        <v>2</v>
      </c>
      <c r="I3663">
        <f t="shared" si="349"/>
        <v>2018</v>
      </c>
      <c r="J3663">
        <v>20.159999847412109</v>
      </c>
      <c r="K3663">
        <v>0</v>
      </c>
    </row>
    <row r="3664" spans="1:11" x14ac:dyDescent="0.25">
      <c r="A3664" t="s">
        <v>3657</v>
      </c>
      <c r="B3664" s="1">
        <f t="shared" si="350"/>
        <v>43504.083333324466</v>
      </c>
      <c r="C3664">
        <v>11.079999923706055</v>
      </c>
      <c r="D3664" s="2">
        <v>0</v>
      </c>
      <c r="E3664" t="s">
        <v>38697</v>
      </c>
      <c r="F3664" s="1">
        <f t="shared" si="351"/>
        <v>43139.083333324466</v>
      </c>
      <c r="G3664">
        <f t="shared" si="347"/>
        <v>8</v>
      </c>
      <c r="H3664">
        <f t="shared" si="348"/>
        <v>2</v>
      </c>
      <c r="I3664">
        <f t="shared" si="349"/>
        <v>2018</v>
      </c>
      <c r="J3664">
        <v>25</v>
      </c>
      <c r="K3664">
        <v>0</v>
      </c>
    </row>
    <row r="3665" spans="1:11" x14ac:dyDescent="0.25">
      <c r="A3665" t="s">
        <v>3658</v>
      </c>
      <c r="B3665" s="1">
        <f t="shared" si="350"/>
        <v>43504.093749991131</v>
      </c>
      <c r="C3665">
        <v>4.8400001525878906</v>
      </c>
      <c r="D3665" s="2">
        <v>0</v>
      </c>
      <c r="E3665" t="s">
        <v>38698</v>
      </c>
      <c r="F3665" s="1">
        <f t="shared" si="351"/>
        <v>43139.093749991131</v>
      </c>
      <c r="G3665">
        <f t="shared" si="347"/>
        <v>8</v>
      </c>
      <c r="H3665">
        <f t="shared" si="348"/>
        <v>2</v>
      </c>
      <c r="I3665">
        <f t="shared" si="349"/>
        <v>2018</v>
      </c>
      <c r="J3665">
        <v>21.680000305175781</v>
      </c>
      <c r="K3665">
        <v>0.40000000596046448</v>
      </c>
    </row>
    <row r="3666" spans="1:11" x14ac:dyDescent="0.25">
      <c r="A3666" t="s">
        <v>3659</v>
      </c>
      <c r="B3666" s="1">
        <f t="shared" si="350"/>
        <v>43504.104166657795</v>
      </c>
      <c r="C3666">
        <v>5.1599998474121094</v>
      </c>
      <c r="D3666" s="2">
        <v>0</v>
      </c>
      <c r="E3666" t="s">
        <v>38699</v>
      </c>
      <c r="F3666" s="1">
        <f t="shared" si="351"/>
        <v>43139.104166657795</v>
      </c>
      <c r="G3666">
        <f t="shared" si="347"/>
        <v>8</v>
      </c>
      <c r="H3666">
        <f t="shared" si="348"/>
        <v>2</v>
      </c>
      <c r="I3666">
        <f t="shared" si="349"/>
        <v>2018</v>
      </c>
      <c r="J3666">
        <v>20.159999847412109</v>
      </c>
      <c r="K3666">
        <v>0</v>
      </c>
    </row>
    <row r="3667" spans="1:11" x14ac:dyDescent="0.25">
      <c r="A3667" t="s">
        <v>3660</v>
      </c>
      <c r="B3667" s="1">
        <f t="shared" si="350"/>
        <v>43504.114583324459</v>
      </c>
      <c r="C3667">
        <v>5.1599998474121094</v>
      </c>
      <c r="D3667" s="2">
        <v>0</v>
      </c>
      <c r="E3667" t="s">
        <v>38700</v>
      </c>
      <c r="F3667" s="1">
        <f t="shared" si="351"/>
        <v>43139.114583324459</v>
      </c>
      <c r="G3667">
        <f t="shared" si="347"/>
        <v>8</v>
      </c>
      <c r="H3667">
        <f t="shared" si="348"/>
        <v>2</v>
      </c>
      <c r="I3667">
        <f t="shared" si="349"/>
        <v>2018</v>
      </c>
      <c r="J3667">
        <v>20.600000381469727</v>
      </c>
      <c r="K3667">
        <v>0</v>
      </c>
    </row>
    <row r="3668" spans="1:11" x14ac:dyDescent="0.25">
      <c r="A3668" t="s">
        <v>3661</v>
      </c>
      <c r="B3668" s="1">
        <f t="shared" si="350"/>
        <v>43504.124999991123</v>
      </c>
      <c r="C3668">
        <v>5.4800000190734863</v>
      </c>
      <c r="D3668" s="2">
        <v>0</v>
      </c>
      <c r="E3668" t="s">
        <v>38701</v>
      </c>
      <c r="F3668" s="1">
        <f t="shared" si="351"/>
        <v>43139.124999991123</v>
      </c>
      <c r="G3668">
        <f t="shared" si="347"/>
        <v>8</v>
      </c>
      <c r="H3668">
        <f t="shared" si="348"/>
        <v>2</v>
      </c>
      <c r="I3668">
        <f t="shared" si="349"/>
        <v>2018</v>
      </c>
      <c r="J3668">
        <v>21.799999237060547</v>
      </c>
      <c r="K3668">
        <v>0</v>
      </c>
    </row>
    <row r="3669" spans="1:11" x14ac:dyDescent="0.25">
      <c r="A3669" t="s">
        <v>3662</v>
      </c>
      <c r="B3669" s="1">
        <f t="shared" si="350"/>
        <v>43504.135416657788</v>
      </c>
      <c r="C3669">
        <v>5.5999999046325684</v>
      </c>
      <c r="D3669" s="2">
        <v>0</v>
      </c>
      <c r="E3669" t="s">
        <v>38702</v>
      </c>
      <c r="F3669" s="1">
        <f t="shared" si="351"/>
        <v>43139.135416657788</v>
      </c>
      <c r="G3669">
        <f t="shared" si="347"/>
        <v>8</v>
      </c>
      <c r="H3669">
        <f t="shared" si="348"/>
        <v>2</v>
      </c>
      <c r="I3669">
        <f t="shared" si="349"/>
        <v>2018</v>
      </c>
      <c r="J3669">
        <v>21.760000228881836</v>
      </c>
      <c r="K3669">
        <v>0</v>
      </c>
    </row>
    <row r="3670" spans="1:11" x14ac:dyDescent="0.25">
      <c r="A3670" t="s">
        <v>3663</v>
      </c>
      <c r="B3670" s="1">
        <f t="shared" si="350"/>
        <v>43504.145833324452</v>
      </c>
      <c r="C3670">
        <v>4.9200000762939453</v>
      </c>
      <c r="D3670" s="2">
        <v>0</v>
      </c>
      <c r="E3670" t="s">
        <v>38703</v>
      </c>
      <c r="F3670" s="1">
        <f t="shared" si="351"/>
        <v>43139.145833324452</v>
      </c>
      <c r="G3670">
        <f t="shared" si="347"/>
        <v>8</v>
      </c>
      <c r="H3670">
        <f t="shared" si="348"/>
        <v>2</v>
      </c>
      <c r="I3670">
        <f t="shared" si="349"/>
        <v>2018</v>
      </c>
      <c r="J3670">
        <v>21.399999618530273</v>
      </c>
      <c r="K3670">
        <v>0</v>
      </c>
    </row>
    <row r="3671" spans="1:11" x14ac:dyDescent="0.25">
      <c r="A3671" t="s">
        <v>3664</v>
      </c>
      <c r="B3671" s="1">
        <f t="shared" si="350"/>
        <v>43504.156249991116</v>
      </c>
      <c r="C3671">
        <v>4.7199997901916504</v>
      </c>
      <c r="D3671" s="2">
        <v>0</v>
      </c>
      <c r="E3671" t="s">
        <v>38704</v>
      </c>
      <c r="F3671" s="1">
        <f t="shared" si="351"/>
        <v>43139.156249991116</v>
      </c>
      <c r="G3671">
        <f t="shared" si="347"/>
        <v>8</v>
      </c>
      <c r="H3671">
        <f t="shared" si="348"/>
        <v>2</v>
      </c>
      <c r="I3671">
        <f t="shared" si="349"/>
        <v>2018</v>
      </c>
      <c r="J3671">
        <v>21.559999465942383</v>
      </c>
      <c r="K3671">
        <v>0</v>
      </c>
    </row>
    <row r="3672" spans="1:11" x14ac:dyDescent="0.25">
      <c r="A3672" t="s">
        <v>3665</v>
      </c>
      <c r="B3672" s="1">
        <f t="shared" si="350"/>
        <v>43504.16666665778</v>
      </c>
      <c r="C3672">
        <v>5.5999999046325684</v>
      </c>
      <c r="D3672" s="2">
        <v>0</v>
      </c>
      <c r="E3672" t="s">
        <v>38705</v>
      </c>
      <c r="F3672" s="1">
        <f t="shared" si="351"/>
        <v>43139.16666665778</v>
      </c>
      <c r="G3672">
        <f t="shared" si="347"/>
        <v>8</v>
      </c>
      <c r="H3672">
        <f t="shared" si="348"/>
        <v>2</v>
      </c>
      <c r="I3672">
        <f t="shared" si="349"/>
        <v>2018</v>
      </c>
      <c r="J3672">
        <v>21.799999237060547</v>
      </c>
      <c r="K3672">
        <v>0</v>
      </c>
    </row>
    <row r="3673" spans="1:11" x14ac:dyDescent="0.25">
      <c r="A3673" t="s">
        <v>3666</v>
      </c>
      <c r="B3673" s="1">
        <f t="shared" si="350"/>
        <v>43504.177083324445</v>
      </c>
      <c r="C3673">
        <v>5.2800002098083496</v>
      </c>
      <c r="D3673" s="2">
        <v>0</v>
      </c>
      <c r="E3673" t="s">
        <v>38706</v>
      </c>
      <c r="F3673" s="1">
        <f t="shared" si="351"/>
        <v>43139.177083324445</v>
      </c>
      <c r="G3673">
        <f t="shared" si="347"/>
        <v>8</v>
      </c>
      <c r="H3673">
        <f t="shared" si="348"/>
        <v>2</v>
      </c>
      <c r="I3673">
        <f t="shared" si="349"/>
        <v>2018</v>
      </c>
      <c r="J3673">
        <v>21.319999694824219</v>
      </c>
      <c r="K3673">
        <v>0</v>
      </c>
    </row>
    <row r="3674" spans="1:11" x14ac:dyDescent="0.25">
      <c r="A3674" t="s">
        <v>3667</v>
      </c>
      <c r="B3674" s="1">
        <f t="shared" si="350"/>
        <v>43504.187499991109</v>
      </c>
      <c r="C3674">
        <v>5.1999998092651367</v>
      </c>
      <c r="D3674" s="2">
        <v>0</v>
      </c>
      <c r="E3674" t="s">
        <v>38707</v>
      </c>
      <c r="F3674" s="1">
        <f t="shared" si="351"/>
        <v>43139.187499991109</v>
      </c>
      <c r="G3674">
        <f t="shared" si="347"/>
        <v>8</v>
      </c>
      <c r="H3674">
        <f t="shared" si="348"/>
        <v>2</v>
      </c>
      <c r="I3674">
        <f t="shared" si="349"/>
        <v>2018</v>
      </c>
      <c r="J3674">
        <v>22.319999694824219</v>
      </c>
      <c r="K3674">
        <v>0</v>
      </c>
    </row>
    <row r="3675" spans="1:11" x14ac:dyDescent="0.25">
      <c r="A3675" t="s">
        <v>3668</v>
      </c>
      <c r="B3675" s="1">
        <f t="shared" si="350"/>
        <v>43504.197916657773</v>
      </c>
      <c r="C3675">
        <v>5.1599998474121094</v>
      </c>
      <c r="D3675" s="2">
        <v>0</v>
      </c>
      <c r="E3675" t="s">
        <v>38708</v>
      </c>
      <c r="F3675" s="1">
        <f t="shared" si="351"/>
        <v>43139.197916657773</v>
      </c>
      <c r="G3675">
        <f t="shared" si="347"/>
        <v>8</v>
      </c>
      <c r="H3675">
        <f t="shared" si="348"/>
        <v>2</v>
      </c>
      <c r="I3675">
        <f t="shared" si="349"/>
        <v>2018</v>
      </c>
      <c r="J3675">
        <v>22.520000457763672</v>
      </c>
      <c r="K3675">
        <v>0</v>
      </c>
    </row>
    <row r="3676" spans="1:11" x14ac:dyDescent="0.25">
      <c r="A3676" t="s">
        <v>3669</v>
      </c>
      <c r="B3676" s="1">
        <f t="shared" si="350"/>
        <v>43504.208333324437</v>
      </c>
      <c r="C3676">
        <v>5.1599998474121094</v>
      </c>
      <c r="D3676" s="2">
        <v>0</v>
      </c>
      <c r="E3676" t="s">
        <v>38709</v>
      </c>
      <c r="F3676" s="1">
        <f t="shared" si="351"/>
        <v>43139.208333324437</v>
      </c>
      <c r="G3676">
        <f t="shared" si="347"/>
        <v>8</v>
      </c>
      <c r="H3676">
        <f t="shared" si="348"/>
        <v>2</v>
      </c>
      <c r="I3676">
        <f t="shared" si="349"/>
        <v>2018</v>
      </c>
      <c r="J3676">
        <v>21.520000457763672</v>
      </c>
      <c r="K3676">
        <v>0</v>
      </c>
    </row>
    <row r="3677" spans="1:11" x14ac:dyDescent="0.25">
      <c r="A3677" t="s">
        <v>3670</v>
      </c>
      <c r="B3677" s="1">
        <f t="shared" si="350"/>
        <v>43504.218749991102</v>
      </c>
      <c r="C3677">
        <v>5.0799999237060547</v>
      </c>
      <c r="D3677" s="2">
        <v>0</v>
      </c>
      <c r="E3677" t="s">
        <v>38710</v>
      </c>
      <c r="F3677" s="1">
        <f t="shared" si="351"/>
        <v>43139.218749991102</v>
      </c>
      <c r="G3677">
        <f t="shared" si="347"/>
        <v>8</v>
      </c>
      <c r="H3677">
        <f t="shared" si="348"/>
        <v>2</v>
      </c>
      <c r="I3677">
        <f t="shared" si="349"/>
        <v>2018</v>
      </c>
      <c r="J3677">
        <v>20.760000228881836</v>
      </c>
      <c r="K3677">
        <v>0</v>
      </c>
    </row>
    <row r="3678" spans="1:11" x14ac:dyDescent="0.25">
      <c r="A3678" t="s">
        <v>3671</v>
      </c>
      <c r="B3678" s="1">
        <f t="shared" si="350"/>
        <v>43504.229166657766</v>
      </c>
      <c r="C3678">
        <v>5.119999885559082</v>
      </c>
      <c r="D3678" s="2">
        <v>0</v>
      </c>
      <c r="E3678" t="s">
        <v>38711</v>
      </c>
      <c r="F3678" s="1">
        <f t="shared" si="351"/>
        <v>43139.229166657766</v>
      </c>
      <c r="G3678">
        <f t="shared" si="347"/>
        <v>8</v>
      </c>
      <c r="H3678">
        <f t="shared" si="348"/>
        <v>2</v>
      </c>
      <c r="I3678">
        <f t="shared" si="349"/>
        <v>2018</v>
      </c>
      <c r="J3678">
        <v>21.280000686645508</v>
      </c>
      <c r="K3678">
        <v>0</v>
      </c>
    </row>
    <row r="3679" spans="1:11" x14ac:dyDescent="0.25">
      <c r="A3679" t="s">
        <v>3672</v>
      </c>
      <c r="B3679" s="1">
        <f t="shared" si="350"/>
        <v>43504.23958332443</v>
      </c>
      <c r="C3679">
        <v>5.559999942779541</v>
      </c>
      <c r="D3679" s="2">
        <v>0</v>
      </c>
      <c r="E3679" t="s">
        <v>38712</v>
      </c>
      <c r="F3679" s="1">
        <f t="shared" si="351"/>
        <v>43139.23958332443</v>
      </c>
      <c r="G3679">
        <f t="shared" si="347"/>
        <v>8</v>
      </c>
      <c r="H3679">
        <f t="shared" si="348"/>
        <v>2</v>
      </c>
      <c r="I3679">
        <f t="shared" si="349"/>
        <v>2018</v>
      </c>
      <c r="J3679">
        <v>21.399999618530273</v>
      </c>
      <c r="K3679">
        <v>0</v>
      </c>
    </row>
    <row r="3680" spans="1:11" x14ac:dyDescent="0.25">
      <c r="A3680" t="s">
        <v>3673</v>
      </c>
      <c r="B3680" s="1">
        <f t="shared" si="350"/>
        <v>43504.249999991094</v>
      </c>
      <c r="C3680">
        <v>5.119999885559082</v>
      </c>
      <c r="D3680" s="2">
        <v>0</v>
      </c>
      <c r="E3680" t="s">
        <v>38713</v>
      </c>
      <c r="F3680" s="1">
        <f t="shared" si="351"/>
        <v>43139.249999991094</v>
      </c>
      <c r="G3680">
        <f t="shared" si="347"/>
        <v>8</v>
      </c>
      <c r="H3680">
        <f t="shared" si="348"/>
        <v>2</v>
      </c>
      <c r="I3680">
        <f t="shared" si="349"/>
        <v>2018</v>
      </c>
      <c r="J3680">
        <v>21.280000686645508</v>
      </c>
      <c r="K3680">
        <v>0</v>
      </c>
    </row>
    <row r="3681" spans="1:11" x14ac:dyDescent="0.25">
      <c r="A3681" t="s">
        <v>3674</v>
      </c>
      <c r="B3681" s="1">
        <f t="shared" si="350"/>
        <v>43504.260416657758</v>
      </c>
      <c r="C3681">
        <v>4.559999942779541</v>
      </c>
      <c r="D3681" s="2">
        <v>0</v>
      </c>
      <c r="E3681" t="s">
        <v>38714</v>
      </c>
      <c r="F3681" s="1">
        <f t="shared" si="351"/>
        <v>43139.260416657758</v>
      </c>
      <c r="G3681">
        <f t="shared" si="347"/>
        <v>8</v>
      </c>
      <c r="H3681">
        <f t="shared" si="348"/>
        <v>2</v>
      </c>
      <c r="I3681">
        <f t="shared" si="349"/>
        <v>2018</v>
      </c>
      <c r="J3681">
        <v>21.239999771118164</v>
      </c>
      <c r="K3681">
        <v>0</v>
      </c>
    </row>
    <row r="3682" spans="1:11" x14ac:dyDescent="0.25">
      <c r="A3682" t="s">
        <v>3675</v>
      </c>
      <c r="B3682" s="1">
        <f t="shared" si="350"/>
        <v>43504.270833324423</v>
      </c>
      <c r="C3682">
        <v>3.7999999523162842</v>
      </c>
      <c r="D3682" s="2">
        <v>0</v>
      </c>
      <c r="E3682" t="s">
        <v>38715</v>
      </c>
      <c r="F3682" s="1">
        <f t="shared" si="351"/>
        <v>43139.270833324423</v>
      </c>
      <c r="G3682">
        <f t="shared" si="347"/>
        <v>8</v>
      </c>
      <c r="H3682">
        <f t="shared" si="348"/>
        <v>2</v>
      </c>
      <c r="I3682">
        <f t="shared" si="349"/>
        <v>2018</v>
      </c>
      <c r="J3682">
        <v>21.360000610351563</v>
      </c>
      <c r="K3682">
        <v>0</v>
      </c>
    </row>
    <row r="3683" spans="1:11" x14ac:dyDescent="0.25">
      <c r="A3683" t="s">
        <v>3676</v>
      </c>
      <c r="B3683" s="1">
        <f t="shared" si="350"/>
        <v>43504.281249991087</v>
      </c>
      <c r="C3683">
        <v>3.880000114440918</v>
      </c>
      <c r="D3683" s="2">
        <v>0</v>
      </c>
      <c r="E3683" t="s">
        <v>38716</v>
      </c>
      <c r="F3683" s="1">
        <f t="shared" si="351"/>
        <v>43139.281249991087</v>
      </c>
      <c r="G3683">
        <f t="shared" si="347"/>
        <v>8</v>
      </c>
      <c r="H3683">
        <f t="shared" si="348"/>
        <v>2</v>
      </c>
      <c r="I3683">
        <f t="shared" si="349"/>
        <v>2018</v>
      </c>
      <c r="J3683">
        <v>20.799999237060547</v>
      </c>
      <c r="K3683">
        <v>0</v>
      </c>
    </row>
    <row r="3684" spans="1:11" x14ac:dyDescent="0.25">
      <c r="A3684" t="s">
        <v>3677</v>
      </c>
      <c r="B3684" s="1">
        <f t="shared" si="350"/>
        <v>43504.291666657751</v>
      </c>
      <c r="C3684">
        <v>3.9200000762939453</v>
      </c>
      <c r="D3684" s="2">
        <v>0</v>
      </c>
      <c r="E3684" t="s">
        <v>38717</v>
      </c>
      <c r="F3684" s="1">
        <f t="shared" si="351"/>
        <v>43139.291666657751</v>
      </c>
      <c r="G3684">
        <f t="shared" si="347"/>
        <v>8</v>
      </c>
      <c r="H3684">
        <f t="shared" si="348"/>
        <v>2</v>
      </c>
      <c r="I3684">
        <f t="shared" si="349"/>
        <v>2018</v>
      </c>
      <c r="J3684">
        <v>20.520000457763672</v>
      </c>
      <c r="K3684">
        <v>0</v>
      </c>
    </row>
    <row r="3685" spans="1:11" x14ac:dyDescent="0.25">
      <c r="A3685" t="s">
        <v>3678</v>
      </c>
      <c r="B3685" s="1">
        <f t="shared" si="350"/>
        <v>43504.302083324415</v>
      </c>
      <c r="C3685">
        <v>4.2399997711181641</v>
      </c>
      <c r="D3685" s="2">
        <v>0</v>
      </c>
      <c r="E3685" t="s">
        <v>38718</v>
      </c>
      <c r="F3685" s="1">
        <f t="shared" si="351"/>
        <v>43139.302083324415</v>
      </c>
      <c r="G3685">
        <f t="shared" si="347"/>
        <v>8</v>
      </c>
      <c r="H3685">
        <f t="shared" si="348"/>
        <v>2</v>
      </c>
      <c r="I3685">
        <f t="shared" si="349"/>
        <v>2018</v>
      </c>
      <c r="J3685">
        <v>20.280000686645508</v>
      </c>
      <c r="K3685">
        <v>0</v>
      </c>
    </row>
    <row r="3686" spans="1:11" x14ac:dyDescent="0.25">
      <c r="A3686" t="s">
        <v>3679</v>
      </c>
      <c r="B3686" s="1">
        <f t="shared" si="350"/>
        <v>43504.31249999108</v>
      </c>
      <c r="C3686">
        <v>4.9600000381469727</v>
      </c>
      <c r="D3686" s="2">
        <v>0</v>
      </c>
      <c r="E3686" t="s">
        <v>38719</v>
      </c>
      <c r="F3686" s="1">
        <f t="shared" si="351"/>
        <v>43139.31249999108</v>
      </c>
      <c r="G3686">
        <f t="shared" si="347"/>
        <v>8</v>
      </c>
      <c r="H3686">
        <f t="shared" si="348"/>
        <v>2</v>
      </c>
      <c r="I3686">
        <f t="shared" si="349"/>
        <v>2018</v>
      </c>
      <c r="J3686">
        <v>19.600000381469727</v>
      </c>
      <c r="K3686">
        <v>0</v>
      </c>
    </row>
    <row r="3687" spans="1:11" x14ac:dyDescent="0.25">
      <c r="A3687" t="s">
        <v>3680</v>
      </c>
      <c r="B3687" s="1">
        <f t="shared" si="350"/>
        <v>43504.322916657744</v>
      </c>
      <c r="C3687">
        <v>5.4000000953674316</v>
      </c>
      <c r="D3687" s="2">
        <v>0</v>
      </c>
      <c r="E3687" t="s">
        <v>38720</v>
      </c>
      <c r="F3687" s="1">
        <f t="shared" si="351"/>
        <v>43139.322916657744</v>
      </c>
      <c r="G3687">
        <f t="shared" si="347"/>
        <v>8</v>
      </c>
      <c r="H3687">
        <f t="shared" si="348"/>
        <v>2</v>
      </c>
      <c r="I3687">
        <f t="shared" si="349"/>
        <v>2018</v>
      </c>
      <c r="J3687">
        <v>20.120000839233398</v>
      </c>
      <c r="K3687">
        <v>0</v>
      </c>
    </row>
    <row r="3688" spans="1:11" x14ac:dyDescent="0.25">
      <c r="A3688" t="s">
        <v>3681</v>
      </c>
      <c r="B3688" s="1">
        <f t="shared" si="350"/>
        <v>43504.333333324408</v>
      </c>
      <c r="C3688">
        <v>5.0399999618530273</v>
      </c>
      <c r="D3688" s="2">
        <v>0</v>
      </c>
      <c r="E3688" t="s">
        <v>38721</v>
      </c>
      <c r="F3688" s="1">
        <f t="shared" si="351"/>
        <v>43139.333333324408</v>
      </c>
      <c r="G3688">
        <f t="shared" si="347"/>
        <v>8</v>
      </c>
      <c r="H3688">
        <f t="shared" si="348"/>
        <v>2</v>
      </c>
      <c r="I3688">
        <f t="shared" si="349"/>
        <v>2018</v>
      </c>
      <c r="J3688">
        <v>19.840000152587891</v>
      </c>
      <c r="K3688">
        <v>0</v>
      </c>
    </row>
    <row r="3689" spans="1:11" x14ac:dyDescent="0.25">
      <c r="A3689" t="s">
        <v>3682</v>
      </c>
      <c r="B3689" s="1">
        <f t="shared" si="350"/>
        <v>43504.343749991072</v>
      </c>
      <c r="C3689">
        <v>4.4800000190734863</v>
      </c>
      <c r="D3689" s="2">
        <v>0</v>
      </c>
      <c r="E3689" t="s">
        <v>38722</v>
      </c>
      <c r="F3689" s="1">
        <f t="shared" si="351"/>
        <v>43139.343749991072</v>
      </c>
      <c r="G3689">
        <f t="shared" si="347"/>
        <v>8</v>
      </c>
      <c r="H3689">
        <f t="shared" si="348"/>
        <v>2</v>
      </c>
      <c r="I3689">
        <f t="shared" si="349"/>
        <v>2018</v>
      </c>
      <c r="J3689">
        <v>35.319999694824219</v>
      </c>
      <c r="K3689">
        <v>0</v>
      </c>
    </row>
    <row r="3690" spans="1:11" x14ac:dyDescent="0.25">
      <c r="A3690" t="s">
        <v>3683</v>
      </c>
      <c r="B3690" s="1">
        <f t="shared" si="350"/>
        <v>43504.354166657737</v>
      </c>
      <c r="C3690">
        <v>4.5999999046325684</v>
      </c>
      <c r="D3690" s="2">
        <v>0</v>
      </c>
      <c r="E3690" t="s">
        <v>38723</v>
      </c>
      <c r="F3690" s="1">
        <f t="shared" si="351"/>
        <v>43139.354166657737</v>
      </c>
      <c r="G3690">
        <f t="shared" si="347"/>
        <v>8</v>
      </c>
      <c r="H3690">
        <f t="shared" si="348"/>
        <v>2</v>
      </c>
      <c r="I3690">
        <f t="shared" si="349"/>
        <v>2018</v>
      </c>
      <c r="J3690">
        <v>59.319999694824219</v>
      </c>
      <c r="K3690">
        <v>0</v>
      </c>
    </row>
    <row r="3691" spans="1:11" x14ac:dyDescent="0.25">
      <c r="A3691" t="s">
        <v>3684</v>
      </c>
      <c r="B3691" s="1">
        <f t="shared" si="350"/>
        <v>43504.364583324401</v>
      </c>
      <c r="C3691">
        <v>4.0799999237060547</v>
      </c>
      <c r="D3691" s="2">
        <v>0</v>
      </c>
      <c r="E3691" t="s">
        <v>38724</v>
      </c>
      <c r="F3691" s="1">
        <f t="shared" si="351"/>
        <v>43139.364583324401</v>
      </c>
      <c r="G3691">
        <f t="shared" si="347"/>
        <v>8</v>
      </c>
      <c r="H3691">
        <f t="shared" si="348"/>
        <v>2</v>
      </c>
      <c r="I3691">
        <f t="shared" si="349"/>
        <v>2018</v>
      </c>
      <c r="J3691">
        <v>53.959999084472656</v>
      </c>
      <c r="K3691">
        <v>0</v>
      </c>
    </row>
    <row r="3692" spans="1:11" x14ac:dyDescent="0.25">
      <c r="A3692" t="s">
        <v>3685</v>
      </c>
      <c r="B3692" s="1">
        <f t="shared" si="350"/>
        <v>43504.374999991065</v>
      </c>
      <c r="C3692">
        <v>14.199999809265137</v>
      </c>
      <c r="D3692" s="2">
        <v>0</v>
      </c>
      <c r="E3692" t="s">
        <v>38725</v>
      </c>
      <c r="F3692" s="1">
        <f t="shared" si="351"/>
        <v>43139.374999991065</v>
      </c>
      <c r="G3692">
        <f t="shared" si="347"/>
        <v>8</v>
      </c>
      <c r="H3692">
        <f t="shared" si="348"/>
        <v>2</v>
      </c>
      <c r="I3692">
        <f t="shared" si="349"/>
        <v>2018</v>
      </c>
      <c r="J3692">
        <v>51.919998168945313</v>
      </c>
      <c r="K3692">
        <v>0.40000000596046448</v>
      </c>
    </row>
    <row r="3693" spans="1:11" x14ac:dyDescent="0.25">
      <c r="A3693" t="s">
        <v>3686</v>
      </c>
      <c r="B3693" s="1">
        <f t="shared" si="350"/>
        <v>43504.385416657729</v>
      </c>
      <c r="C3693">
        <v>19.280000686645508</v>
      </c>
      <c r="D3693" s="2">
        <v>0</v>
      </c>
      <c r="E3693" t="s">
        <v>38726</v>
      </c>
      <c r="F3693" s="1">
        <f t="shared" si="351"/>
        <v>43139.385416657729</v>
      </c>
      <c r="G3693">
        <f t="shared" si="347"/>
        <v>8</v>
      </c>
      <c r="H3693">
        <f t="shared" si="348"/>
        <v>2</v>
      </c>
      <c r="I3693">
        <f t="shared" si="349"/>
        <v>2018</v>
      </c>
      <c r="J3693">
        <v>68.959999084472656</v>
      </c>
      <c r="K3693">
        <v>0</v>
      </c>
    </row>
    <row r="3694" spans="1:11" x14ac:dyDescent="0.25">
      <c r="A3694" t="s">
        <v>3687</v>
      </c>
      <c r="B3694" s="1">
        <f t="shared" si="350"/>
        <v>43504.395833324394</v>
      </c>
      <c r="C3694">
        <v>44.959999084472656</v>
      </c>
      <c r="D3694" s="2">
        <v>0.40000000596046448</v>
      </c>
      <c r="E3694" t="s">
        <v>38727</v>
      </c>
      <c r="F3694" s="1">
        <f t="shared" si="351"/>
        <v>43139.395833324394</v>
      </c>
      <c r="G3694">
        <f t="shared" si="347"/>
        <v>8</v>
      </c>
      <c r="H3694">
        <f t="shared" si="348"/>
        <v>2</v>
      </c>
      <c r="I3694">
        <f t="shared" si="349"/>
        <v>2018</v>
      </c>
      <c r="J3694">
        <v>64.080001831054688</v>
      </c>
      <c r="K3694">
        <v>0.40000000596046448</v>
      </c>
    </row>
    <row r="3695" spans="1:11" x14ac:dyDescent="0.25">
      <c r="A3695" t="s">
        <v>3688</v>
      </c>
      <c r="B3695" s="1">
        <f t="shared" si="350"/>
        <v>43504.406249991058</v>
      </c>
      <c r="C3695">
        <v>41.880001068115234</v>
      </c>
      <c r="D3695" s="2">
        <v>0</v>
      </c>
      <c r="E3695" t="s">
        <v>38728</v>
      </c>
      <c r="F3695" s="1">
        <f t="shared" si="351"/>
        <v>43139.406249991058</v>
      </c>
      <c r="G3695">
        <f t="shared" si="347"/>
        <v>8</v>
      </c>
      <c r="H3695">
        <f t="shared" si="348"/>
        <v>2</v>
      </c>
      <c r="I3695">
        <f t="shared" si="349"/>
        <v>2018</v>
      </c>
      <c r="J3695">
        <v>52.159999847412109</v>
      </c>
      <c r="K3695">
        <v>0</v>
      </c>
    </row>
    <row r="3696" spans="1:11" x14ac:dyDescent="0.25">
      <c r="A3696" t="s">
        <v>3689</v>
      </c>
      <c r="B3696" s="1">
        <f t="shared" si="350"/>
        <v>43504.416666657722</v>
      </c>
      <c r="C3696">
        <v>47.119998931884766</v>
      </c>
      <c r="D3696" s="2">
        <v>0.40000000596046448</v>
      </c>
      <c r="E3696" t="s">
        <v>38729</v>
      </c>
      <c r="F3696" s="1">
        <f t="shared" si="351"/>
        <v>43139.416666657722</v>
      </c>
      <c r="G3696">
        <f t="shared" si="347"/>
        <v>8</v>
      </c>
      <c r="H3696">
        <f t="shared" si="348"/>
        <v>2</v>
      </c>
      <c r="I3696">
        <f t="shared" si="349"/>
        <v>2018</v>
      </c>
      <c r="J3696">
        <v>43.959999084472656</v>
      </c>
      <c r="K3696">
        <v>0.40000000596046448</v>
      </c>
    </row>
    <row r="3697" spans="1:11" x14ac:dyDescent="0.25">
      <c r="A3697" t="s">
        <v>3690</v>
      </c>
      <c r="B3697" s="1">
        <f t="shared" si="350"/>
        <v>43504.427083324386</v>
      </c>
      <c r="C3697">
        <v>54.799999237060547</v>
      </c>
      <c r="D3697" s="2">
        <v>0.40000000596046448</v>
      </c>
      <c r="E3697" t="s">
        <v>38730</v>
      </c>
      <c r="F3697" s="1">
        <f t="shared" si="351"/>
        <v>43139.427083324386</v>
      </c>
      <c r="G3697">
        <f t="shared" si="347"/>
        <v>8</v>
      </c>
      <c r="H3697">
        <f t="shared" si="348"/>
        <v>2</v>
      </c>
      <c r="I3697">
        <f t="shared" si="349"/>
        <v>2018</v>
      </c>
      <c r="J3697">
        <v>43.439998626708984</v>
      </c>
      <c r="K3697">
        <v>0</v>
      </c>
    </row>
    <row r="3698" spans="1:11" x14ac:dyDescent="0.25">
      <c r="A3698" t="s">
        <v>3691</v>
      </c>
      <c r="B3698" s="1">
        <f t="shared" si="350"/>
        <v>43504.437499991051</v>
      </c>
      <c r="C3698">
        <v>62.599998474121094</v>
      </c>
      <c r="D3698" s="2">
        <v>0</v>
      </c>
      <c r="E3698" t="s">
        <v>38731</v>
      </c>
      <c r="F3698" s="1">
        <f t="shared" si="351"/>
        <v>43139.437499991051</v>
      </c>
      <c r="G3698">
        <f t="shared" si="347"/>
        <v>8</v>
      </c>
      <c r="H3698">
        <f t="shared" si="348"/>
        <v>2</v>
      </c>
      <c r="I3698">
        <f t="shared" si="349"/>
        <v>2018</v>
      </c>
      <c r="J3698">
        <v>57.400001525878906</v>
      </c>
      <c r="K3698">
        <v>0.40000000596046448</v>
      </c>
    </row>
    <row r="3699" spans="1:11" x14ac:dyDescent="0.25">
      <c r="A3699" t="s">
        <v>3692</v>
      </c>
      <c r="B3699" s="1">
        <f t="shared" si="350"/>
        <v>43504.447916657715</v>
      </c>
      <c r="C3699">
        <v>57.599998474121094</v>
      </c>
      <c r="D3699" s="2">
        <v>0</v>
      </c>
      <c r="E3699" t="s">
        <v>38732</v>
      </c>
      <c r="F3699" s="1">
        <f t="shared" si="351"/>
        <v>43139.447916657715</v>
      </c>
      <c r="G3699">
        <f t="shared" si="347"/>
        <v>8</v>
      </c>
      <c r="H3699">
        <f t="shared" si="348"/>
        <v>2</v>
      </c>
      <c r="I3699">
        <f t="shared" si="349"/>
        <v>2018</v>
      </c>
      <c r="J3699">
        <v>52.400001525878906</v>
      </c>
      <c r="K3699">
        <v>0</v>
      </c>
    </row>
    <row r="3700" spans="1:11" x14ac:dyDescent="0.25">
      <c r="A3700" t="s">
        <v>3693</v>
      </c>
      <c r="B3700" s="1">
        <f t="shared" si="350"/>
        <v>43504.458333324379</v>
      </c>
      <c r="C3700">
        <v>63.200000762939453</v>
      </c>
      <c r="D3700" s="2">
        <v>0</v>
      </c>
      <c r="E3700" t="s">
        <v>38733</v>
      </c>
      <c r="F3700" s="1">
        <f t="shared" si="351"/>
        <v>43139.458333324379</v>
      </c>
      <c r="G3700">
        <f t="shared" si="347"/>
        <v>8</v>
      </c>
      <c r="H3700">
        <f t="shared" si="348"/>
        <v>2</v>
      </c>
      <c r="I3700">
        <f t="shared" si="349"/>
        <v>2018</v>
      </c>
      <c r="J3700">
        <v>58.400001525878906</v>
      </c>
      <c r="K3700">
        <v>0</v>
      </c>
    </row>
    <row r="3701" spans="1:11" x14ac:dyDescent="0.25">
      <c r="A3701" t="s">
        <v>3694</v>
      </c>
      <c r="B3701" s="1">
        <f t="shared" si="350"/>
        <v>43504.468749991043</v>
      </c>
      <c r="C3701">
        <v>51.639999389648438</v>
      </c>
      <c r="D3701" s="2">
        <v>0</v>
      </c>
      <c r="E3701" t="s">
        <v>38734</v>
      </c>
      <c r="F3701" s="1">
        <f t="shared" si="351"/>
        <v>43139.468749991043</v>
      </c>
      <c r="G3701">
        <f t="shared" si="347"/>
        <v>8</v>
      </c>
      <c r="H3701">
        <f t="shared" si="348"/>
        <v>2</v>
      </c>
      <c r="I3701">
        <f t="shared" si="349"/>
        <v>2018</v>
      </c>
      <c r="J3701">
        <v>48.680000305175781</v>
      </c>
      <c r="K3701">
        <v>0</v>
      </c>
    </row>
    <row r="3702" spans="1:11" x14ac:dyDescent="0.25">
      <c r="A3702" t="s">
        <v>3695</v>
      </c>
      <c r="B3702" s="1">
        <f t="shared" si="350"/>
        <v>43504.479166657708</v>
      </c>
      <c r="C3702">
        <v>49.680000305175781</v>
      </c>
      <c r="D3702" s="2">
        <v>0.40000000596046448</v>
      </c>
      <c r="E3702" t="s">
        <v>38735</v>
      </c>
      <c r="F3702" s="1">
        <f t="shared" si="351"/>
        <v>43139.479166657708</v>
      </c>
      <c r="G3702">
        <f t="shared" si="347"/>
        <v>8</v>
      </c>
      <c r="H3702">
        <f t="shared" si="348"/>
        <v>2</v>
      </c>
      <c r="I3702">
        <f t="shared" si="349"/>
        <v>2018</v>
      </c>
      <c r="J3702">
        <v>54.279998779296875</v>
      </c>
      <c r="K3702">
        <v>0.40000000596046448</v>
      </c>
    </row>
    <row r="3703" spans="1:11" x14ac:dyDescent="0.25">
      <c r="A3703" t="s">
        <v>3696</v>
      </c>
      <c r="B3703" s="1">
        <f t="shared" si="350"/>
        <v>43504.489583324372</v>
      </c>
      <c r="C3703">
        <v>49.159999847412109</v>
      </c>
      <c r="D3703" s="2">
        <v>0</v>
      </c>
      <c r="E3703" t="s">
        <v>38736</v>
      </c>
      <c r="F3703" s="1">
        <f t="shared" si="351"/>
        <v>43139.489583324372</v>
      </c>
      <c r="G3703">
        <f t="shared" si="347"/>
        <v>8</v>
      </c>
      <c r="H3703">
        <f t="shared" si="348"/>
        <v>2</v>
      </c>
      <c r="I3703">
        <f t="shared" si="349"/>
        <v>2018</v>
      </c>
      <c r="J3703">
        <v>51.479999542236328</v>
      </c>
      <c r="K3703">
        <v>0</v>
      </c>
    </row>
    <row r="3704" spans="1:11" x14ac:dyDescent="0.25">
      <c r="A3704" t="s">
        <v>3697</v>
      </c>
      <c r="B3704" s="1">
        <f t="shared" si="350"/>
        <v>43504.499999991036</v>
      </c>
      <c r="C3704">
        <v>45.680000305175781</v>
      </c>
      <c r="D3704" s="2">
        <v>0.40000000596046448</v>
      </c>
      <c r="E3704" t="s">
        <v>38737</v>
      </c>
      <c r="F3704" s="1">
        <f t="shared" si="351"/>
        <v>43139.499999991036</v>
      </c>
      <c r="G3704">
        <f t="shared" si="347"/>
        <v>8</v>
      </c>
      <c r="H3704">
        <f t="shared" si="348"/>
        <v>2</v>
      </c>
      <c r="I3704">
        <f t="shared" si="349"/>
        <v>2018</v>
      </c>
      <c r="J3704">
        <v>51.840000152587891</v>
      </c>
      <c r="K3704">
        <v>0.40000000596046448</v>
      </c>
    </row>
    <row r="3705" spans="1:11" x14ac:dyDescent="0.25">
      <c r="A3705" t="s">
        <v>3698</v>
      </c>
      <c r="B3705" s="1">
        <f t="shared" si="350"/>
        <v>43504.5104166577</v>
      </c>
      <c r="C3705">
        <v>54.639999389648438</v>
      </c>
      <c r="D3705" s="2">
        <v>0</v>
      </c>
      <c r="E3705" t="s">
        <v>38738</v>
      </c>
      <c r="F3705" s="1">
        <f t="shared" si="351"/>
        <v>43139.5104166577</v>
      </c>
      <c r="G3705">
        <f t="shared" si="347"/>
        <v>8</v>
      </c>
      <c r="H3705">
        <f t="shared" si="348"/>
        <v>2</v>
      </c>
      <c r="I3705">
        <f t="shared" si="349"/>
        <v>2018</v>
      </c>
      <c r="J3705">
        <v>59.319999694824219</v>
      </c>
      <c r="K3705">
        <v>0</v>
      </c>
    </row>
    <row r="3706" spans="1:11" x14ac:dyDescent="0.25">
      <c r="A3706" t="s">
        <v>3699</v>
      </c>
      <c r="B3706" s="1">
        <f t="shared" si="350"/>
        <v>43504.520833324365</v>
      </c>
      <c r="C3706">
        <v>48.279998779296875</v>
      </c>
      <c r="D3706" s="2">
        <v>0</v>
      </c>
      <c r="E3706" t="s">
        <v>38739</v>
      </c>
      <c r="F3706" s="1">
        <f t="shared" si="351"/>
        <v>43139.520833324365</v>
      </c>
      <c r="G3706">
        <f t="shared" si="347"/>
        <v>8</v>
      </c>
      <c r="H3706">
        <f t="shared" si="348"/>
        <v>2</v>
      </c>
      <c r="I3706">
        <f t="shared" si="349"/>
        <v>2018</v>
      </c>
      <c r="J3706">
        <v>59.720001220703125</v>
      </c>
      <c r="K3706">
        <v>0</v>
      </c>
    </row>
    <row r="3707" spans="1:11" x14ac:dyDescent="0.25">
      <c r="A3707" t="s">
        <v>3700</v>
      </c>
      <c r="B3707" s="1">
        <f t="shared" si="350"/>
        <v>43504.531249991029</v>
      </c>
      <c r="C3707">
        <v>57.119998931884766</v>
      </c>
      <c r="D3707" s="2">
        <v>0</v>
      </c>
      <c r="E3707" t="s">
        <v>38740</v>
      </c>
      <c r="F3707" s="1">
        <f t="shared" si="351"/>
        <v>43139.531249991029</v>
      </c>
      <c r="G3707">
        <f t="shared" si="347"/>
        <v>8</v>
      </c>
      <c r="H3707">
        <f t="shared" si="348"/>
        <v>2</v>
      </c>
      <c r="I3707">
        <f t="shared" si="349"/>
        <v>2018</v>
      </c>
      <c r="J3707">
        <v>52.479999542236328</v>
      </c>
      <c r="K3707">
        <v>0</v>
      </c>
    </row>
    <row r="3708" spans="1:11" x14ac:dyDescent="0.25">
      <c r="A3708" t="s">
        <v>3701</v>
      </c>
      <c r="B3708" s="1">
        <f t="shared" si="350"/>
        <v>43504.541666657693</v>
      </c>
      <c r="C3708">
        <v>46.639999389648438</v>
      </c>
      <c r="D3708" s="2">
        <v>0</v>
      </c>
      <c r="E3708" t="s">
        <v>38741</v>
      </c>
      <c r="F3708" s="1">
        <f t="shared" si="351"/>
        <v>43139.541666657693</v>
      </c>
      <c r="G3708">
        <f t="shared" si="347"/>
        <v>8</v>
      </c>
      <c r="H3708">
        <f t="shared" si="348"/>
        <v>2</v>
      </c>
      <c r="I3708">
        <f t="shared" si="349"/>
        <v>2018</v>
      </c>
      <c r="J3708">
        <v>58.040000915527344</v>
      </c>
      <c r="K3708">
        <v>0.40000000596046448</v>
      </c>
    </row>
    <row r="3709" spans="1:11" x14ac:dyDescent="0.25">
      <c r="A3709" t="s">
        <v>3702</v>
      </c>
      <c r="B3709" s="1">
        <f t="shared" si="350"/>
        <v>43504.552083324357</v>
      </c>
      <c r="C3709">
        <v>47.240001678466797</v>
      </c>
      <c r="D3709" s="2">
        <v>0.40000000596046448</v>
      </c>
      <c r="E3709" t="s">
        <v>38742</v>
      </c>
      <c r="F3709" s="1">
        <f t="shared" si="351"/>
        <v>43139.552083324357</v>
      </c>
      <c r="G3709">
        <f t="shared" si="347"/>
        <v>8</v>
      </c>
      <c r="H3709">
        <f t="shared" si="348"/>
        <v>2</v>
      </c>
      <c r="I3709">
        <f t="shared" si="349"/>
        <v>2018</v>
      </c>
      <c r="J3709">
        <v>52.240001678466797</v>
      </c>
      <c r="K3709">
        <v>0</v>
      </c>
    </row>
    <row r="3710" spans="1:11" x14ac:dyDescent="0.25">
      <c r="A3710" t="s">
        <v>3703</v>
      </c>
      <c r="B3710" s="1">
        <f t="shared" si="350"/>
        <v>43504.562499991021</v>
      </c>
      <c r="C3710">
        <v>55.319999694824219</v>
      </c>
      <c r="D3710" s="2">
        <v>0</v>
      </c>
      <c r="E3710" t="s">
        <v>38743</v>
      </c>
      <c r="F3710" s="1">
        <f t="shared" si="351"/>
        <v>43139.562499991021</v>
      </c>
      <c r="G3710">
        <f t="shared" si="347"/>
        <v>8</v>
      </c>
      <c r="H3710">
        <f t="shared" si="348"/>
        <v>2</v>
      </c>
      <c r="I3710">
        <f t="shared" si="349"/>
        <v>2018</v>
      </c>
      <c r="J3710">
        <v>51.680000305175781</v>
      </c>
      <c r="K3710">
        <v>0</v>
      </c>
    </row>
    <row r="3711" spans="1:11" x14ac:dyDescent="0.25">
      <c r="A3711" t="s">
        <v>3704</v>
      </c>
      <c r="B3711" s="1">
        <f t="shared" si="350"/>
        <v>43504.572916657686</v>
      </c>
      <c r="C3711">
        <v>54.439998626708984</v>
      </c>
      <c r="D3711" s="2">
        <v>0</v>
      </c>
      <c r="E3711" t="s">
        <v>38744</v>
      </c>
      <c r="F3711" s="1">
        <f t="shared" si="351"/>
        <v>43139.572916657686</v>
      </c>
      <c r="G3711">
        <f t="shared" si="347"/>
        <v>8</v>
      </c>
      <c r="H3711">
        <f t="shared" si="348"/>
        <v>2</v>
      </c>
      <c r="I3711">
        <f t="shared" si="349"/>
        <v>2018</v>
      </c>
      <c r="J3711">
        <v>53.919998168945313</v>
      </c>
      <c r="K3711">
        <v>0.40000000596046448</v>
      </c>
    </row>
    <row r="3712" spans="1:11" x14ac:dyDescent="0.25">
      <c r="A3712" t="s">
        <v>3705</v>
      </c>
      <c r="B3712" s="1">
        <f t="shared" si="350"/>
        <v>43504.58333332435</v>
      </c>
      <c r="C3712">
        <v>57.639999389648438</v>
      </c>
      <c r="D3712" s="2">
        <v>0.40000000596046448</v>
      </c>
      <c r="E3712" t="s">
        <v>38745</v>
      </c>
      <c r="F3712" s="1">
        <f t="shared" si="351"/>
        <v>43139.58333332435</v>
      </c>
      <c r="G3712">
        <f t="shared" si="347"/>
        <v>8</v>
      </c>
      <c r="H3712">
        <f t="shared" si="348"/>
        <v>2</v>
      </c>
      <c r="I3712">
        <f t="shared" si="349"/>
        <v>2018</v>
      </c>
      <c r="J3712">
        <v>56.400001525878906</v>
      </c>
      <c r="K3712">
        <v>0</v>
      </c>
    </row>
    <row r="3713" spans="1:11" x14ac:dyDescent="0.25">
      <c r="A3713" t="s">
        <v>3706</v>
      </c>
      <c r="B3713" s="1">
        <f t="shared" si="350"/>
        <v>43504.593749991014</v>
      </c>
      <c r="C3713">
        <v>48.599998474121094</v>
      </c>
      <c r="D3713" s="2">
        <v>0</v>
      </c>
      <c r="E3713" t="s">
        <v>38746</v>
      </c>
      <c r="F3713" s="1">
        <f t="shared" si="351"/>
        <v>43139.593749991014</v>
      </c>
      <c r="G3713">
        <f t="shared" si="347"/>
        <v>8</v>
      </c>
      <c r="H3713">
        <f t="shared" si="348"/>
        <v>2</v>
      </c>
      <c r="I3713">
        <f t="shared" si="349"/>
        <v>2018</v>
      </c>
      <c r="J3713">
        <v>51.639999389648438</v>
      </c>
      <c r="K3713">
        <v>0.40000000596046448</v>
      </c>
    </row>
    <row r="3714" spans="1:11" x14ac:dyDescent="0.25">
      <c r="A3714" t="s">
        <v>3707</v>
      </c>
      <c r="B3714" s="1">
        <f t="shared" si="350"/>
        <v>43504.604166657678</v>
      </c>
      <c r="C3714">
        <v>57.200000762939453</v>
      </c>
      <c r="D3714" s="2">
        <v>0</v>
      </c>
      <c r="E3714" t="s">
        <v>38747</v>
      </c>
      <c r="F3714" s="1">
        <f t="shared" si="351"/>
        <v>43139.604166657678</v>
      </c>
      <c r="G3714">
        <f t="shared" si="347"/>
        <v>8</v>
      </c>
      <c r="H3714">
        <f t="shared" si="348"/>
        <v>2</v>
      </c>
      <c r="I3714">
        <f t="shared" si="349"/>
        <v>2018</v>
      </c>
      <c r="J3714">
        <v>48.240001678466797</v>
      </c>
      <c r="K3714">
        <v>0</v>
      </c>
    </row>
    <row r="3715" spans="1:11" x14ac:dyDescent="0.25">
      <c r="A3715" t="s">
        <v>3708</v>
      </c>
      <c r="B3715" s="1">
        <f t="shared" si="350"/>
        <v>43504.614583324343</v>
      </c>
      <c r="C3715">
        <v>56.639999389648438</v>
      </c>
      <c r="D3715" s="2">
        <v>0.40000000596046448</v>
      </c>
      <c r="E3715" t="s">
        <v>38748</v>
      </c>
      <c r="F3715" s="1">
        <f t="shared" si="351"/>
        <v>43139.614583324343</v>
      </c>
      <c r="G3715">
        <f t="shared" si="347"/>
        <v>8</v>
      </c>
      <c r="H3715">
        <f t="shared" si="348"/>
        <v>2</v>
      </c>
      <c r="I3715">
        <f t="shared" si="349"/>
        <v>2018</v>
      </c>
      <c r="J3715">
        <v>50.279998779296875</v>
      </c>
      <c r="K3715">
        <v>0</v>
      </c>
    </row>
    <row r="3716" spans="1:11" x14ac:dyDescent="0.25">
      <c r="A3716" t="s">
        <v>3709</v>
      </c>
      <c r="B3716" s="1">
        <f t="shared" si="350"/>
        <v>43504.624999991007</v>
      </c>
      <c r="C3716">
        <v>51.439998626708984</v>
      </c>
      <c r="D3716" s="2">
        <v>0</v>
      </c>
      <c r="E3716" t="s">
        <v>38749</v>
      </c>
      <c r="F3716" s="1">
        <f t="shared" si="351"/>
        <v>43139.624999991007</v>
      </c>
      <c r="G3716">
        <f t="shared" si="347"/>
        <v>8</v>
      </c>
      <c r="H3716">
        <f t="shared" si="348"/>
        <v>2</v>
      </c>
      <c r="I3716">
        <f t="shared" si="349"/>
        <v>2018</v>
      </c>
      <c r="J3716">
        <v>52.119998931884766</v>
      </c>
      <c r="K3716">
        <v>0</v>
      </c>
    </row>
    <row r="3717" spans="1:11" x14ac:dyDescent="0.25">
      <c r="A3717" t="s">
        <v>3710</v>
      </c>
      <c r="B3717" s="1">
        <f t="shared" si="350"/>
        <v>43504.635416657671</v>
      </c>
      <c r="C3717">
        <v>48.799999237060547</v>
      </c>
      <c r="D3717" s="2">
        <v>0</v>
      </c>
      <c r="E3717" t="s">
        <v>38750</v>
      </c>
      <c r="F3717" s="1">
        <f t="shared" si="351"/>
        <v>43139.635416657671</v>
      </c>
      <c r="G3717">
        <f t="shared" si="347"/>
        <v>8</v>
      </c>
      <c r="H3717">
        <f t="shared" si="348"/>
        <v>2</v>
      </c>
      <c r="I3717">
        <f t="shared" si="349"/>
        <v>2018</v>
      </c>
      <c r="J3717">
        <v>45.319999694824219</v>
      </c>
      <c r="K3717">
        <v>0</v>
      </c>
    </row>
    <row r="3718" spans="1:11" x14ac:dyDescent="0.25">
      <c r="A3718" t="s">
        <v>3711</v>
      </c>
      <c r="B3718" s="1">
        <f t="shared" si="350"/>
        <v>43504.645833324335</v>
      </c>
      <c r="C3718">
        <v>51.880001068115234</v>
      </c>
      <c r="D3718" s="2">
        <v>0.40000000596046448</v>
      </c>
      <c r="E3718" t="s">
        <v>38751</v>
      </c>
      <c r="F3718" s="1">
        <f t="shared" si="351"/>
        <v>43139.645833324335</v>
      </c>
      <c r="G3718">
        <f t="shared" si="347"/>
        <v>8</v>
      </c>
      <c r="H3718">
        <f t="shared" si="348"/>
        <v>2</v>
      </c>
      <c r="I3718">
        <f t="shared" si="349"/>
        <v>2018</v>
      </c>
      <c r="J3718">
        <v>44.840000152587891</v>
      </c>
      <c r="K3718">
        <v>0</v>
      </c>
    </row>
    <row r="3719" spans="1:11" x14ac:dyDescent="0.25">
      <c r="A3719" t="s">
        <v>3712</v>
      </c>
      <c r="B3719" s="1">
        <f t="shared" si="350"/>
        <v>43504.656249991</v>
      </c>
      <c r="C3719">
        <v>47.080001831054688</v>
      </c>
      <c r="D3719" s="2">
        <v>0</v>
      </c>
      <c r="E3719" t="s">
        <v>38752</v>
      </c>
      <c r="F3719" s="1">
        <f t="shared" si="351"/>
        <v>43139.656249991</v>
      </c>
      <c r="G3719">
        <f t="shared" si="347"/>
        <v>8</v>
      </c>
      <c r="H3719">
        <f t="shared" si="348"/>
        <v>2</v>
      </c>
      <c r="I3719">
        <f t="shared" si="349"/>
        <v>2018</v>
      </c>
      <c r="J3719">
        <v>51.840000152587891</v>
      </c>
      <c r="K3719">
        <v>0</v>
      </c>
    </row>
    <row r="3720" spans="1:11" x14ac:dyDescent="0.25">
      <c r="A3720" t="s">
        <v>3713</v>
      </c>
      <c r="B3720" s="1">
        <f t="shared" si="350"/>
        <v>43504.666666657664</v>
      </c>
      <c r="C3720">
        <v>52.639999389648438</v>
      </c>
      <c r="D3720" s="2">
        <v>0</v>
      </c>
      <c r="E3720" t="s">
        <v>38753</v>
      </c>
      <c r="F3720" s="1">
        <f t="shared" si="351"/>
        <v>43139.666666657664</v>
      </c>
      <c r="G3720">
        <f t="shared" si="347"/>
        <v>8</v>
      </c>
      <c r="H3720">
        <f t="shared" si="348"/>
        <v>2</v>
      </c>
      <c r="I3720">
        <f t="shared" si="349"/>
        <v>2018</v>
      </c>
      <c r="J3720">
        <v>59.840000152587891</v>
      </c>
      <c r="K3720">
        <v>0.40000000596046448</v>
      </c>
    </row>
    <row r="3721" spans="1:11" x14ac:dyDescent="0.25">
      <c r="A3721" t="s">
        <v>3714</v>
      </c>
      <c r="B3721" s="1">
        <f t="shared" si="350"/>
        <v>43504.677083324328</v>
      </c>
      <c r="C3721">
        <v>49.599998474121094</v>
      </c>
      <c r="D3721" s="2">
        <v>0.40000000596046448</v>
      </c>
      <c r="E3721" t="s">
        <v>38754</v>
      </c>
      <c r="F3721" s="1">
        <f t="shared" si="351"/>
        <v>43139.677083324328</v>
      </c>
      <c r="G3721">
        <f t="shared" si="347"/>
        <v>8</v>
      </c>
      <c r="H3721">
        <f t="shared" si="348"/>
        <v>2</v>
      </c>
      <c r="I3721">
        <f t="shared" si="349"/>
        <v>2018</v>
      </c>
      <c r="J3721">
        <v>58.439998626708984</v>
      </c>
      <c r="K3721">
        <v>0</v>
      </c>
    </row>
    <row r="3722" spans="1:11" x14ac:dyDescent="0.25">
      <c r="A3722" t="s">
        <v>3715</v>
      </c>
      <c r="B3722" s="1">
        <f t="shared" si="350"/>
        <v>43504.687499990992</v>
      </c>
      <c r="C3722">
        <v>46.040000915527344</v>
      </c>
      <c r="D3722" s="2">
        <v>0</v>
      </c>
      <c r="E3722" t="s">
        <v>38755</v>
      </c>
      <c r="F3722" s="1">
        <f t="shared" si="351"/>
        <v>43139.687499990992</v>
      </c>
      <c r="G3722">
        <f t="shared" ref="G3722:G3785" si="352">DAY(F3722)</f>
        <v>8</v>
      </c>
      <c r="H3722">
        <f t="shared" ref="H3722:H3785" si="353">MONTH(F3722)</f>
        <v>2</v>
      </c>
      <c r="I3722">
        <f t="shared" ref="I3722:I3785" si="354">YEAR(F3722)</f>
        <v>2018</v>
      </c>
      <c r="J3722">
        <v>57.720001220703125</v>
      </c>
      <c r="K3722">
        <v>0</v>
      </c>
    </row>
    <row r="3723" spans="1:11" x14ac:dyDescent="0.25">
      <c r="A3723" t="s">
        <v>3716</v>
      </c>
      <c r="B3723" s="1">
        <f t="shared" ref="B3723:B3786" si="355">B3722+1/(24*4)</f>
        <v>43504.697916657657</v>
      </c>
      <c r="C3723">
        <v>50.319999694824219</v>
      </c>
      <c r="D3723" s="2">
        <v>0</v>
      </c>
      <c r="E3723" t="s">
        <v>38756</v>
      </c>
      <c r="F3723" s="1">
        <f t="shared" ref="F3723:F3786" si="356">F3722+1/(24*4)</f>
        <v>43139.697916657657</v>
      </c>
      <c r="G3723">
        <f t="shared" si="352"/>
        <v>8</v>
      </c>
      <c r="H3723">
        <f t="shared" si="353"/>
        <v>2</v>
      </c>
      <c r="I3723">
        <f t="shared" si="354"/>
        <v>2018</v>
      </c>
      <c r="J3723">
        <v>44.560001373291016</v>
      </c>
      <c r="K3723">
        <v>0</v>
      </c>
    </row>
    <row r="3724" spans="1:11" x14ac:dyDescent="0.25">
      <c r="A3724" t="s">
        <v>3717</v>
      </c>
      <c r="B3724" s="1">
        <f t="shared" si="355"/>
        <v>43504.708333324321</v>
      </c>
      <c r="C3724">
        <v>53.919998168945313</v>
      </c>
      <c r="D3724" s="2">
        <v>0</v>
      </c>
      <c r="E3724" t="s">
        <v>38757</v>
      </c>
      <c r="F3724" s="1">
        <f t="shared" si="356"/>
        <v>43139.708333324321</v>
      </c>
      <c r="G3724">
        <f t="shared" si="352"/>
        <v>8</v>
      </c>
      <c r="H3724">
        <f t="shared" si="353"/>
        <v>2</v>
      </c>
      <c r="I3724">
        <f t="shared" si="354"/>
        <v>2018</v>
      </c>
      <c r="J3724">
        <v>47.119998931884766</v>
      </c>
      <c r="K3724">
        <v>0</v>
      </c>
    </row>
    <row r="3725" spans="1:11" x14ac:dyDescent="0.25">
      <c r="A3725" t="s">
        <v>3718</v>
      </c>
      <c r="B3725" s="1">
        <f t="shared" si="355"/>
        <v>43504.718749990985</v>
      </c>
      <c r="C3725">
        <v>61.240001678466797</v>
      </c>
      <c r="D3725" s="2">
        <v>0.40000000596046448</v>
      </c>
      <c r="E3725" t="s">
        <v>38758</v>
      </c>
      <c r="F3725" s="1">
        <f t="shared" si="356"/>
        <v>43139.718749990985</v>
      </c>
      <c r="G3725">
        <f t="shared" si="352"/>
        <v>8</v>
      </c>
      <c r="H3725">
        <f t="shared" si="353"/>
        <v>2</v>
      </c>
      <c r="I3725">
        <f t="shared" si="354"/>
        <v>2018</v>
      </c>
      <c r="J3725">
        <v>48.200000762939453</v>
      </c>
      <c r="K3725">
        <v>0.40000000596046448</v>
      </c>
    </row>
    <row r="3726" spans="1:11" x14ac:dyDescent="0.25">
      <c r="A3726" t="s">
        <v>3719</v>
      </c>
      <c r="B3726" s="1">
        <f t="shared" si="355"/>
        <v>43504.729166657649</v>
      </c>
      <c r="C3726">
        <v>63.400001525878906</v>
      </c>
      <c r="D3726" s="2">
        <v>0</v>
      </c>
      <c r="E3726" t="s">
        <v>38759</v>
      </c>
      <c r="F3726" s="1">
        <f t="shared" si="356"/>
        <v>43139.729166657649</v>
      </c>
      <c r="G3726">
        <f t="shared" si="352"/>
        <v>8</v>
      </c>
      <c r="H3726">
        <f t="shared" si="353"/>
        <v>2</v>
      </c>
      <c r="I3726">
        <f t="shared" si="354"/>
        <v>2018</v>
      </c>
      <c r="J3726">
        <v>53.439998626708984</v>
      </c>
      <c r="K3726">
        <v>0</v>
      </c>
    </row>
    <row r="3727" spans="1:11" x14ac:dyDescent="0.25">
      <c r="A3727" t="s">
        <v>3720</v>
      </c>
      <c r="B3727" s="1">
        <f t="shared" si="355"/>
        <v>43504.739583324314</v>
      </c>
      <c r="C3727">
        <v>62.720001220703125</v>
      </c>
      <c r="D3727" s="2">
        <v>0</v>
      </c>
      <c r="E3727" t="s">
        <v>38760</v>
      </c>
      <c r="F3727" s="1">
        <f t="shared" si="356"/>
        <v>43139.739583324314</v>
      </c>
      <c r="G3727">
        <f t="shared" si="352"/>
        <v>8</v>
      </c>
      <c r="H3727">
        <f t="shared" si="353"/>
        <v>2</v>
      </c>
      <c r="I3727">
        <f t="shared" si="354"/>
        <v>2018</v>
      </c>
      <c r="J3727">
        <v>67</v>
      </c>
      <c r="K3727">
        <v>0</v>
      </c>
    </row>
    <row r="3728" spans="1:11" x14ac:dyDescent="0.25">
      <c r="A3728" t="s">
        <v>3721</v>
      </c>
      <c r="B3728" s="1">
        <f t="shared" si="355"/>
        <v>43504.749999990978</v>
      </c>
      <c r="C3728">
        <v>51.200000762939453</v>
      </c>
      <c r="D3728" s="2">
        <v>0.40000000596046448</v>
      </c>
      <c r="E3728" t="s">
        <v>38761</v>
      </c>
      <c r="F3728" s="1">
        <f t="shared" si="356"/>
        <v>43139.749999990978</v>
      </c>
      <c r="G3728">
        <f t="shared" si="352"/>
        <v>8</v>
      </c>
      <c r="H3728">
        <f t="shared" si="353"/>
        <v>2</v>
      </c>
      <c r="I3728">
        <f t="shared" si="354"/>
        <v>2018</v>
      </c>
      <c r="J3728">
        <v>57.799999237060547</v>
      </c>
      <c r="K3728">
        <v>0.40000000596046448</v>
      </c>
    </row>
    <row r="3729" spans="1:11" x14ac:dyDescent="0.25">
      <c r="A3729" t="s">
        <v>3722</v>
      </c>
      <c r="B3729" s="1">
        <f t="shared" si="355"/>
        <v>43504.760416657642</v>
      </c>
      <c r="C3729">
        <v>64.919998168945313</v>
      </c>
      <c r="D3729" s="2">
        <v>0.40000000596046448</v>
      </c>
      <c r="E3729" t="s">
        <v>38762</v>
      </c>
      <c r="F3729" s="1">
        <f t="shared" si="356"/>
        <v>43139.760416657642</v>
      </c>
      <c r="G3729">
        <f t="shared" si="352"/>
        <v>8</v>
      </c>
      <c r="H3729">
        <f t="shared" si="353"/>
        <v>2</v>
      </c>
      <c r="I3729">
        <f t="shared" si="354"/>
        <v>2018</v>
      </c>
      <c r="J3729">
        <v>56.119998931884766</v>
      </c>
      <c r="K3729">
        <v>0</v>
      </c>
    </row>
    <row r="3730" spans="1:11" x14ac:dyDescent="0.25">
      <c r="A3730" t="s">
        <v>3723</v>
      </c>
      <c r="B3730" s="1">
        <f t="shared" si="355"/>
        <v>43504.770833324306</v>
      </c>
      <c r="C3730">
        <v>73.55999755859375</v>
      </c>
      <c r="D3730" s="2">
        <v>0</v>
      </c>
      <c r="E3730" t="s">
        <v>38763</v>
      </c>
      <c r="F3730" s="1">
        <f t="shared" si="356"/>
        <v>43139.770833324306</v>
      </c>
      <c r="G3730">
        <f t="shared" si="352"/>
        <v>8</v>
      </c>
      <c r="H3730">
        <f t="shared" si="353"/>
        <v>2</v>
      </c>
      <c r="I3730">
        <f t="shared" si="354"/>
        <v>2018</v>
      </c>
      <c r="J3730">
        <v>65.639999389648438</v>
      </c>
      <c r="K3730">
        <v>0.40000000596046448</v>
      </c>
    </row>
    <row r="3731" spans="1:11" x14ac:dyDescent="0.25">
      <c r="A3731" t="s">
        <v>3724</v>
      </c>
      <c r="B3731" s="1">
        <f t="shared" si="355"/>
        <v>43504.781249990971</v>
      </c>
      <c r="C3731">
        <v>68.44000244140625</v>
      </c>
      <c r="D3731" s="2">
        <v>0.40000000596046448</v>
      </c>
      <c r="E3731" t="s">
        <v>38764</v>
      </c>
      <c r="F3731" s="1">
        <f t="shared" si="356"/>
        <v>43139.781249990971</v>
      </c>
      <c r="G3731">
        <f t="shared" si="352"/>
        <v>8</v>
      </c>
      <c r="H3731">
        <f t="shared" si="353"/>
        <v>2</v>
      </c>
      <c r="I3731">
        <f t="shared" si="354"/>
        <v>2018</v>
      </c>
      <c r="J3731">
        <v>75.239997863769531</v>
      </c>
      <c r="K3731">
        <v>0</v>
      </c>
    </row>
    <row r="3732" spans="1:11" x14ac:dyDescent="0.25">
      <c r="A3732" t="s">
        <v>3725</v>
      </c>
      <c r="B3732" s="1">
        <f t="shared" si="355"/>
        <v>43504.791666657635</v>
      </c>
      <c r="C3732">
        <v>67.120002746582031</v>
      </c>
      <c r="D3732" s="2">
        <v>0</v>
      </c>
      <c r="E3732" t="s">
        <v>38765</v>
      </c>
      <c r="F3732" s="1">
        <f t="shared" si="356"/>
        <v>43139.791666657635</v>
      </c>
      <c r="G3732">
        <f t="shared" si="352"/>
        <v>8</v>
      </c>
      <c r="H3732">
        <f t="shared" si="353"/>
        <v>2</v>
      </c>
      <c r="I3732">
        <f t="shared" si="354"/>
        <v>2018</v>
      </c>
      <c r="J3732">
        <v>64.959999084472656</v>
      </c>
      <c r="K3732">
        <v>0</v>
      </c>
    </row>
    <row r="3733" spans="1:11" x14ac:dyDescent="0.25">
      <c r="A3733" t="s">
        <v>3726</v>
      </c>
      <c r="B3733" s="1">
        <f t="shared" si="355"/>
        <v>43504.802083324299</v>
      </c>
      <c r="C3733">
        <v>65.120002746582031</v>
      </c>
      <c r="D3733" s="2">
        <v>0.40000000596046448</v>
      </c>
      <c r="E3733" t="s">
        <v>38766</v>
      </c>
      <c r="F3733" s="1">
        <f t="shared" si="356"/>
        <v>43139.802083324299</v>
      </c>
      <c r="G3733">
        <f t="shared" si="352"/>
        <v>8</v>
      </c>
      <c r="H3733">
        <f t="shared" si="353"/>
        <v>2</v>
      </c>
      <c r="I3733">
        <f t="shared" si="354"/>
        <v>2018</v>
      </c>
      <c r="J3733">
        <v>64.519996643066406</v>
      </c>
      <c r="K3733">
        <v>0.40000000596046448</v>
      </c>
    </row>
    <row r="3734" spans="1:11" x14ac:dyDescent="0.25">
      <c r="A3734" t="s">
        <v>3727</v>
      </c>
      <c r="B3734" s="1">
        <f t="shared" si="355"/>
        <v>43504.812499990963</v>
      </c>
      <c r="C3734">
        <v>74.800003051757813</v>
      </c>
      <c r="D3734" s="2">
        <v>0</v>
      </c>
      <c r="E3734" t="s">
        <v>38767</v>
      </c>
      <c r="F3734" s="1">
        <f t="shared" si="356"/>
        <v>43139.812499990963</v>
      </c>
      <c r="G3734">
        <f t="shared" si="352"/>
        <v>8</v>
      </c>
      <c r="H3734">
        <f t="shared" si="353"/>
        <v>2</v>
      </c>
      <c r="I3734">
        <f t="shared" si="354"/>
        <v>2018</v>
      </c>
      <c r="J3734">
        <v>70.55999755859375</v>
      </c>
      <c r="K3734">
        <v>0</v>
      </c>
    </row>
    <row r="3735" spans="1:11" x14ac:dyDescent="0.25">
      <c r="A3735" t="s">
        <v>3728</v>
      </c>
      <c r="B3735" s="1">
        <f t="shared" si="355"/>
        <v>43504.822916657628</v>
      </c>
      <c r="C3735">
        <v>69.279998779296875</v>
      </c>
      <c r="D3735" s="2">
        <v>0</v>
      </c>
      <c r="E3735" t="s">
        <v>38768</v>
      </c>
      <c r="F3735" s="1">
        <f t="shared" si="356"/>
        <v>43139.822916657628</v>
      </c>
      <c r="G3735">
        <f t="shared" si="352"/>
        <v>8</v>
      </c>
      <c r="H3735">
        <f t="shared" si="353"/>
        <v>2</v>
      </c>
      <c r="I3735">
        <f t="shared" si="354"/>
        <v>2018</v>
      </c>
      <c r="J3735">
        <v>76.839996337890625</v>
      </c>
      <c r="K3735">
        <v>0.40000000596046448</v>
      </c>
    </row>
    <row r="3736" spans="1:11" x14ac:dyDescent="0.25">
      <c r="A3736" t="s">
        <v>3729</v>
      </c>
      <c r="B3736" s="1">
        <f t="shared" si="355"/>
        <v>43504.833333324292</v>
      </c>
      <c r="C3736">
        <v>61.080001831054688</v>
      </c>
      <c r="D3736" s="2">
        <v>0.40000000596046448</v>
      </c>
      <c r="E3736" t="s">
        <v>38769</v>
      </c>
      <c r="F3736" s="1">
        <f t="shared" si="356"/>
        <v>43139.833333324292</v>
      </c>
      <c r="G3736">
        <f t="shared" si="352"/>
        <v>8</v>
      </c>
      <c r="H3736">
        <f t="shared" si="353"/>
        <v>2</v>
      </c>
      <c r="I3736">
        <f t="shared" si="354"/>
        <v>2018</v>
      </c>
      <c r="J3736">
        <v>65.239997863769531</v>
      </c>
      <c r="K3736">
        <v>0.40000000596046448</v>
      </c>
    </row>
    <row r="3737" spans="1:11" x14ac:dyDescent="0.25">
      <c r="A3737" t="s">
        <v>3730</v>
      </c>
      <c r="B3737" s="1">
        <f t="shared" si="355"/>
        <v>43504.843749990956</v>
      </c>
      <c r="C3737">
        <v>60.080001831054688</v>
      </c>
      <c r="D3737" s="2">
        <v>0</v>
      </c>
      <c r="E3737" t="s">
        <v>38770</v>
      </c>
      <c r="F3737" s="1">
        <f t="shared" si="356"/>
        <v>43139.843749990956</v>
      </c>
      <c r="G3737">
        <f t="shared" si="352"/>
        <v>8</v>
      </c>
      <c r="H3737">
        <f t="shared" si="353"/>
        <v>2</v>
      </c>
      <c r="I3737">
        <f t="shared" si="354"/>
        <v>2018</v>
      </c>
      <c r="J3737">
        <v>71.55999755859375</v>
      </c>
      <c r="K3737">
        <v>0</v>
      </c>
    </row>
    <row r="3738" spans="1:11" x14ac:dyDescent="0.25">
      <c r="A3738" t="s">
        <v>3731</v>
      </c>
      <c r="B3738" s="1">
        <f t="shared" si="355"/>
        <v>43504.85416665762</v>
      </c>
      <c r="C3738">
        <v>75.800003051757813</v>
      </c>
      <c r="D3738" s="2">
        <v>0</v>
      </c>
      <c r="E3738" t="s">
        <v>38771</v>
      </c>
      <c r="F3738" s="1">
        <f t="shared" si="356"/>
        <v>43139.85416665762</v>
      </c>
      <c r="G3738">
        <f t="shared" si="352"/>
        <v>8</v>
      </c>
      <c r="H3738">
        <f t="shared" si="353"/>
        <v>2</v>
      </c>
      <c r="I3738">
        <f t="shared" si="354"/>
        <v>2018</v>
      </c>
      <c r="J3738">
        <v>55.840000152587891</v>
      </c>
      <c r="K3738">
        <v>0.40000000596046448</v>
      </c>
    </row>
    <row r="3739" spans="1:11" x14ac:dyDescent="0.25">
      <c r="A3739" t="s">
        <v>3732</v>
      </c>
      <c r="B3739" s="1">
        <f t="shared" si="355"/>
        <v>43504.864583324284</v>
      </c>
      <c r="C3739">
        <v>57.439998626708984</v>
      </c>
      <c r="D3739" s="2">
        <v>0.40000000596046448</v>
      </c>
      <c r="E3739" t="s">
        <v>38772</v>
      </c>
      <c r="F3739" s="1">
        <f t="shared" si="356"/>
        <v>43139.864583324284</v>
      </c>
      <c r="G3739">
        <f t="shared" si="352"/>
        <v>8</v>
      </c>
      <c r="H3739">
        <f t="shared" si="353"/>
        <v>2</v>
      </c>
      <c r="I3739">
        <f t="shared" si="354"/>
        <v>2018</v>
      </c>
      <c r="J3739">
        <v>56.040000915527344</v>
      </c>
      <c r="K3739">
        <v>0</v>
      </c>
    </row>
    <row r="3740" spans="1:11" x14ac:dyDescent="0.25">
      <c r="A3740" t="s">
        <v>3733</v>
      </c>
      <c r="B3740" s="1">
        <f t="shared" si="355"/>
        <v>43504.874999990949</v>
      </c>
      <c r="C3740">
        <v>56.240001678466797</v>
      </c>
      <c r="D3740" s="2">
        <v>0</v>
      </c>
      <c r="E3740" t="s">
        <v>38773</v>
      </c>
      <c r="F3740" s="1">
        <f t="shared" si="356"/>
        <v>43139.874999990949</v>
      </c>
      <c r="G3740">
        <f t="shared" si="352"/>
        <v>8</v>
      </c>
      <c r="H3740">
        <f t="shared" si="353"/>
        <v>2</v>
      </c>
      <c r="I3740">
        <f t="shared" si="354"/>
        <v>2018</v>
      </c>
      <c r="J3740">
        <v>52.200000762939453</v>
      </c>
      <c r="K3740">
        <v>0.40000000596046448</v>
      </c>
    </row>
    <row r="3741" spans="1:11" x14ac:dyDescent="0.25">
      <c r="A3741" t="s">
        <v>3734</v>
      </c>
      <c r="B3741" s="1">
        <f t="shared" si="355"/>
        <v>43504.885416657613</v>
      </c>
      <c r="C3741">
        <v>61.759998321533203</v>
      </c>
      <c r="D3741" s="2">
        <v>0</v>
      </c>
      <c r="E3741" t="s">
        <v>38774</v>
      </c>
      <c r="F3741" s="1">
        <f t="shared" si="356"/>
        <v>43139.885416657613</v>
      </c>
      <c r="G3741">
        <f t="shared" si="352"/>
        <v>8</v>
      </c>
      <c r="H3741">
        <f t="shared" si="353"/>
        <v>2</v>
      </c>
      <c r="I3741">
        <f t="shared" si="354"/>
        <v>2018</v>
      </c>
      <c r="J3741">
        <v>58.919998168945313</v>
      </c>
      <c r="K3741">
        <v>0.40000000596046448</v>
      </c>
    </row>
    <row r="3742" spans="1:11" x14ac:dyDescent="0.25">
      <c r="A3742" t="s">
        <v>3735</v>
      </c>
      <c r="B3742" s="1">
        <f t="shared" si="355"/>
        <v>43504.895833324277</v>
      </c>
      <c r="C3742">
        <v>53.560001373291016</v>
      </c>
      <c r="D3742" s="2">
        <v>0</v>
      </c>
      <c r="E3742" t="s">
        <v>38775</v>
      </c>
      <c r="F3742" s="1">
        <f t="shared" si="356"/>
        <v>43139.895833324277</v>
      </c>
      <c r="G3742">
        <f t="shared" si="352"/>
        <v>8</v>
      </c>
      <c r="H3742">
        <f t="shared" si="353"/>
        <v>2</v>
      </c>
      <c r="I3742">
        <f t="shared" si="354"/>
        <v>2018</v>
      </c>
      <c r="J3742">
        <v>60.720001220703125</v>
      </c>
      <c r="K3742">
        <v>0</v>
      </c>
    </row>
    <row r="3743" spans="1:11" x14ac:dyDescent="0.25">
      <c r="A3743" t="s">
        <v>3736</v>
      </c>
      <c r="B3743" s="1">
        <f t="shared" si="355"/>
        <v>43504.906249990941</v>
      </c>
      <c r="C3743">
        <v>61.479999542236328</v>
      </c>
      <c r="D3743" s="2">
        <v>0.80000001192092896</v>
      </c>
      <c r="E3743" t="s">
        <v>38776</v>
      </c>
      <c r="F3743" s="1">
        <f t="shared" si="356"/>
        <v>43139.906249990941</v>
      </c>
      <c r="G3743">
        <f t="shared" si="352"/>
        <v>8</v>
      </c>
      <c r="H3743">
        <f t="shared" si="353"/>
        <v>2</v>
      </c>
      <c r="I3743">
        <f t="shared" si="354"/>
        <v>2018</v>
      </c>
      <c r="J3743">
        <v>54.639999389648438</v>
      </c>
      <c r="K3743">
        <v>0</v>
      </c>
    </row>
    <row r="3744" spans="1:11" x14ac:dyDescent="0.25">
      <c r="A3744" t="s">
        <v>3737</v>
      </c>
      <c r="B3744" s="1">
        <f t="shared" si="355"/>
        <v>43504.916666657606</v>
      </c>
      <c r="C3744">
        <v>64.400001525878906</v>
      </c>
      <c r="D3744" s="2">
        <v>0.80000001192092896</v>
      </c>
      <c r="E3744" t="s">
        <v>38777</v>
      </c>
      <c r="F3744" s="1">
        <f t="shared" si="356"/>
        <v>43139.916666657606</v>
      </c>
      <c r="G3744">
        <f t="shared" si="352"/>
        <v>8</v>
      </c>
      <c r="H3744">
        <f t="shared" si="353"/>
        <v>2</v>
      </c>
      <c r="I3744">
        <f t="shared" si="354"/>
        <v>2018</v>
      </c>
      <c r="J3744">
        <v>63.240001678466797</v>
      </c>
      <c r="K3744">
        <v>0.40000000596046448</v>
      </c>
    </row>
    <row r="3745" spans="1:11" x14ac:dyDescent="0.25">
      <c r="A3745" t="s">
        <v>3738</v>
      </c>
      <c r="B3745" s="1">
        <f t="shared" si="355"/>
        <v>43504.92708332427</v>
      </c>
      <c r="C3745">
        <v>56.240001678466797</v>
      </c>
      <c r="D3745" s="2">
        <v>0.40000000596046448</v>
      </c>
      <c r="E3745" t="s">
        <v>38778</v>
      </c>
      <c r="F3745" s="1">
        <f t="shared" si="356"/>
        <v>43139.92708332427</v>
      </c>
      <c r="G3745">
        <f t="shared" si="352"/>
        <v>8</v>
      </c>
      <c r="H3745">
        <f t="shared" si="353"/>
        <v>2</v>
      </c>
      <c r="I3745">
        <f t="shared" si="354"/>
        <v>2018</v>
      </c>
      <c r="J3745">
        <v>55.840000152587891</v>
      </c>
      <c r="K3745">
        <v>0</v>
      </c>
    </row>
    <row r="3746" spans="1:11" x14ac:dyDescent="0.25">
      <c r="A3746" t="s">
        <v>3739</v>
      </c>
      <c r="B3746" s="1">
        <f t="shared" si="355"/>
        <v>43504.937499990934</v>
      </c>
      <c r="C3746">
        <v>62.560001373291016</v>
      </c>
      <c r="D3746" s="2">
        <v>0</v>
      </c>
      <c r="E3746" t="s">
        <v>38779</v>
      </c>
      <c r="F3746" s="1">
        <f t="shared" si="356"/>
        <v>43139.937499990934</v>
      </c>
      <c r="G3746">
        <f t="shared" si="352"/>
        <v>8</v>
      </c>
      <c r="H3746">
        <f t="shared" si="353"/>
        <v>2</v>
      </c>
      <c r="I3746">
        <f t="shared" si="354"/>
        <v>2018</v>
      </c>
      <c r="J3746">
        <v>61.360000610351563</v>
      </c>
      <c r="K3746">
        <v>0</v>
      </c>
    </row>
    <row r="3747" spans="1:11" x14ac:dyDescent="0.25">
      <c r="A3747" t="s">
        <v>3740</v>
      </c>
      <c r="B3747" s="1">
        <f t="shared" si="355"/>
        <v>43504.947916657598</v>
      </c>
      <c r="C3747">
        <v>66.44000244140625</v>
      </c>
      <c r="D3747" s="2">
        <v>0.80000001192092896</v>
      </c>
      <c r="E3747" t="s">
        <v>38780</v>
      </c>
      <c r="F3747" s="1">
        <f t="shared" si="356"/>
        <v>43139.947916657598</v>
      </c>
      <c r="G3747">
        <f t="shared" si="352"/>
        <v>8</v>
      </c>
      <c r="H3747">
        <f t="shared" si="353"/>
        <v>2</v>
      </c>
      <c r="I3747">
        <f t="shared" si="354"/>
        <v>2018</v>
      </c>
      <c r="J3747">
        <v>54.119998931884766</v>
      </c>
      <c r="K3747">
        <v>0.40000000596046448</v>
      </c>
    </row>
    <row r="3748" spans="1:11" x14ac:dyDescent="0.25">
      <c r="A3748" t="s">
        <v>3741</v>
      </c>
      <c r="B3748" s="1">
        <f t="shared" si="355"/>
        <v>43504.958333324263</v>
      </c>
      <c r="C3748">
        <v>56.639999389648438</v>
      </c>
      <c r="D3748" s="2">
        <v>0.80000001192092896</v>
      </c>
      <c r="E3748" t="s">
        <v>38781</v>
      </c>
      <c r="F3748" s="1">
        <f t="shared" si="356"/>
        <v>43139.958333324263</v>
      </c>
      <c r="G3748">
        <f t="shared" si="352"/>
        <v>8</v>
      </c>
      <c r="H3748">
        <f t="shared" si="353"/>
        <v>2</v>
      </c>
      <c r="I3748">
        <f t="shared" si="354"/>
        <v>2018</v>
      </c>
      <c r="J3748">
        <v>54.880001068115234</v>
      </c>
      <c r="K3748">
        <v>0.40000000596046448</v>
      </c>
    </row>
    <row r="3749" spans="1:11" x14ac:dyDescent="0.25">
      <c r="A3749" t="s">
        <v>3742</v>
      </c>
      <c r="B3749" s="1">
        <f t="shared" si="355"/>
        <v>43504.968749990927</v>
      </c>
      <c r="C3749">
        <v>57.159999847412109</v>
      </c>
      <c r="D3749" s="2">
        <v>0.80000001192092896</v>
      </c>
      <c r="E3749" t="s">
        <v>38782</v>
      </c>
      <c r="F3749" s="1">
        <f t="shared" si="356"/>
        <v>43139.968749990927</v>
      </c>
      <c r="G3749">
        <f t="shared" si="352"/>
        <v>8</v>
      </c>
      <c r="H3749">
        <f t="shared" si="353"/>
        <v>2</v>
      </c>
      <c r="I3749">
        <f t="shared" si="354"/>
        <v>2018</v>
      </c>
      <c r="J3749">
        <v>49</v>
      </c>
      <c r="K3749">
        <v>0.40000000596046448</v>
      </c>
    </row>
    <row r="3750" spans="1:11" x14ac:dyDescent="0.25">
      <c r="A3750" t="s">
        <v>3743</v>
      </c>
      <c r="B3750" s="1">
        <f t="shared" si="355"/>
        <v>43504.979166657591</v>
      </c>
      <c r="C3750">
        <v>61.119998931884766</v>
      </c>
      <c r="D3750" s="2">
        <v>0.40000000596046448</v>
      </c>
      <c r="E3750" t="s">
        <v>38783</v>
      </c>
      <c r="F3750" s="1">
        <f t="shared" si="356"/>
        <v>43139.979166657591</v>
      </c>
      <c r="G3750">
        <f t="shared" si="352"/>
        <v>8</v>
      </c>
      <c r="H3750">
        <f t="shared" si="353"/>
        <v>2</v>
      </c>
      <c r="I3750">
        <f t="shared" si="354"/>
        <v>2018</v>
      </c>
      <c r="J3750">
        <v>43.799999237060547</v>
      </c>
      <c r="K3750">
        <v>0.40000000596046448</v>
      </c>
    </row>
    <row r="3751" spans="1:11" x14ac:dyDescent="0.25">
      <c r="A3751" t="s">
        <v>3744</v>
      </c>
      <c r="B3751" s="1">
        <f t="shared" si="355"/>
        <v>43504.989583324255</v>
      </c>
      <c r="C3751">
        <v>57.319999694824219</v>
      </c>
      <c r="D3751" s="2">
        <v>0.80000001192092896</v>
      </c>
      <c r="E3751" t="s">
        <v>38784</v>
      </c>
      <c r="F3751" s="1">
        <f t="shared" si="356"/>
        <v>43139.989583324255</v>
      </c>
      <c r="G3751">
        <f t="shared" si="352"/>
        <v>8</v>
      </c>
      <c r="H3751">
        <f t="shared" si="353"/>
        <v>2</v>
      </c>
      <c r="I3751">
        <f t="shared" si="354"/>
        <v>2018</v>
      </c>
      <c r="J3751">
        <v>37.240001678466797</v>
      </c>
      <c r="K3751">
        <v>0</v>
      </c>
    </row>
    <row r="3752" spans="1:11" x14ac:dyDescent="0.25">
      <c r="A3752" t="s">
        <v>3745</v>
      </c>
      <c r="B3752" s="1">
        <f t="shared" si="355"/>
        <v>43504.99999999092</v>
      </c>
      <c r="C3752">
        <v>50.799999237060547</v>
      </c>
      <c r="D3752" s="2">
        <v>0.80000001192092896</v>
      </c>
      <c r="E3752" t="s">
        <v>38785</v>
      </c>
      <c r="F3752" s="1">
        <f t="shared" si="356"/>
        <v>43139.99999999092</v>
      </c>
      <c r="G3752">
        <f t="shared" si="352"/>
        <v>9</v>
      </c>
      <c r="H3752">
        <f t="shared" si="353"/>
        <v>2</v>
      </c>
      <c r="I3752">
        <f t="shared" si="354"/>
        <v>2018</v>
      </c>
      <c r="J3752">
        <v>38.840000152587891</v>
      </c>
      <c r="K3752">
        <v>0.80000001192092896</v>
      </c>
    </row>
    <row r="3753" spans="1:11" x14ac:dyDescent="0.25">
      <c r="A3753" t="s">
        <v>3746</v>
      </c>
      <c r="B3753" s="1">
        <f t="shared" si="355"/>
        <v>43505.010416657584</v>
      </c>
      <c r="C3753">
        <v>41.240001678466797</v>
      </c>
      <c r="D3753" s="2">
        <v>0</v>
      </c>
      <c r="E3753" t="s">
        <v>38786</v>
      </c>
      <c r="F3753" s="1">
        <f t="shared" si="356"/>
        <v>43140.010416657584</v>
      </c>
      <c r="G3753">
        <f t="shared" si="352"/>
        <v>9</v>
      </c>
      <c r="H3753">
        <f t="shared" si="353"/>
        <v>2</v>
      </c>
      <c r="I3753">
        <f t="shared" si="354"/>
        <v>2018</v>
      </c>
      <c r="J3753">
        <v>42.880001068115234</v>
      </c>
      <c r="K3753">
        <v>0.40000000596046448</v>
      </c>
    </row>
    <row r="3754" spans="1:11" x14ac:dyDescent="0.25">
      <c r="A3754" t="s">
        <v>3747</v>
      </c>
      <c r="B3754" s="1">
        <f t="shared" si="355"/>
        <v>43505.020833324248</v>
      </c>
      <c r="C3754">
        <v>34.880001068115234</v>
      </c>
      <c r="D3754" s="2">
        <v>0.40000000596046448</v>
      </c>
      <c r="E3754" t="s">
        <v>38787</v>
      </c>
      <c r="F3754" s="1">
        <f t="shared" si="356"/>
        <v>43140.020833324248</v>
      </c>
      <c r="G3754">
        <f t="shared" si="352"/>
        <v>9</v>
      </c>
      <c r="H3754">
        <f t="shared" si="353"/>
        <v>2</v>
      </c>
      <c r="I3754">
        <f t="shared" si="354"/>
        <v>2018</v>
      </c>
      <c r="J3754">
        <v>37.360000610351563</v>
      </c>
      <c r="K3754">
        <v>1.2000000476837158</v>
      </c>
    </row>
    <row r="3755" spans="1:11" x14ac:dyDescent="0.25">
      <c r="A3755" t="s">
        <v>3748</v>
      </c>
      <c r="B3755" s="1">
        <f t="shared" si="355"/>
        <v>43505.031249990912</v>
      </c>
      <c r="C3755">
        <v>35.520000457763672</v>
      </c>
      <c r="D3755" s="2">
        <v>0.80000001192092896</v>
      </c>
      <c r="E3755" t="s">
        <v>38788</v>
      </c>
      <c r="F3755" s="1">
        <f t="shared" si="356"/>
        <v>43140.031249990912</v>
      </c>
      <c r="G3755">
        <f t="shared" si="352"/>
        <v>9</v>
      </c>
      <c r="H3755">
        <f t="shared" si="353"/>
        <v>2</v>
      </c>
      <c r="I3755">
        <f t="shared" si="354"/>
        <v>2018</v>
      </c>
      <c r="J3755">
        <v>32.639999389648438</v>
      </c>
      <c r="K3755">
        <v>0.80000001192092896</v>
      </c>
    </row>
    <row r="3756" spans="1:11" x14ac:dyDescent="0.25">
      <c r="A3756" t="s">
        <v>3749</v>
      </c>
      <c r="B3756" s="1">
        <f t="shared" si="355"/>
        <v>43505.041666657577</v>
      </c>
      <c r="C3756">
        <v>34.919998168945313</v>
      </c>
      <c r="D3756" s="2">
        <v>1.2000000476837158</v>
      </c>
      <c r="E3756" t="s">
        <v>38789</v>
      </c>
      <c r="F3756" s="1">
        <f t="shared" si="356"/>
        <v>43140.041666657577</v>
      </c>
      <c r="G3756">
        <f t="shared" si="352"/>
        <v>9</v>
      </c>
      <c r="H3756">
        <f t="shared" si="353"/>
        <v>2</v>
      </c>
      <c r="I3756">
        <f t="shared" si="354"/>
        <v>2018</v>
      </c>
      <c r="J3756">
        <v>31.799999237060547</v>
      </c>
      <c r="K3756">
        <v>0.40000000596046448</v>
      </c>
    </row>
    <row r="3757" spans="1:11" x14ac:dyDescent="0.25">
      <c r="A3757" t="s">
        <v>3750</v>
      </c>
      <c r="B3757" s="1">
        <f t="shared" si="355"/>
        <v>43505.052083324241</v>
      </c>
      <c r="C3757">
        <v>35.680000305175781</v>
      </c>
      <c r="D3757" s="2">
        <v>0.40000000596046448</v>
      </c>
      <c r="E3757" t="s">
        <v>38790</v>
      </c>
      <c r="F3757" s="1">
        <f t="shared" si="356"/>
        <v>43140.052083324241</v>
      </c>
      <c r="G3757">
        <f t="shared" si="352"/>
        <v>9</v>
      </c>
      <c r="H3757">
        <f t="shared" si="353"/>
        <v>2</v>
      </c>
      <c r="I3757">
        <f t="shared" si="354"/>
        <v>2018</v>
      </c>
      <c r="J3757">
        <v>38.200000762939453</v>
      </c>
      <c r="K3757">
        <v>0.40000000596046448</v>
      </c>
    </row>
    <row r="3758" spans="1:11" x14ac:dyDescent="0.25">
      <c r="A3758" t="s">
        <v>3751</v>
      </c>
      <c r="B3758" s="1">
        <f t="shared" si="355"/>
        <v>43505.062499990905</v>
      </c>
      <c r="C3758">
        <v>29.879999160766602</v>
      </c>
      <c r="D3758" s="2">
        <v>2</v>
      </c>
      <c r="E3758" t="s">
        <v>38791</v>
      </c>
      <c r="F3758" s="1">
        <f t="shared" si="356"/>
        <v>43140.062499990905</v>
      </c>
      <c r="G3758">
        <f t="shared" si="352"/>
        <v>9</v>
      </c>
      <c r="H3758">
        <f t="shared" si="353"/>
        <v>2</v>
      </c>
      <c r="I3758">
        <f t="shared" si="354"/>
        <v>2018</v>
      </c>
      <c r="J3758">
        <v>35.040000915527344</v>
      </c>
      <c r="K3758">
        <v>0</v>
      </c>
    </row>
    <row r="3759" spans="1:11" x14ac:dyDescent="0.25">
      <c r="A3759" t="s">
        <v>3752</v>
      </c>
      <c r="B3759" s="1">
        <f t="shared" si="355"/>
        <v>43505.072916657569</v>
      </c>
      <c r="C3759">
        <v>29.760000228881836</v>
      </c>
      <c r="D3759" s="2">
        <v>0.40000000596046448</v>
      </c>
      <c r="E3759" t="s">
        <v>38792</v>
      </c>
      <c r="F3759" s="1">
        <f t="shared" si="356"/>
        <v>43140.072916657569</v>
      </c>
      <c r="G3759">
        <f t="shared" si="352"/>
        <v>9</v>
      </c>
      <c r="H3759">
        <f t="shared" si="353"/>
        <v>2</v>
      </c>
      <c r="I3759">
        <f t="shared" si="354"/>
        <v>2018</v>
      </c>
      <c r="J3759">
        <v>27.680000305175781</v>
      </c>
      <c r="K3759">
        <v>0</v>
      </c>
    </row>
    <row r="3760" spans="1:11" x14ac:dyDescent="0.25">
      <c r="A3760" t="s">
        <v>3753</v>
      </c>
      <c r="B3760" s="1">
        <f t="shared" si="355"/>
        <v>43505.083333324234</v>
      </c>
      <c r="C3760">
        <v>19.040000915527344</v>
      </c>
      <c r="D3760" s="2">
        <v>0</v>
      </c>
      <c r="E3760" t="s">
        <v>38793</v>
      </c>
      <c r="F3760" s="1">
        <f t="shared" si="356"/>
        <v>43140.083333324234</v>
      </c>
      <c r="G3760">
        <f t="shared" si="352"/>
        <v>9</v>
      </c>
      <c r="H3760">
        <f t="shared" si="353"/>
        <v>2</v>
      </c>
      <c r="I3760">
        <f t="shared" si="354"/>
        <v>2018</v>
      </c>
      <c r="J3760">
        <v>21.159999847412109</v>
      </c>
      <c r="K3760">
        <v>0</v>
      </c>
    </row>
    <row r="3761" spans="1:11" x14ac:dyDescent="0.25">
      <c r="A3761" t="s">
        <v>3754</v>
      </c>
      <c r="B3761" s="1">
        <f t="shared" si="355"/>
        <v>43505.093749990898</v>
      </c>
      <c r="C3761">
        <v>9.8400001525878906</v>
      </c>
      <c r="D3761" s="2">
        <v>0</v>
      </c>
      <c r="E3761" t="s">
        <v>38794</v>
      </c>
      <c r="F3761" s="1">
        <f t="shared" si="356"/>
        <v>43140.093749990898</v>
      </c>
      <c r="G3761">
        <f t="shared" si="352"/>
        <v>9</v>
      </c>
      <c r="H3761">
        <f t="shared" si="353"/>
        <v>2</v>
      </c>
      <c r="I3761">
        <f t="shared" si="354"/>
        <v>2018</v>
      </c>
      <c r="J3761">
        <v>21.360000610351563</v>
      </c>
      <c r="K3761">
        <v>0</v>
      </c>
    </row>
    <row r="3762" spans="1:11" x14ac:dyDescent="0.25">
      <c r="A3762" t="s">
        <v>3755</v>
      </c>
      <c r="B3762" s="1">
        <f t="shared" si="355"/>
        <v>43505.104166657562</v>
      </c>
      <c r="C3762">
        <v>5.5199999809265137</v>
      </c>
      <c r="D3762" s="2">
        <v>0</v>
      </c>
      <c r="E3762" t="s">
        <v>38795</v>
      </c>
      <c r="F3762" s="1">
        <f t="shared" si="356"/>
        <v>43140.104166657562</v>
      </c>
      <c r="G3762">
        <f t="shared" si="352"/>
        <v>9</v>
      </c>
      <c r="H3762">
        <f t="shared" si="353"/>
        <v>2</v>
      </c>
      <c r="I3762">
        <f t="shared" si="354"/>
        <v>2018</v>
      </c>
      <c r="J3762">
        <v>22</v>
      </c>
      <c r="K3762">
        <v>0</v>
      </c>
    </row>
    <row r="3763" spans="1:11" x14ac:dyDescent="0.25">
      <c r="A3763" t="s">
        <v>3756</v>
      </c>
      <c r="B3763" s="1">
        <f t="shared" si="355"/>
        <v>43505.114583324226</v>
      </c>
      <c r="C3763">
        <v>5.5999999046325684</v>
      </c>
      <c r="D3763" s="2">
        <v>0</v>
      </c>
      <c r="E3763" t="s">
        <v>38796</v>
      </c>
      <c r="F3763" s="1">
        <f t="shared" si="356"/>
        <v>43140.114583324226</v>
      </c>
      <c r="G3763">
        <f t="shared" si="352"/>
        <v>9</v>
      </c>
      <c r="H3763">
        <f t="shared" si="353"/>
        <v>2</v>
      </c>
      <c r="I3763">
        <f t="shared" si="354"/>
        <v>2018</v>
      </c>
      <c r="J3763">
        <v>22.319999694824219</v>
      </c>
      <c r="K3763">
        <v>0</v>
      </c>
    </row>
    <row r="3764" spans="1:11" x14ac:dyDescent="0.25">
      <c r="A3764" t="s">
        <v>3757</v>
      </c>
      <c r="B3764" s="1">
        <f t="shared" si="355"/>
        <v>43505.124999990891</v>
      </c>
      <c r="C3764">
        <v>4.4000000953674316</v>
      </c>
      <c r="D3764" s="2">
        <v>0</v>
      </c>
      <c r="E3764" t="s">
        <v>38797</v>
      </c>
      <c r="F3764" s="1">
        <f t="shared" si="356"/>
        <v>43140.124999990891</v>
      </c>
      <c r="G3764">
        <f t="shared" si="352"/>
        <v>9</v>
      </c>
      <c r="H3764">
        <f t="shared" si="353"/>
        <v>2</v>
      </c>
      <c r="I3764">
        <f t="shared" si="354"/>
        <v>2018</v>
      </c>
      <c r="J3764">
        <v>22.200000762939453</v>
      </c>
      <c r="K3764">
        <v>0</v>
      </c>
    </row>
    <row r="3765" spans="1:11" x14ac:dyDescent="0.25">
      <c r="A3765" t="s">
        <v>3758</v>
      </c>
      <c r="B3765" s="1">
        <f t="shared" si="355"/>
        <v>43505.135416657555</v>
      </c>
      <c r="C3765">
        <v>5.320000171661377</v>
      </c>
      <c r="D3765" s="2">
        <v>0</v>
      </c>
      <c r="E3765" t="s">
        <v>38798</v>
      </c>
      <c r="F3765" s="1">
        <f t="shared" si="356"/>
        <v>43140.135416657555</v>
      </c>
      <c r="G3765">
        <f t="shared" si="352"/>
        <v>9</v>
      </c>
      <c r="H3765">
        <f t="shared" si="353"/>
        <v>2</v>
      </c>
      <c r="I3765">
        <f t="shared" si="354"/>
        <v>2018</v>
      </c>
      <c r="J3765">
        <v>23.040000915527344</v>
      </c>
      <c r="K3765">
        <v>0</v>
      </c>
    </row>
    <row r="3766" spans="1:11" x14ac:dyDescent="0.25">
      <c r="A3766" t="s">
        <v>3759</v>
      </c>
      <c r="B3766" s="1">
        <f t="shared" si="355"/>
        <v>43505.145833324219</v>
      </c>
      <c r="C3766">
        <v>6.1599998474121094</v>
      </c>
      <c r="D3766" s="2">
        <v>0</v>
      </c>
      <c r="E3766" t="s">
        <v>38799</v>
      </c>
      <c r="F3766" s="1">
        <f t="shared" si="356"/>
        <v>43140.145833324219</v>
      </c>
      <c r="G3766">
        <f t="shared" si="352"/>
        <v>9</v>
      </c>
      <c r="H3766">
        <f t="shared" si="353"/>
        <v>2</v>
      </c>
      <c r="I3766">
        <f t="shared" si="354"/>
        <v>2018</v>
      </c>
      <c r="J3766">
        <v>23.680000305175781</v>
      </c>
      <c r="K3766">
        <v>0</v>
      </c>
    </row>
    <row r="3767" spans="1:11" x14ac:dyDescent="0.25">
      <c r="A3767" t="s">
        <v>3760</v>
      </c>
      <c r="B3767" s="1">
        <f t="shared" si="355"/>
        <v>43505.156249990883</v>
      </c>
      <c r="C3767">
        <v>6.6399998664855957</v>
      </c>
      <c r="D3767" s="2">
        <v>0</v>
      </c>
      <c r="E3767" t="s">
        <v>38800</v>
      </c>
      <c r="F3767" s="1">
        <f t="shared" si="356"/>
        <v>43140.156249990883</v>
      </c>
      <c r="G3767">
        <f t="shared" si="352"/>
        <v>9</v>
      </c>
      <c r="H3767">
        <f t="shared" si="353"/>
        <v>2</v>
      </c>
      <c r="I3767">
        <f t="shared" si="354"/>
        <v>2018</v>
      </c>
      <c r="J3767">
        <v>22.840000152587891</v>
      </c>
      <c r="K3767">
        <v>0</v>
      </c>
    </row>
    <row r="3768" spans="1:11" x14ac:dyDescent="0.25">
      <c r="A3768" t="s">
        <v>3761</v>
      </c>
      <c r="B3768" s="1">
        <f t="shared" si="355"/>
        <v>43505.166666657547</v>
      </c>
      <c r="C3768">
        <v>5.6399998664855957</v>
      </c>
      <c r="D3768" s="2">
        <v>0</v>
      </c>
      <c r="E3768" t="s">
        <v>38801</v>
      </c>
      <c r="F3768" s="1">
        <f t="shared" si="356"/>
        <v>43140.166666657547</v>
      </c>
      <c r="G3768">
        <f t="shared" si="352"/>
        <v>9</v>
      </c>
      <c r="H3768">
        <f t="shared" si="353"/>
        <v>2</v>
      </c>
      <c r="I3768">
        <f t="shared" si="354"/>
        <v>2018</v>
      </c>
      <c r="J3768">
        <v>22.799999237060547</v>
      </c>
      <c r="K3768">
        <v>0</v>
      </c>
    </row>
    <row r="3769" spans="1:11" x14ac:dyDescent="0.25">
      <c r="A3769" t="s">
        <v>3762</v>
      </c>
      <c r="B3769" s="1">
        <f t="shared" si="355"/>
        <v>43505.177083324212</v>
      </c>
      <c r="C3769">
        <v>5.559999942779541</v>
      </c>
      <c r="D3769" s="2">
        <v>0</v>
      </c>
      <c r="E3769" t="s">
        <v>38802</v>
      </c>
      <c r="F3769" s="1">
        <f t="shared" si="356"/>
        <v>43140.177083324212</v>
      </c>
      <c r="G3769">
        <f t="shared" si="352"/>
        <v>9</v>
      </c>
      <c r="H3769">
        <f t="shared" si="353"/>
        <v>2</v>
      </c>
      <c r="I3769">
        <f t="shared" si="354"/>
        <v>2018</v>
      </c>
      <c r="J3769">
        <v>22.920000076293945</v>
      </c>
      <c r="K3769">
        <v>0</v>
      </c>
    </row>
    <row r="3770" spans="1:11" x14ac:dyDescent="0.25">
      <c r="A3770" t="s">
        <v>3763</v>
      </c>
      <c r="B3770" s="1">
        <f t="shared" si="355"/>
        <v>43505.187499990876</v>
      </c>
      <c r="C3770">
        <v>5.440000057220459</v>
      </c>
      <c r="D3770" s="2">
        <v>0</v>
      </c>
      <c r="E3770" t="s">
        <v>38803</v>
      </c>
      <c r="F3770" s="1">
        <f t="shared" si="356"/>
        <v>43140.187499990876</v>
      </c>
      <c r="G3770">
        <f t="shared" si="352"/>
        <v>9</v>
      </c>
      <c r="H3770">
        <f t="shared" si="353"/>
        <v>2</v>
      </c>
      <c r="I3770">
        <f t="shared" si="354"/>
        <v>2018</v>
      </c>
      <c r="J3770">
        <v>22.639999389648438</v>
      </c>
      <c r="K3770">
        <v>0</v>
      </c>
    </row>
    <row r="3771" spans="1:11" x14ac:dyDescent="0.25">
      <c r="A3771" t="s">
        <v>3764</v>
      </c>
      <c r="B3771" s="1">
        <f t="shared" si="355"/>
        <v>43505.19791665754</v>
      </c>
      <c r="C3771">
        <v>5.1999998092651367</v>
      </c>
      <c r="D3771" s="2">
        <v>0</v>
      </c>
      <c r="E3771" t="s">
        <v>38804</v>
      </c>
      <c r="F3771" s="1">
        <f t="shared" si="356"/>
        <v>43140.19791665754</v>
      </c>
      <c r="G3771">
        <f t="shared" si="352"/>
        <v>9</v>
      </c>
      <c r="H3771">
        <f t="shared" si="353"/>
        <v>2</v>
      </c>
      <c r="I3771">
        <f t="shared" si="354"/>
        <v>2018</v>
      </c>
      <c r="J3771">
        <v>22.920000076293945</v>
      </c>
      <c r="K3771">
        <v>0</v>
      </c>
    </row>
    <row r="3772" spans="1:11" x14ac:dyDescent="0.25">
      <c r="A3772" t="s">
        <v>3765</v>
      </c>
      <c r="B3772" s="1">
        <f t="shared" si="355"/>
        <v>43505.208333324204</v>
      </c>
      <c r="C3772">
        <v>4.880000114440918</v>
      </c>
      <c r="D3772" s="2">
        <v>0</v>
      </c>
      <c r="E3772" t="s">
        <v>38805</v>
      </c>
      <c r="F3772" s="1">
        <f t="shared" si="356"/>
        <v>43140.208333324204</v>
      </c>
      <c r="G3772">
        <f t="shared" si="352"/>
        <v>9</v>
      </c>
      <c r="H3772">
        <f t="shared" si="353"/>
        <v>2</v>
      </c>
      <c r="I3772">
        <f t="shared" si="354"/>
        <v>2018</v>
      </c>
      <c r="J3772">
        <v>21.680000305175781</v>
      </c>
      <c r="K3772">
        <v>0</v>
      </c>
    </row>
    <row r="3773" spans="1:11" x14ac:dyDescent="0.25">
      <c r="A3773" t="s">
        <v>3766</v>
      </c>
      <c r="B3773" s="1">
        <f t="shared" si="355"/>
        <v>43505.218749990869</v>
      </c>
      <c r="C3773">
        <v>5.320000171661377</v>
      </c>
      <c r="D3773" s="2">
        <v>0</v>
      </c>
      <c r="E3773" t="s">
        <v>38806</v>
      </c>
      <c r="F3773" s="1">
        <f t="shared" si="356"/>
        <v>43140.218749990869</v>
      </c>
      <c r="G3773">
        <f t="shared" si="352"/>
        <v>9</v>
      </c>
      <c r="H3773">
        <f t="shared" si="353"/>
        <v>2</v>
      </c>
      <c r="I3773">
        <f t="shared" si="354"/>
        <v>2018</v>
      </c>
      <c r="J3773">
        <v>21.479999542236328</v>
      </c>
      <c r="K3773">
        <v>0</v>
      </c>
    </row>
    <row r="3774" spans="1:11" x14ac:dyDescent="0.25">
      <c r="A3774" t="s">
        <v>3767</v>
      </c>
      <c r="B3774" s="1">
        <f t="shared" si="355"/>
        <v>43505.229166657533</v>
      </c>
      <c r="C3774">
        <v>5</v>
      </c>
      <c r="D3774" s="2">
        <v>0</v>
      </c>
      <c r="E3774" t="s">
        <v>38807</v>
      </c>
      <c r="F3774" s="1">
        <f t="shared" si="356"/>
        <v>43140.229166657533</v>
      </c>
      <c r="G3774">
        <f t="shared" si="352"/>
        <v>9</v>
      </c>
      <c r="H3774">
        <f t="shared" si="353"/>
        <v>2</v>
      </c>
      <c r="I3774">
        <f t="shared" si="354"/>
        <v>2018</v>
      </c>
      <c r="J3774">
        <v>23.159999847412109</v>
      </c>
      <c r="K3774">
        <v>0</v>
      </c>
    </row>
    <row r="3775" spans="1:11" x14ac:dyDescent="0.25">
      <c r="A3775" t="s">
        <v>3768</v>
      </c>
      <c r="B3775" s="1">
        <f t="shared" si="355"/>
        <v>43505.239583324197</v>
      </c>
      <c r="C3775">
        <v>4.9200000762939453</v>
      </c>
      <c r="D3775" s="2">
        <v>0</v>
      </c>
      <c r="E3775" t="s">
        <v>38808</v>
      </c>
      <c r="F3775" s="1">
        <f t="shared" si="356"/>
        <v>43140.239583324197</v>
      </c>
      <c r="G3775">
        <f t="shared" si="352"/>
        <v>9</v>
      </c>
      <c r="H3775">
        <f t="shared" si="353"/>
        <v>2</v>
      </c>
      <c r="I3775">
        <f t="shared" si="354"/>
        <v>2018</v>
      </c>
      <c r="J3775">
        <v>22.879999160766602</v>
      </c>
      <c r="K3775">
        <v>0</v>
      </c>
    </row>
    <row r="3776" spans="1:11" x14ac:dyDescent="0.25">
      <c r="A3776" t="s">
        <v>3769</v>
      </c>
      <c r="B3776" s="1">
        <f t="shared" si="355"/>
        <v>43505.249999990861</v>
      </c>
      <c r="C3776">
        <v>4.679999828338623</v>
      </c>
      <c r="D3776" s="2">
        <v>0</v>
      </c>
      <c r="E3776" t="s">
        <v>38809</v>
      </c>
      <c r="F3776" s="1">
        <f t="shared" si="356"/>
        <v>43140.249999990861</v>
      </c>
      <c r="G3776">
        <f t="shared" si="352"/>
        <v>9</v>
      </c>
      <c r="H3776">
        <f t="shared" si="353"/>
        <v>2</v>
      </c>
      <c r="I3776">
        <f t="shared" si="354"/>
        <v>2018</v>
      </c>
      <c r="J3776">
        <v>22.959999084472656</v>
      </c>
      <c r="K3776">
        <v>0</v>
      </c>
    </row>
    <row r="3777" spans="1:11" x14ac:dyDescent="0.25">
      <c r="A3777" t="s">
        <v>3770</v>
      </c>
      <c r="B3777" s="1">
        <f t="shared" si="355"/>
        <v>43505.260416657526</v>
      </c>
      <c r="C3777">
        <v>4.0399999618530273</v>
      </c>
      <c r="D3777" s="2">
        <v>0</v>
      </c>
      <c r="E3777" t="s">
        <v>38810</v>
      </c>
      <c r="F3777" s="1">
        <f t="shared" si="356"/>
        <v>43140.260416657526</v>
      </c>
      <c r="G3777">
        <f t="shared" si="352"/>
        <v>9</v>
      </c>
      <c r="H3777">
        <f t="shared" si="353"/>
        <v>2</v>
      </c>
      <c r="I3777">
        <f t="shared" si="354"/>
        <v>2018</v>
      </c>
      <c r="J3777">
        <v>22.600000381469727</v>
      </c>
      <c r="K3777">
        <v>0</v>
      </c>
    </row>
    <row r="3778" spans="1:11" x14ac:dyDescent="0.25">
      <c r="A3778" t="s">
        <v>3771</v>
      </c>
      <c r="B3778" s="1">
        <f t="shared" si="355"/>
        <v>43505.27083332419</v>
      </c>
      <c r="C3778">
        <v>4.0399999618530273</v>
      </c>
      <c r="D3778" s="2">
        <v>0</v>
      </c>
      <c r="E3778" t="s">
        <v>38811</v>
      </c>
      <c r="F3778" s="1">
        <f t="shared" si="356"/>
        <v>43140.27083332419</v>
      </c>
      <c r="G3778">
        <f t="shared" si="352"/>
        <v>9</v>
      </c>
      <c r="H3778">
        <f t="shared" si="353"/>
        <v>2</v>
      </c>
      <c r="I3778">
        <f t="shared" si="354"/>
        <v>2018</v>
      </c>
      <c r="J3778">
        <v>21.879999160766602</v>
      </c>
      <c r="K3778">
        <v>0</v>
      </c>
    </row>
    <row r="3779" spans="1:11" x14ac:dyDescent="0.25">
      <c r="A3779" t="s">
        <v>3772</v>
      </c>
      <c r="B3779" s="1">
        <f t="shared" si="355"/>
        <v>43505.281249990854</v>
      </c>
      <c r="C3779">
        <v>4.2800002098083496</v>
      </c>
      <c r="D3779" s="2">
        <v>0</v>
      </c>
      <c r="E3779" t="s">
        <v>38812</v>
      </c>
      <c r="F3779" s="1">
        <f t="shared" si="356"/>
        <v>43140.281249990854</v>
      </c>
      <c r="G3779">
        <f t="shared" si="352"/>
        <v>9</v>
      </c>
      <c r="H3779">
        <f t="shared" si="353"/>
        <v>2</v>
      </c>
      <c r="I3779">
        <f t="shared" si="354"/>
        <v>2018</v>
      </c>
      <c r="J3779">
        <v>22.319999694824219</v>
      </c>
      <c r="K3779">
        <v>0</v>
      </c>
    </row>
    <row r="3780" spans="1:11" x14ac:dyDescent="0.25">
      <c r="A3780" t="s">
        <v>3773</v>
      </c>
      <c r="B3780" s="1">
        <f t="shared" si="355"/>
        <v>43505.291666657518</v>
      </c>
      <c r="C3780">
        <v>4.2800002098083496</v>
      </c>
      <c r="D3780" s="2">
        <v>0</v>
      </c>
      <c r="E3780" t="s">
        <v>38813</v>
      </c>
      <c r="F3780" s="1">
        <f t="shared" si="356"/>
        <v>43140.291666657518</v>
      </c>
      <c r="G3780">
        <f t="shared" si="352"/>
        <v>9</v>
      </c>
      <c r="H3780">
        <f t="shared" si="353"/>
        <v>2</v>
      </c>
      <c r="I3780">
        <f t="shared" si="354"/>
        <v>2018</v>
      </c>
      <c r="J3780">
        <v>20.799999237060547</v>
      </c>
      <c r="K3780">
        <v>0</v>
      </c>
    </row>
    <row r="3781" spans="1:11" x14ac:dyDescent="0.25">
      <c r="A3781" t="s">
        <v>3774</v>
      </c>
      <c r="B3781" s="1">
        <f t="shared" si="355"/>
        <v>43505.302083324183</v>
      </c>
      <c r="C3781">
        <v>5.0399999618530273</v>
      </c>
      <c r="D3781" s="2">
        <v>0</v>
      </c>
      <c r="E3781" t="s">
        <v>38814</v>
      </c>
      <c r="F3781" s="1">
        <f t="shared" si="356"/>
        <v>43140.302083324183</v>
      </c>
      <c r="G3781">
        <f t="shared" si="352"/>
        <v>9</v>
      </c>
      <c r="H3781">
        <f t="shared" si="353"/>
        <v>2</v>
      </c>
      <c r="I3781">
        <f t="shared" si="354"/>
        <v>2018</v>
      </c>
      <c r="J3781">
        <v>21.040000915527344</v>
      </c>
      <c r="K3781">
        <v>0</v>
      </c>
    </row>
    <row r="3782" spans="1:11" x14ac:dyDescent="0.25">
      <c r="A3782" t="s">
        <v>3775</v>
      </c>
      <c r="B3782" s="1">
        <f t="shared" si="355"/>
        <v>43505.312499990847</v>
      </c>
      <c r="C3782">
        <v>5.119999885559082</v>
      </c>
      <c r="D3782" s="2">
        <v>0</v>
      </c>
      <c r="E3782" t="s">
        <v>38815</v>
      </c>
      <c r="F3782" s="1">
        <f t="shared" si="356"/>
        <v>43140.312499990847</v>
      </c>
      <c r="G3782">
        <f t="shared" si="352"/>
        <v>9</v>
      </c>
      <c r="H3782">
        <f t="shared" si="353"/>
        <v>2</v>
      </c>
      <c r="I3782">
        <f t="shared" si="354"/>
        <v>2018</v>
      </c>
      <c r="J3782">
        <v>21.280000686645508</v>
      </c>
      <c r="K3782">
        <v>0</v>
      </c>
    </row>
    <row r="3783" spans="1:11" x14ac:dyDescent="0.25">
      <c r="A3783" t="s">
        <v>3776</v>
      </c>
      <c r="B3783" s="1">
        <f t="shared" si="355"/>
        <v>43505.322916657511</v>
      </c>
      <c r="C3783">
        <v>6.2399997711181641</v>
      </c>
      <c r="D3783" s="2">
        <v>0</v>
      </c>
      <c r="E3783" t="s">
        <v>38816</v>
      </c>
      <c r="F3783" s="1">
        <f t="shared" si="356"/>
        <v>43140.322916657511</v>
      </c>
      <c r="G3783">
        <f t="shared" si="352"/>
        <v>9</v>
      </c>
      <c r="H3783">
        <f t="shared" si="353"/>
        <v>2</v>
      </c>
      <c r="I3783">
        <f t="shared" si="354"/>
        <v>2018</v>
      </c>
      <c r="J3783">
        <v>20.639999389648438</v>
      </c>
      <c r="K3783">
        <v>0</v>
      </c>
    </row>
    <row r="3784" spans="1:11" x14ac:dyDescent="0.25">
      <c r="A3784" t="s">
        <v>3777</v>
      </c>
      <c r="B3784" s="1">
        <f t="shared" si="355"/>
        <v>43505.333333324175</v>
      </c>
      <c r="C3784">
        <v>4.880000114440918</v>
      </c>
      <c r="D3784" s="2">
        <v>0</v>
      </c>
      <c r="E3784" t="s">
        <v>38817</v>
      </c>
      <c r="F3784" s="1">
        <f t="shared" si="356"/>
        <v>43140.333333324175</v>
      </c>
      <c r="G3784">
        <f t="shared" si="352"/>
        <v>9</v>
      </c>
      <c r="H3784">
        <f t="shared" si="353"/>
        <v>2</v>
      </c>
      <c r="I3784">
        <f t="shared" si="354"/>
        <v>2018</v>
      </c>
      <c r="J3784">
        <v>20.440000534057617</v>
      </c>
      <c r="K3784">
        <v>0</v>
      </c>
    </row>
    <row r="3785" spans="1:11" x14ac:dyDescent="0.25">
      <c r="A3785" t="s">
        <v>3778</v>
      </c>
      <c r="B3785" s="1">
        <f t="shared" si="355"/>
        <v>43505.34374999084</v>
      </c>
      <c r="C3785">
        <v>4.0799999237060547</v>
      </c>
      <c r="D3785" s="2">
        <v>0</v>
      </c>
      <c r="E3785" t="s">
        <v>38818</v>
      </c>
      <c r="F3785" s="1">
        <f t="shared" si="356"/>
        <v>43140.34374999084</v>
      </c>
      <c r="G3785">
        <f t="shared" si="352"/>
        <v>9</v>
      </c>
      <c r="H3785">
        <f t="shared" si="353"/>
        <v>2</v>
      </c>
      <c r="I3785">
        <f t="shared" si="354"/>
        <v>2018</v>
      </c>
      <c r="J3785">
        <v>20.479999542236328</v>
      </c>
      <c r="K3785">
        <v>0</v>
      </c>
    </row>
    <row r="3786" spans="1:11" x14ac:dyDescent="0.25">
      <c r="A3786" t="s">
        <v>3779</v>
      </c>
      <c r="B3786" s="1">
        <f t="shared" si="355"/>
        <v>43505.354166657504</v>
      </c>
      <c r="C3786">
        <v>4.5999999046325684</v>
      </c>
      <c r="D3786" s="2">
        <v>0</v>
      </c>
      <c r="E3786" t="s">
        <v>38819</v>
      </c>
      <c r="F3786" s="1">
        <f t="shared" si="356"/>
        <v>43140.354166657504</v>
      </c>
      <c r="G3786">
        <f t="shared" ref="G3786:G3849" si="357">DAY(F3786)</f>
        <v>9</v>
      </c>
      <c r="H3786">
        <f t="shared" ref="H3786:H3849" si="358">MONTH(F3786)</f>
        <v>2</v>
      </c>
      <c r="I3786">
        <f t="shared" ref="I3786:I3849" si="359">YEAR(F3786)</f>
        <v>2018</v>
      </c>
      <c r="J3786">
        <v>21.040000915527344</v>
      </c>
      <c r="K3786">
        <v>0</v>
      </c>
    </row>
    <row r="3787" spans="1:11" x14ac:dyDescent="0.25">
      <c r="A3787" t="s">
        <v>3780</v>
      </c>
      <c r="B3787" s="1">
        <f t="shared" ref="B3787:B3850" si="360">B3786+1/(24*4)</f>
        <v>43505.364583324168</v>
      </c>
      <c r="C3787">
        <v>3.7200000286102295</v>
      </c>
      <c r="D3787" s="2">
        <v>0</v>
      </c>
      <c r="E3787" t="s">
        <v>38820</v>
      </c>
      <c r="F3787" s="1">
        <f t="shared" ref="F3787:F3850" si="361">F3786+1/(24*4)</f>
        <v>43140.364583324168</v>
      </c>
      <c r="G3787">
        <f t="shared" si="357"/>
        <v>9</v>
      </c>
      <c r="H3787">
        <f t="shared" si="358"/>
        <v>2</v>
      </c>
      <c r="I3787">
        <f t="shared" si="359"/>
        <v>2018</v>
      </c>
      <c r="J3787">
        <v>24.399999618530273</v>
      </c>
      <c r="K3787">
        <v>0</v>
      </c>
    </row>
    <row r="3788" spans="1:11" x14ac:dyDescent="0.25">
      <c r="A3788" t="s">
        <v>3781</v>
      </c>
      <c r="B3788" s="1">
        <f t="shared" si="360"/>
        <v>43505.374999990832</v>
      </c>
      <c r="C3788">
        <v>39.439998626708984</v>
      </c>
      <c r="D3788" s="2">
        <v>0</v>
      </c>
      <c r="E3788" t="s">
        <v>38821</v>
      </c>
      <c r="F3788" s="1">
        <f t="shared" si="361"/>
        <v>43140.374999990832</v>
      </c>
      <c r="G3788">
        <f t="shared" si="357"/>
        <v>9</v>
      </c>
      <c r="H3788">
        <f t="shared" si="358"/>
        <v>2</v>
      </c>
      <c r="I3788">
        <f t="shared" si="359"/>
        <v>2018</v>
      </c>
      <c r="J3788">
        <v>26.959999084472656</v>
      </c>
      <c r="K3788">
        <v>0</v>
      </c>
    </row>
    <row r="3789" spans="1:11" x14ac:dyDescent="0.25">
      <c r="A3789" t="s">
        <v>3782</v>
      </c>
      <c r="B3789" s="1">
        <f t="shared" si="360"/>
        <v>43505.385416657497</v>
      </c>
      <c r="C3789">
        <v>50.919998168945313</v>
      </c>
      <c r="D3789" s="2">
        <v>0.40000000596046448</v>
      </c>
      <c r="E3789" t="s">
        <v>38822</v>
      </c>
      <c r="F3789" s="1">
        <f t="shared" si="361"/>
        <v>43140.385416657497</v>
      </c>
      <c r="G3789">
        <f t="shared" si="357"/>
        <v>9</v>
      </c>
      <c r="H3789">
        <f t="shared" si="358"/>
        <v>2</v>
      </c>
      <c r="I3789">
        <f t="shared" si="359"/>
        <v>2018</v>
      </c>
      <c r="J3789">
        <v>32.200000762939453</v>
      </c>
      <c r="K3789">
        <v>0</v>
      </c>
    </row>
    <row r="3790" spans="1:11" x14ac:dyDescent="0.25">
      <c r="A3790" t="s">
        <v>3783</v>
      </c>
      <c r="B3790" s="1">
        <f t="shared" si="360"/>
        <v>43505.395833324161</v>
      </c>
      <c r="C3790">
        <v>39.319999694824219</v>
      </c>
      <c r="D3790" s="2">
        <v>0.40000000596046448</v>
      </c>
      <c r="E3790" t="s">
        <v>38823</v>
      </c>
      <c r="F3790" s="1">
        <f t="shared" si="361"/>
        <v>43140.395833324161</v>
      </c>
      <c r="G3790">
        <f t="shared" si="357"/>
        <v>9</v>
      </c>
      <c r="H3790">
        <f t="shared" si="358"/>
        <v>2</v>
      </c>
      <c r="I3790">
        <f t="shared" si="359"/>
        <v>2018</v>
      </c>
      <c r="J3790">
        <v>47.200000762939453</v>
      </c>
      <c r="K3790">
        <v>0</v>
      </c>
    </row>
    <row r="3791" spans="1:11" x14ac:dyDescent="0.25">
      <c r="A3791" t="s">
        <v>3784</v>
      </c>
      <c r="B3791" s="1">
        <f t="shared" si="360"/>
        <v>43505.406249990825</v>
      </c>
      <c r="C3791">
        <v>40.080001831054688</v>
      </c>
      <c r="D3791" s="2">
        <v>0</v>
      </c>
      <c r="E3791" t="s">
        <v>38824</v>
      </c>
      <c r="F3791" s="1">
        <f t="shared" si="361"/>
        <v>43140.406249990825</v>
      </c>
      <c r="G3791">
        <f t="shared" si="357"/>
        <v>9</v>
      </c>
      <c r="H3791">
        <f t="shared" si="358"/>
        <v>2</v>
      </c>
      <c r="I3791">
        <f t="shared" si="359"/>
        <v>2018</v>
      </c>
      <c r="J3791">
        <v>56.520000457763672</v>
      </c>
      <c r="K3791">
        <v>0.40000000596046448</v>
      </c>
    </row>
    <row r="3792" spans="1:11" x14ac:dyDescent="0.25">
      <c r="A3792" t="s">
        <v>3785</v>
      </c>
      <c r="B3792" s="1">
        <f t="shared" si="360"/>
        <v>43505.416666657489</v>
      </c>
      <c r="C3792">
        <v>48.840000152587891</v>
      </c>
      <c r="D3792" s="2">
        <v>0</v>
      </c>
      <c r="E3792" t="s">
        <v>38825</v>
      </c>
      <c r="F3792" s="1">
        <f t="shared" si="361"/>
        <v>43140.416666657489</v>
      </c>
      <c r="G3792">
        <f t="shared" si="357"/>
        <v>9</v>
      </c>
      <c r="H3792">
        <f t="shared" si="358"/>
        <v>2</v>
      </c>
      <c r="I3792">
        <f t="shared" si="359"/>
        <v>2018</v>
      </c>
      <c r="J3792">
        <v>50.959999084472656</v>
      </c>
      <c r="K3792">
        <v>0</v>
      </c>
    </row>
    <row r="3793" spans="1:11" x14ac:dyDescent="0.25">
      <c r="A3793" t="s">
        <v>3786</v>
      </c>
      <c r="B3793" s="1">
        <f t="shared" si="360"/>
        <v>43505.427083324154</v>
      </c>
      <c r="C3793">
        <v>70.720001220703125</v>
      </c>
      <c r="D3793" s="2">
        <v>0</v>
      </c>
      <c r="E3793" t="s">
        <v>38826</v>
      </c>
      <c r="F3793" s="1">
        <f t="shared" si="361"/>
        <v>43140.427083324154</v>
      </c>
      <c r="G3793">
        <f t="shared" si="357"/>
        <v>9</v>
      </c>
      <c r="H3793">
        <f t="shared" si="358"/>
        <v>2</v>
      </c>
      <c r="I3793">
        <f t="shared" si="359"/>
        <v>2018</v>
      </c>
      <c r="J3793">
        <v>62.439998626708984</v>
      </c>
      <c r="K3793">
        <v>0.40000000596046448</v>
      </c>
    </row>
    <row r="3794" spans="1:11" x14ac:dyDescent="0.25">
      <c r="A3794" t="s">
        <v>3787</v>
      </c>
      <c r="B3794" s="1">
        <f t="shared" si="360"/>
        <v>43505.437499990818</v>
      </c>
      <c r="C3794">
        <v>62</v>
      </c>
      <c r="D3794" s="2">
        <v>0</v>
      </c>
      <c r="E3794" t="s">
        <v>38827</v>
      </c>
      <c r="F3794" s="1">
        <f t="shared" si="361"/>
        <v>43140.437499990818</v>
      </c>
      <c r="G3794">
        <f t="shared" si="357"/>
        <v>9</v>
      </c>
      <c r="H3794">
        <f t="shared" si="358"/>
        <v>2</v>
      </c>
      <c r="I3794">
        <f t="shared" si="359"/>
        <v>2018</v>
      </c>
      <c r="J3794">
        <v>58.759998321533203</v>
      </c>
      <c r="K3794">
        <v>0</v>
      </c>
    </row>
    <row r="3795" spans="1:11" x14ac:dyDescent="0.25">
      <c r="A3795" t="s">
        <v>3788</v>
      </c>
      <c r="B3795" s="1">
        <f t="shared" si="360"/>
        <v>43505.447916657482</v>
      </c>
      <c r="C3795">
        <v>61.919998168945313</v>
      </c>
      <c r="D3795" s="2">
        <v>0.40000000596046448</v>
      </c>
      <c r="E3795" t="s">
        <v>38828</v>
      </c>
      <c r="F3795" s="1">
        <f t="shared" si="361"/>
        <v>43140.447916657482</v>
      </c>
      <c r="G3795">
        <f t="shared" si="357"/>
        <v>9</v>
      </c>
      <c r="H3795">
        <f t="shared" si="358"/>
        <v>2</v>
      </c>
      <c r="I3795">
        <f t="shared" si="359"/>
        <v>2018</v>
      </c>
      <c r="J3795">
        <v>58.959999084472656</v>
      </c>
      <c r="K3795">
        <v>0</v>
      </c>
    </row>
    <row r="3796" spans="1:11" x14ac:dyDescent="0.25">
      <c r="A3796" t="s">
        <v>3789</v>
      </c>
      <c r="B3796" s="1">
        <f t="shared" si="360"/>
        <v>43505.458333324146</v>
      </c>
      <c r="C3796">
        <v>51.840000152587891</v>
      </c>
      <c r="D3796" s="2">
        <v>0</v>
      </c>
      <c r="E3796" t="s">
        <v>38829</v>
      </c>
      <c r="F3796" s="1">
        <f t="shared" si="361"/>
        <v>43140.458333324146</v>
      </c>
      <c r="G3796">
        <f t="shared" si="357"/>
        <v>9</v>
      </c>
      <c r="H3796">
        <f t="shared" si="358"/>
        <v>2</v>
      </c>
      <c r="I3796">
        <f t="shared" si="359"/>
        <v>2018</v>
      </c>
      <c r="J3796">
        <v>58.759998321533203</v>
      </c>
      <c r="K3796">
        <v>0.40000000596046448</v>
      </c>
    </row>
    <row r="3797" spans="1:11" x14ac:dyDescent="0.25">
      <c r="A3797" t="s">
        <v>3790</v>
      </c>
      <c r="B3797" s="1">
        <f t="shared" si="360"/>
        <v>43505.46874999081</v>
      </c>
      <c r="C3797">
        <v>47.200000762939453</v>
      </c>
      <c r="D3797" s="2">
        <v>0</v>
      </c>
      <c r="E3797" t="s">
        <v>38830</v>
      </c>
      <c r="F3797" s="1">
        <f t="shared" si="361"/>
        <v>43140.46874999081</v>
      </c>
      <c r="G3797">
        <f t="shared" si="357"/>
        <v>9</v>
      </c>
      <c r="H3797">
        <f t="shared" si="358"/>
        <v>2</v>
      </c>
      <c r="I3797">
        <f t="shared" si="359"/>
        <v>2018</v>
      </c>
      <c r="J3797">
        <v>48.439998626708984</v>
      </c>
      <c r="K3797">
        <v>0</v>
      </c>
    </row>
    <row r="3798" spans="1:11" x14ac:dyDescent="0.25">
      <c r="A3798" t="s">
        <v>3791</v>
      </c>
      <c r="B3798" s="1">
        <f t="shared" si="360"/>
        <v>43505.479166657475</v>
      </c>
      <c r="C3798">
        <v>55.080001831054688</v>
      </c>
      <c r="D3798" s="2">
        <v>0</v>
      </c>
      <c r="E3798" t="s">
        <v>38831</v>
      </c>
      <c r="F3798" s="1">
        <f t="shared" si="361"/>
        <v>43140.479166657475</v>
      </c>
      <c r="G3798">
        <f t="shared" si="357"/>
        <v>9</v>
      </c>
      <c r="H3798">
        <f t="shared" si="358"/>
        <v>2</v>
      </c>
      <c r="I3798">
        <f t="shared" si="359"/>
        <v>2018</v>
      </c>
      <c r="J3798">
        <v>51.560001373291016</v>
      </c>
      <c r="K3798">
        <v>0</v>
      </c>
    </row>
    <row r="3799" spans="1:11" x14ac:dyDescent="0.25">
      <c r="A3799" t="s">
        <v>3792</v>
      </c>
      <c r="B3799" s="1">
        <f t="shared" si="360"/>
        <v>43505.489583324139</v>
      </c>
      <c r="C3799">
        <v>48.840000152587891</v>
      </c>
      <c r="D3799" s="2">
        <v>0.40000000596046448</v>
      </c>
      <c r="E3799" t="s">
        <v>38832</v>
      </c>
      <c r="F3799" s="1">
        <f t="shared" si="361"/>
        <v>43140.489583324139</v>
      </c>
      <c r="G3799">
        <f t="shared" si="357"/>
        <v>9</v>
      </c>
      <c r="H3799">
        <f t="shared" si="358"/>
        <v>2</v>
      </c>
      <c r="I3799">
        <f t="shared" si="359"/>
        <v>2018</v>
      </c>
      <c r="J3799">
        <v>49.279998779296875</v>
      </c>
      <c r="K3799">
        <v>0</v>
      </c>
    </row>
    <row r="3800" spans="1:11" x14ac:dyDescent="0.25">
      <c r="A3800" t="s">
        <v>3793</v>
      </c>
      <c r="B3800" s="1">
        <f t="shared" si="360"/>
        <v>43505.499999990803</v>
      </c>
      <c r="C3800">
        <v>54.119998931884766</v>
      </c>
      <c r="D3800" s="2">
        <v>0</v>
      </c>
      <c r="E3800" t="s">
        <v>38833</v>
      </c>
      <c r="F3800" s="1">
        <f t="shared" si="361"/>
        <v>43140.499999990803</v>
      </c>
      <c r="G3800">
        <f t="shared" si="357"/>
        <v>9</v>
      </c>
      <c r="H3800">
        <f t="shared" si="358"/>
        <v>2</v>
      </c>
      <c r="I3800">
        <f t="shared" si="359"/>
        <v>2018</v>
      </c>
      <c r="J3800">
        <v>56.520000457763672</v>
      </c>
      <c r="K3800">
        <v>0</v>
      </c>
    </row>
    <row r="3801" spans="1:11" x14ac:dyDescent="0.25">
      <c r="A3801" t="s">
        <v>3794</v>
      </c>
      <c r="B3801" s="1">
        <f t="shared" si="360"/>
        <v>43505.510416657467</v>
      </c>
      <c r="C3801">
        <v>63.279998779296875</v>
      </c>
      <c r="D3801" s="2">
        <v>0</v>
      </c>
      <c r="E3801" t="s">
        <v>38834</v>
      </c>
      <c r="F3801" s="1">
        <f t="shared" si="361"/>
        <v>43140.510416657467</v>
      </c>
      <c r="G3801">
        <f t="shared" si="357"/>
        <v>9</v>
      </c>
      <c r="H3801">
        <f t="shared" si="358"/>
        <v>2</v>
      </c>
      <c r="I3801">
        <f t="shared" si="359"/>
        <v>2018</v>
      </c>
      <c r="J3801">
        <v>44.680000305175781</v>
      </c>
      <c r="K3801">
        <v>0.40000000596046448</v>
      </c>
    </row>
    <row r="3802" spans="1:11" x14ac:dyDescent="0.25">
      <c r="A3802" t="s">
        <v>3795</v>
      </c>
      <c r="B3802" s="1">
        <f t="shared" si="360"/>
        <v>43505.520833324132</v>
      </c>
      <c r="C3802">
        <v>69.480003356933594</v>
      </c>
      <c r="D3802" s="2">
        <v>0.40000000596046448</v>
      </c>
      <c r="E3802" t="s">
        <v>38835</v>
      </c>
      <c r="F3802" s="1">
        <f t="shared" si="361"/>
        <v>43140.520833324132</v>
      </c>
      <c r="G3802">
        <f t="shared" si="357"/>
        <v>9</v>
      </c>
      <c r="H3802">
        <f t="shared" si="358"/>
        <v>2</v>
      </c>
      <c r="I3802">
        <f t="shared" si="359"/>
        <v>2018</v>
      </c>
      <c r="J3802">
        <v>51.720001220703125</v>
      </c>
      <c r="K3802">
        <v>0</v>
      </c>
    </row>
    <row r="3803" spans="1:11" x14ac:dyDescent="0.25">
      <c r="A3803" t="s">
        <v>3796</v>
      </c>
      <c r="B3803" s="1">
        <f t="shared" si="360"/>
        <v>43505.531249990796</v>
      </c>
      <c r="C3803">
        <v>79.519996643066406</v>
      </c>
      <c r="D3803" s="2">
        <v>0</v>
      </c>
      <c r="E3803" t="s">
        <v>38836</v>
      </c>
      <c r="F3803" s="1">
        <f t="shared" si="361"/>
        <v>43140.531249990796</v>
      </c>
      <c r="G3803">
        <f t="shared" si="357"/>
        <v>9</v>
      </c>
      <c r="H3803">
        <f t="shared" si="358"/>
        <v>2</v>
      </c>
      <c r="I3803">
        <f t="shared" si="359"/>
        <v>2018</v>
      </c>
      <c r="J3803">
        <v>47.400001525878906</v>
      </c>
      <c r="K3803">
        <v>0</v>
      </c>
    </row>
    <row r="3804" spans="1:11" x14ac:dyDescent="0.25">
      <c r="A3804" t="s">
        <v>3797</v>
      </c>
      <c r="B3804" s="1">
        <f t="shared" si="360"/>
        <v>43505.54166665746</v>
      </c>
      <c r="C3804">
        <v>66</v>
      </c>
      <c r="D3804" s="2">
        <v>0.40000000596046448</v>
      </c>
      <c r="E3804" t="s">
        <v>38837</v>
      </c>
      <c r="F3804" s="1">
        <f t="shared" si="361"/>
        <v>43140.54166665746</v>
      </c>
      <c r="G3804">
        <f t="shared" si="357"/>
        <v>9</v>
      </c>
      <c r="H3804">
        <f t="shared" si="358"/>
        <v>2</v>
      </c>
      <c r="I3804">
        <f t="shared" si="359"/>
        <v>2018</v>
      </c>
      <c r="J3804">
        <v>46.759998321533203</v>
      </c>
      <c r="K3804">
        <v>0.40000000596046448</v>
      </c>
    </row>
    <row r="3805" spans="1:11" x14ac:dyDescent="0.25">
      <c r="A3805" t="s">
        <v>3798</v>
      </c>
      <c r="B3805" s="1">
        <f t="shared" si="360"/>
        <v>43505.552083324124</v>
      </c>
      <c r="C3805">
        <v>67.400001525878906</v>
      </c>
      <c r="D3805" s="2">
        <v>0</v>
      </c>
      <c r="E3805" t="s">
        <v>38838</v>
      </c>
      <c r="F3805" s="1">
        <f t="shared" si="361"/>
        <v>43140.552083324124</v>
      </c>
      <c r="G3805">
        <f t="shared" si="357"/>
        <v>9</v>
      </c>
      <c r="H3805">
        <f t="shared" si="358"/>
        <v>2</v>
      </c>
      <c r="I3805">
        <f t="shared" si="359"/>
        <v>2018</v>
      </c>
      <c r="J3805">
        <v>50.759998321533203</v>
      </c>
      <c r="K3805">
        <v>0</v>
      </c>
    </row>
    <row r="3806" spans="1:11" x14ac:dyDescent="0.25">
      <c r="A3806" t="s">
        <v>3799</v>
      </c>
      <c r="B3806" s="1">
        <f t="shared" si="360"/>
        <v>43505.562499990789</v>
      </c>
      <c r="C3806">
        <v>68.360000610351563</v>
      </c>
      <c r="D3806" s="2">
        <v>0.40000000596046448</v>
      </c>
      <c r="E3806" t="s">
        <v>38839</v>
      </c>
      <c r="F3806" s="1">
        <f t="shared" si="361"/>
        <v>43140.562499990789</v>
      </c>
      <c r="G3806">
        <f t="shared" si="357"/>
        <v>9</v>
      </c>
      <c r="H3806">
        <f t="shared" si="358"/>
        <v>2</v>
      </c>
      <c r="I3806">
        <f t="shared" si="359"/>
        <v>2018</v>
      </c>
      <c r="J3806">
        <v>51.080001831054688</v>
      </c>
      <c r="K3806">
        <v>0</v>
      </c>
    </row>
    <row r="3807" spans="1:11" x14ac:dyDescent="0.25">
      <c r="A3807" t="s">
        <v>3800</v>
      </c>
      <c r="B3807" s="1">
        <f t="shared" si="360"/>
        <v>43505.572916657453</v>
      </c>
      <c r="C3807">
        <v>56.360000610351563</v>
      </c>
      <c r="D3807" s="2">
        <v>0.40000000596046448</v>
      </c>
      <c r="E3807" t="s">
        <v>38840</v>
      </c>
      <c r="F3807" s="1">
        <f t="shared" si="361"/>
        <v>43140.572916657453</v>
      </c>
      <c r="G3807">
        <f t="shared" si="357"/>
        <v>9</v>
      </c>
      <c r="H3807">
        <f t="shared" si="358"/>
        <v>2</v>
      </c>
      <c r="I3807">
        <f t="shared" si="359"/>
        <v>2018</v>
      </c>
      <c r="J3807">
        <v>61.720001220703125</v>
      </c>
      <c r="K3807">
        <v>0.40000000596046448</v>
      </c>
    </row>
    <row r="3808" spans="1:11" x14ac:dyDescent="0.25">
      <c r="A3808" t="s">
        <v>3801</v>
      </c>
      <c r="B3808" s="1">
        <f t="shared" si="360"/>
        <v>43505.583333324117</v>
      </c>
      <c r="C3808">
        <v>74.800003051757813</v>
      </c>
      <c r="D3808" s="2">
        <v>0</v>
      </c>
      <c r="E3808" t="s">
        <v>38841</v>
      </c>
      <c r="F3808" s="1">
        <f t="shared" si="361"/>
        <v>43140.583333324117</v>
      </c>
      <c r="G3808">
        <f t="shared" si="357"/>
        <v>9</v>
      </c>
      <c r="H3808">
        <f t="shared" si="358"/>
        <v>2</v>
      </c>
      <c r="I3808">
        <f t="shared" si="359"/>
        <v>2018</v>
      </c>
      <c r="J3808">
        <v>59.360000610351563</v>
      </c>
      <c r="K3808">
        <v>0.40000000596046448</v>
      </c>
    </row>
    <row r="3809" spans="1:11" x14ac:dyDescent="0.25">
      <c r="A3809" t="s">
        <v>3802</v>
      </c>
      <c r="B3809" s="1">
        <f t="shared" si="360"/>
        <v>43505.593749990781</v>
      </c>
      <c r="C3809">
        <v>53.159999847412109</v>
      </c>
      <c r="D3809" s="2">
        <v>0.40000000596046448</v>
      </c>
      <c r="E3809" t="s">
        <v>38842</v>
      </c>
      <c r="F3809" s="1">
        <f t="shared" si="361"/>
        <v>43140.593749990781</v>
      </c>
      <c r="G3809">
        <f t="shared" si="357"/>
        <v>9</v>
      </c>
      <c r="H3809">
        <f t="shared" si="358"/>
        <v>2</v>
      </c>
      <c r="I3809">
        <f t="shared" si="359"/>
        <v>2018</v>
      </c>
      <c r="J3809">
        <v>54.759998321533203</v>
      </c>
      <c r="K3809">
        <v>0.40000000596046448</v>
      </c>
    </row>
    <row r="3810" spans="1:11" x14ac:dyDescent="0.25">
      <c r="A3810" t="s">
        <v>3803</v>
      </c>
      <c r="B3810" s="1">
        <f t="shared" si="360"/>
        <v>43505.604166657446</v>
      </c>
      <c r="C3810">
        <v>52.919998168945313</v>
      </c>
      <c r="D3810" s="2">
        <v>0</v>
      </c>
      <c r="E3810" t="s">
        <v>38843</v>
      </c>
      <c r="F3810" s="1">
        <f t="shared" si="361"/>
        <v>43140.604166657446</v>
      </c>
      <c r="G3810">
        <f t="shared" si="357"/>
        <v>9</v>
      </c>
      <c r="H3810">
        <f t="shared" si="358"/>
        <v>2</v>
      </c>
      <c r="I3810">
        <f t="shared" si="359"/>
        <v>2018</v>
      </c>
      <c r="J3810">
        <v>57.439998626708984</v>
      </c>
      <c r="K3810">
        <v>0</v>
      </c>
    </row>
    <row r="3811" spans="1:11" x14ac:dyDescent="0.25">
      <c r="A3811" t="s">
        <v>3804</v>
      </c>
      <c r="B3811" s="1">
        <f t="shared" si="360"/>
        <v>43505.61458332411</v>
      </c>
      <c r="C3811">
        <v>58.200000762939453</v>
      </c>
      <c r="D3811" s="2">
        <v>0.40000000596046448</v>
      </c>
      <c r="E3811" t="s">
        <v>38844</v>
      </c>
      <c r="F3811" s="1">
        <f t="shared" si="361"/>
        <v>43140.61458332411</v>
      </c>
      <c r="G3811">
        <f t="shared" si="357"/>
        <v>9</v>
      </c>
      <c r="H3811">
        <f t="shared" si="358"/>
        <v>2</v>
      </c>
      <c r="I3811">
        <f t="shared" si="359"/>
        <v>2018</v>
      </c>
      <c r="J3811">
        <v>51.040000915527344</v>
      </c>
      <c r="K3811">
        <v>0</v>
      </c>
    </row>
    <row r="3812" spans="1:11" x14ac:dyDescent="0.25">
      <c r="A3812" t="s">
        <v>3805</v>
      </c>
      <c r="B3812" s="1">
        <f t="shared" si="360"/>
        <v>43505.624999990774</v>
      </c>
      <c r="C3812">
        <v>76.319999694824219</v>
      </c>
      <c r="D3812" s="2">
        <v>0.40000000596046448</v>
      </c>
      <c r="E3812" t="s">
        <v>38845</v>
      </c>
      <c r="F3812" s="1">
        <f t="shared" si="361"/>
        <v>43140.624999990774</v>
      </c>
      <c r="G3812">
        <f t="shared" si="357"/>
        <v>9</v>
      </c>
      <c r="H3812">
        <f t="shared" si="358"/>
        <v>2</v>
      </c>
      <c r="I3812">
        <f t="shared" si="359"/>
        <v>2018</v>
      </c>
      <c r="J3812">
        <v>67.760002136230469</v>
      </c>
      <c r="K3812">
        <v>0.40000000596046448</v>
      </c>
    </row>
    <row r="3813" spans="1:11" x14ac:dyDescent="0.25">
      <c r="A3813" t="s">
        <v>3806</v>
      </c>
      <c r="B3813" s="1">
        <f t="shared" si="360"/>
        <v>43505.635416657438</v>
      </c>
      <c r="C3813">
        <v>60.759998321533203</v>
      </c>
      <c r="D3813" s="2">
        <v>0</v>
      </c>
      <c r="E3813" t="s">
        <v>38846</v>
      </c>
      <c r="F3813" s="1">
        <f t="shared" si="361"/>
        <v>43140.635416657438</v>
      </c>
      <c r="G3813">
        <f t="shared" si="357"/>
        <v>9</v>
      </c>
      <c r="H3813">
        <f t="shared" si="358"/>
        <v>2</v>
      </c>
      <c r="I3813">
        <f t="shared" si="359"/>
        <v>2018</v>
      </c>
      <c r="J3813">
        <v>51.040000915527344</v>
      </c>
      <c r="K3813">
        <v>0</v>
      </c>
    </row>
    <row r="3814" spans="1:11" x14ac:dyDescent="0.25">
      <c r="A3814" t="s">
        <v>3807</v>
      </c>
      <c r="B3814" s="1">
        <f t="shared" si="360"/>
        <v>43505.645833324103</v>
      </c>
      <c r="C3814">
        <v>52.799999237060547</v>
      </c>
      <c r="D3814" s="2">
        <v>0</v>
      </c>
      <c r="E3814" t="s">
        <v>38847</v>
      </c>
      <c r="F3814" s="1">
        <f t="shared" si="361"/>
        <v>43140.645833324103</v>
      </c>
      <c r="G3814">
        <f t="shared" si="357"/>
        <v>9</v>
      </c>
      <c r="H3814">
        <f t="shared" si="358"/>
        <v>2</v>
      </c>
      <c r="I3814">
        <f t="shared" si="359"/>
        <v>2018</v>
      </c>
      <c r="J3814">
        <v>49.959999084472656</v>
      </c>
      <c r="K3814">
        <v>0</v>
      </c>
    </row>
    <row r="3815" spans="1:11" x14ac:dyDescent="0.25">
      <c r="A3815" t="s">
        <v>3808</v>
      </c>
      <c r="B3815" s="1">
        <f t="shared" si="360"/>
        <v>43505.656249990767</v>
      </c>
      <c r="C3815">
        <v>51.720001220703125</v>
      </c>
      <c r="D3815" s="2">
        <v>0.40000000596046448</v>
      </c>
      <c r="E3815" t="s">
        <v>38848</v>
      </c>
      <c r="F3815" s="1">
        <f t="shared" si="361"/>
        <v>43140.656249990767</v>
      </c>
      <c r="G3815">
        <f t="shared" si="357"/>
        <v>9</v>
      </c>
      <c r="H3815">
        <f t="shared" si="358"/>
        <v>2</v>
      </c>
      <c r="I3815">
        <f t="shared" si="359"/>
        <v>2018</v>
      </c>
      <c r="J3815">
        <v>49.840000152587891</v>
      </c>
      <c r="K3815">
        <v>0.40000000596046448</v>
      </c>
    </row>
    <row r="3816" spans="1:11" x14ac:dyDescent="0.25">
      <c r="A3816" t="s">
        <v>3809</v>
      </c>
      <c r="B3816" s="1">
        <f t="shared" si="360"/>
        <v>43505.666666657431</v>
      </c>
      <c r="C3816">
        <v>49.119998931884766</v>
      </c>
      <c r="D3816" s="2">
        <v>0</v>
      </c>
      <c r="E3816" t="s">
        <v>38849</v>
      </c>
      <c r="F3816" s="1">
        <f t="shared" si="361"/>
        <v>43140.666666657431</v>
      </c>
      <c r="G3816">
        <f t="shared" si="357"/>
        <v>9</v>
      </c>
      <c r="H3816">
        <f t="shared" si="358"/>
        <v>2</v>
      </c>
      <c r="I3816">
        <f t="shared" si="359"/>
        <v>2018</v>
      </c>
      <c r="J3816">
        <v>52.240001678466797</v>
      </c>
      <c r="K3816">
        <v>0</v>
      </c>
    </row>
    <row r="3817" spans="1:11" x14ac:dyDescent="0.25">
      <c r="A3817" t="s">
        <v>3810</v>
      </c>
      <c r="B3817" s="1">
        <f t="shared" si="360"/>
        <v>43505.677083324095</v>
      </c>
      <c r="C3817">
        <v>53.360000610351563</v>
      </c>
      <c r="D3817" s="2">
        <v>0.40000000596046448</v>
      </c>
      <c r="E3817" t="s">
        <v>38850</v>
      </c>
      <c r="F3817" s="1">
        <f t="shared" si="361"/>
        <v>43140.677083324095</v>
      </c>
      <c r="G3817">
        <f t="shared" si="357"/>
        <v>9</v>
      </c>
      <c r="H3817">
        <f t="shared" si="358"/>
        <v>2</v>
      </c>
      <c r="I3817">
        <f t="shared" si="359"/>
        <v>2018</v>
      </c>
      <c r="J3817">
        <v>55</v>
      </c>
      <c r="K3817">
        <v>0</v>
      </c>
    </row>
    <row r="3818" spans="1:11" x14ac:dyDescent="0.25">
      <c r="A3818" t="s">
        <v>3811</v>
      </c>
      <c r="B3818" s="1">
        <f t="shared" si="360"/>
        <v>43505.68749999076</v>
      </c>
      <c r="C3818">
        <v>71.800003051757813</v>
      </c>
      <c r="D3818" s="2">
        <v>0</v>
      </c>
      <c r="E3818" t="s">
        <v>38851</v>
      </c>
      <c r="F3818" s="1">
        <f t="shared" si="361"/>
        <v>43140.68749999076</v>
      </c>
      <c r="G3818">
        <f t="shared" si="357"/>
        <v>9</v>
      </c>
      <c r="H3818">
        <f t="shared" si="358"/>
        <v>2</v>
      </c>
      <c r="I3818">
        <f t="shared" si="359"/>
        <v>2018</v>
      </c>
      <c r="J3818">
        <v>56.880001068115234</v>
      </c>
      <c r="K3818">
        <v>0.40000000596046448</v>
      </c>
    </row>
    <row r="3819" spans="1:11" x14ac:dyDescent="0.25">
      <c r="A3819" t="s">
        <v>3812</v>
      </c>
      <c r="B3819" s="1">
        <f t="shared" si="360"/>
        <v>43505.697916657424</v>
      </c>
      <c r="C3819">
        <v>53.439998626708984</v>
      </c>
      <c r="D3819" s="2">
        <v>0</v>
      </c>
      <c r="E3819" t="s">
        <v>38852</v>
      </c>
      <c r="F3819" s="1">
        <f t="shared" si="361"/>
        <v>43140.697916657424</v>
      </c>
      <c r="G3819">
        <f t="shared" si="357"/>
        <v>9</v>
      </c>
      <c r="H3819">
        <f t="shared" si="358"/>
        <v>2</v>
      </c>
      <c r="I3819">
        <f t="shared" si="359"/>
        <v>2018</v>
      </c>
      <c r="J3819">
        <v>60.840000152587891</v>
      </c>
      <c r="K3819">
        <v>0.40000000596046448</v>
      </c>
    </row>
    <row r="3820" spans="1:11" x14ac:dyDescent="0.25">
      <c r="A3820" t="s">
        <v>3813</v>
      </c>
      <c r="B3820" s="1">
        <f t="shared" si="360"/>
        <v>43505.708333324088</v>
      </c>
      <c r="C3820">
        <v>71.639999389648438</v>
      </c>
      <c r="D3820" s="2">
        <v>0.40000000596046448</v>
      </c>
      <c r="E3820" t="s">
        <v>38853</v>
      </c>
      <c r="F3820" s="1">
        <f t="shared" si="361"/>
        <v>43140.708333324088</v>
      </c>
      <c r="G3820">
        <f t="shared" si="357"/>
        <v>9</v>
      </c>
      <c r="H3820">
        <f t="shared" si="358"/>
        <v>2</v>
      </c>
      <c r="I3820">
        <f t="shared" si="359"/>
        <v>2018</v>
      </c>
      <c r="J3820">
        <v>60.880001068115234</v>
      </c>
      <c r="K3820">
        <v>0</v>
      </c>
    </row>
    <row r="3821" spans="1:11" x14ac:dyDescent="0.25">
      <c r="A3821" t="s">
        <v>3814</v>
      </c>
      <c r="B3821" s="1">
        <f t="shared" si="360"/>
        <v>43505.718749990752</v>
      </c>
      <c r="C3821">
        <v>71.760002136230469</v>
      </c>
      <c r="D3821" s="2">
        <v>0.40000000596046448</v>
      </c>
      <c r="E3821" t="s">
        <v>38854</v>
      </c>
      <c r="F3821" s="1">
        <f t="shared" si="361"/>
        <v>43140.718749990752</v>
      </c>
      <c r="G3821">
        <f t="shared" si="357"/>
        <v>9</v>
      </c>
      <c r="H3821">
        <f t="shared" si="358"/>
        <v>2</v>
      </c>
      <c r="I3821">
        <f t="shared" si="359"/>
        <v>2018</v>
      </c>
      <c r="J3821">
        <v>77.44000244140625</v>
      </c>
      <c r="K3821">
        <v>0.40000000596046448</v>
      </c>
    </row>
    <row r="3822" spans="1:11" x14ac:dyDescent="0.25">
      <c r="A3822" t="s">
        <v>3815</v>
      </c>
      <c r="B3822" s="1">
        <f t="shared" si="360"/>
        <v>43505.729166657416</v>
      </c>
      <c r="C3822">
        <v>65.879997253417969</v>
      </c>
      <c r="D3822" s="2">
        <v>0</v>
      </c>
      <c r="E3822" t="s">
        <v>38855</v>
      </c>
      <c r="F3822" s="1">
        <f t="shared" si="361"/>
        <v>43140.729166657416</v>
      </c>
      <c r="G3822">
        <f t="shared" si="357"/>
        <v>9</v>
      </c>
      <c r="H3822">
        <f t="shared" si="358"/>
        <v>2</v>
      </c>
      <c r="I3822">
        <f t="shared" si="359"/>
        <v>2018</v>
      </c>
      <c r="J3822">
        <v>60.880001068115234</v>
      </c>
      <c r="K3822">
        <v>0</v>
      </c>
    </row>
    <row r="3823" spans="1:11" x14ac:dyDescent="0.25">
      <c r="A3823" t="s">
        <v>3816</v>
      </c>
      <c r="B3823" s="1">
        <f t="shared" si="360"/>
        <v>43505.739583324081</v>
      </c>
      <c r="C3823">
        <v>62.119998931884766</v>
      </c>
      <c r="D3823" s="2">
        <v>0.40000000596046448</v>
      </c>
      <c r="E3823" t="s">
        <v>38856</v>
      </c>
      <c r="F3823" s="1">
        <f t="shared" si="361"/>
        <v>43140.739583324081</v>
      </c>
      <c r="G3823">
        <f t="shared" si="357"/>
        <v>9</v>
      </c>
      <c r="H3823">
        <f t="shared" si="358"/>
        <v>2</v>
      </c>
      <c r="I3823">
        <f t="shared" si="359"/>
        <v>2018</v>
      </c>
      <c r="J3823">
        <v>67.959999084472656</v>
      </c>
      <c r="K3823">
        <v>0</v>
      </c>
    </row>
    <row r="3824" spans="1:11" x14ac:dyDescent="0.25">
      <c r="A3824" t="s">
        <v>3817</v>
      </c>
      <c r="B3824" s="1">
        <f t="shared" si="360"/>
        <v>43505.749999990745</v>
      </c>
      <c r="C3824">
        <v>74.879997253417969</v>
      </c>
      <c r="D3824" s="2">
        <v>0.40000000596046448</v>
      </c>
      <c r="E3824" t="s">
        <v>38857</v>
      </c>
      <c r="F3824" s="1">
        <f t="shared" si="361"/>
        <v>43140.749999990745</v>
      </c>
      <c r="G3824">
        <f t="shared" si="357"/>
        <v>9</v>
      </c>
      <c r="H3824">
        <f t="shared" si="358"/>
        <v>2</v>
      </c>
      <c r="I3824">
        <f t="shared" si="359"/>
        <v>2018</v>
      </c>
      <c r="J3824">
        <v>67.879997253417969</v>
      </c>
      <c r="K3824">
        <v>0.40000000596046448</v>
      </c>
    </row>
    <row r="3825" spans="1:11" x14ac:dyDescent="0.25">
      <c r="A3825" t="s">
        <v>3818</v>
      </c>
      <c r="B3825" s="1">
        <f t="shared" si="360"/>
        <v>43505.760416657409</v>
      </c>
      <c r="C3825">
        <v>69.839996337890625</v>
      </c>
      <c r="D3825" s="2">
        <v>0.40000000596046448</v>
      </c>
      <c r="E3825" t="s">
        <v>38858</v>
      </c>
      <c r="F3825" s="1">
        <f t="shared" si="361"/>
        <v>43140.760416657409</v>
      </c>
      <c r="G3825">
        <f t="shared" si="357"/>
        <v>9</v>
      </c>
      <c r="H3825">
        <f t="shared" si="358"/>
        <v>2</v>
      </c>
      <c r="I3825">
        <f t="shared" si="359"/>
        <v>2018</v>
      </c>
      <c r="J3825">
        <v>66.239997863769531</v>
      </c>
      <c r="K3825">
        <v>0.40000000596046448</v>
      </c>
    </row>
    <row r="3826" spans="1:11" x14ac:dyDescent="0.25">
      <c r="A3826" t="s">
        <v>3819</v>
      </c>
      <c r="B3826" s="1">
        <f t="shared" si="360"/>
        <v>43505.770833324073</v>
      </c>
      <c r="C3826">
        <v>86.160003662109375</v>
      </c>
      <c r="D3826" s="2">
        <v>0</v>
      </c>
      <c r="E3826" t="s">
        <v>38859</v>
      </c>
      <c r="F3826" s="1">
        <f t="shared" si="361"/>
        <v>43140.770833324073</v>
      </c>
      <c r="G3826">
        <f t="shared" si="357"/>
        <v>9</v>
      </c>
      <c r="H3826">
        <f t="shared" si="358"/>
        <v>2</v>
      </c>
      <c r="I3826">
        <f t="shared" si="359"/>
        <v>2018</v>
      </c>
      <c r="J3826">
        <v>70.680000305175781</v>
      </c>
      <c r="K3826">
        <v>0</v>
      </c>
    </row>
    <row r="3827" spans="1:11" x14ac:dyDescent="0.25">
      <c r="A3827" t="s">
        <v>3820</v>
      </c>
      <c r="B3827" s="1">
        <f t="shared" si="360"/>
        <v>43505.781249990738</v>
      </c>
      <c r="C3827">
        <v>67.879997253417969</v>
      </c>
      <c r="D3827" s="2">
        <v>0.40000000596046448</v>
      </c>
      <c r="E3827" t="s">
        <v>38860</v>
      </c>
      <c r="F3827" s="1">
        <f t="shared" si="361"/>
        <v>43140.781249990738</v>
      </c>
      <c r="G3827">
        <f t="shared" si="357"/>
        <v>9</v>
      </c>
      <c r="H3827">
        <f t="shared" si="358"/>
        <v>2</v>
      </c>
      <c r="I3827">
        <f t="shared" si="359"/>
        <v>2018</v>
      </c>
      <c r="J3827">
        <v>79.639999389648438</v>
      </c>
      <c r="K3827">
        <v>0.40000000596046448</v>
      </c>
    </row>
    <row r="3828" spans="1:11" x14ac:dyDescent="0.25">
      <c r="A3828" t="s">
        <v>3821</v>
      </c>
      <c r="B3828" s="1">
        <f t="shared" si="360"/>
        <v>43505.791666657402</v>
      </c>
      <c r="C3828">
        <v>83.239997863769531</v>
      </c>
      <c r="D3828" s="2">
        <v>0</v>
      </c>
      <c r="E3828" t="s">
        <v>38861</v>
      </c>
      <c r="F3828" s="1">
        <f t="shared" si="361"/>
        <v>43140.791666657402</v>
      </c>
      <c r="G3828">
        <f t="shared" si="357"/>
        <v>9</v>
      </c>
      <c r="H3828">
        <f t="shared" si="358"/>
        <v>2</v>
      </c>
      <c r="I3828">
        <f t="shared" si="359"/>
        <v>2018</v>
      </c>
      <c r="J3828">
        <v>69.279998779296875</v>
      </c>
      <c r="K3828">
        <v>0</v>
      </c>
    </row>
    <row r="3829" spans="1:11" x14ac:dyDescent="0.25">
      <c r="A3829" t="s">
        <v>3822</v>
      </c>
      <c r="B3829" s="1">
        <f t="shared" si="360"/>
        <v>43505.802083324066</v>
      </c>
      <c r="C3829">
        <v>73.040000915527344</v>
      </c>
      <c r="D3829" s="2">
        <v>0.40000000596046448</v>
      </c>
      <c r="E3829" t="s">
        <v>38862</v>
      </c>
      <c r="F3829" s="1">
        <f t="shared" si="361"/>
        <v>43140.802083324066</v>
      </c>
      <c r="G3829">
        <f t="shared" si="357"/>
        <v>9</v>
      </c>
      <c r="H3829">
        <f t="shared" si="358"/>
        <v>2</v>
      </c>
      <c r="I3829">
        <f t="shared" si="359"/>
        <v>2018</v>
      </c>
      <c r="J3829">
        <v>62.720001220703125</v>
      </c>
      <c r="K3829">
        <v>0.40000000596046448</v>
      </c>
    </row>
    <row r="3830" spans="1:11" x14ac:dyDescent="0.25">
      <c r="A3830" t="s">
        <v>3823</v>
      </c>
      <c r="B3830" s="1">
        <f t="shared" si="360"/>
        <v>43505.81249999073</v>
      </c>
      <c r="C3830">
        <v>84.639999389648438</v>
      </c>
      <c r="D3830" s="2">
        <v>0.40000000596046448</v>
      </c>
      <c r="E3830" t="s">
        <v>38863</v>
      </c>
      <c r="F3830" s="1">
        <f t="shared" si="361"/>
        <v>43140.81249999073</v>
      </c>
      <c r="G3830">
        <f t="shared" si="357"/>
        <v>9</v>
      </c>
      <c r="H3830">
        <f t="shared" si="358"/>
        <v>2</v>
      </c>
      <c r="I3830">
        <f t="shared" si="359"/>
        <v>2018</v>
      </c>
      <c r="J3830">
        <v>68.519996643066406</v>
      </c>
      <c r="K3830">
        <v>0.40000000596046448</v>
      </c>
    </row>
    <row r="3831" spans="1:11" x14ac:dyDescent="0.25">
      <c r="A3831" t="s">
        <v>3824</v>
      </c>
      <c r="B3831" s="1">
        <f t="shared" si="360"/>
        <v>43505.822916657395</v>
      </c>
      <c r="C3831">
        <v>93.480003356933594</v>
      </c>
      <c r="D3831" s="2">
        <v>0.40000000596046448</v>
      </c>
      <c r="E3831" t="s">
        <v>38864</v>
      </c>
      <c r="F3831" s="1">
        <f t="shared" si="361"/>
        <v>43140.822916657395</v>
      </c>
      <c r="G3831">
        <f t="shared" si="357"/>
        <v>9</v>
      </c>
      <c r="H3831">
        <f t="shared" si="358"/>
        <v>2</v>
      </c>
      <c r="I3831">
        <f t="shared" si="359"/>
        <v>2018</v>
      </c>
      <c r="J3831">
        <v>58.479999542236328</v>
      </c>
      <c r="K3831">
        <v>0</v>
      </c>
    </row>
    <row r="3832" spans="1:11" x14ac:dyDescent="0.25">
      <c r="A3832" t="s">
        <v>3825</v>
      </c>
      <c r="B3832" s="1">
        <f t="shared" si="360"/>
        <v>43505.833333324059</v>
      </c>
      <c r="C3832">
        <v>69.239997863769531</v>
      </c>
      <c r="D3832" s="2">
        <v>0</v>
      </c>
      <c r="E3832" t="s">
        <v>38865</v>
      </c>
      <c r="F3832" s="1">
        <f t="shared" si="361"/>
        <v>43140.833333324059</v>
      </c>
      <c r="G3832">
        <f t="shared" si="357"/>
        <v>9</v>
      </c>
      <c r="H3832">
        <f t="shared" si="358"/>
        <v>2</v>
      </c>
      <c r="I3832">
        <f t="shared" si="359"/>
        <v>2018</v>
      </c>
      <c r="J3832">
        <v>68.680000305175781</v>
      </c>
      <c r="K3832">
        <v>0.40000000596046448</v>
      </c>
    </row>
    <row r="3833" spans="1:11" x14ac:dyDescent="0.25">
      <c r="A3833" t="s">
        <v>3826</v>
      </c>
      <c r="B3833" s="1">
        <f t="shared" si="360"/>
        <v>43505.843749990723</v>
      </c>
      <c r="C3833">
        <v>77.040000915527344</v>
      </c>
      <c r="D3833" s="2">
        <v>0</v>
      </c>
      <c r="E3833" t="s">
        <v>38866</v>
      </c>
      <c r="F3833" s="1">
        <f t="shared" si="361"/>
        <v>43140.843749990723</v>
      </c>
      <c r="G3833">
        <f t="shared" si="357"/>
        <v>9</v>
      </c>
      <c r="H3833">
        <f t="shared" si="358"/>
        <v>2</v>
      </c>
      <c r="I3833">
        <f t="shared" si="359"/>
        <v>2018</v>
      </c>
      <c r="J3833">
        <v>67.199996948242188</v>
      </c>
      <c r="K3833">
        <v>0</v>
      </c>
    </row>
    <row r="3834" spans="1:11" x14ac:dyDescent="0.25">
      <c r="A3834" t="s">
        <v>3827</v>
      </c>
      <c r="B3834" s="1">
        <f t="shared" si="360"/>
        <v>43505.854166657387</v>
      </c>
      <c r="C3834">
        <v>75.160003662109375</v>
      </c>
      <c r="D3834" s="2">
        <v>0.40000000596046448</v>
      </c>
      <c r="E3834" t="s">
        <v>38867</v>
      </c>
      <c r="F3834" s="1">
        <f t="shared" si="361"/>
        <v>43140.854166657387</v>
      </c>
      <c r="G3834">
        <f t="shared" si="357"/>
        <v>9</v>
      </c>
      <c r="H3834">
        <f t="shared" si="358"/>
        <v>2</v>
      </c>
      <c r="I3834">
        <f t="shared" si="359"/>
        <v>2018</v>
      </c>
      <c r="J3834">
        <v>58.599998474121094</v>
      </c>
      <c r="K3834">
        <v>0</v>
      </c>
    </row>
    <row r="3835" spans="1:11" x14ac:dyDescent="0.25">
      <c r="A3835" t="s">
        <v>3828</v>
      </c>
      <c r="B3835" s="1">
        <f t="shared" si="360"/>
        <v>43505.864583324052</v>
      </c>
      <c r="C3835">
        <v>60.799999237060547</v>
      </c>
      <c r="D3835" s="2">
        <v>0.40000000596046448</v>
      </c>
      <c r="E3835" t="s">
        <v>38868</v>
      </c>
      <c r="F3835" s="1">
        <f t="shared" si="361"/>
        <v>43140.864583324052</v>
      </c>
      <c r="G3835">
        <f t="shared" si="357"/>
        <v>9</v>
      </c>
      <c r="H3835">
        <f t="shared" si="358"/>
        <v>2</v>
      </c>
      <c r="I3835">
        <f t="shared" si="359"/>
        <v>2018</v>
      </c>
      <c r="J3835">
        <v>55.840000152587891</v>
      </c>
      <c r="K3835">
        <v>0</v>
      </c>
    </row>
    <row r="3836" spans="1:11" x14ac:dyDescent="0.25">
      <c r="A3836" t="s">
        <v>3829</v>
      </c>
      <c r="B3836" s="1">
        <f t="shared" si="360"/>
        <v>43505.874999990716</v>
      </c>
      <c r="C3836">
        <v>75</v>
      </c>
      <c r="D3836" s="2">
        <v>0</v>
      </c>
      <c r="E3836" t="s">
        <v>38869</v>
      </c>
      <c r="F3836" s="1">
        <f t="shared" si="361"/>
        <v>43140.874999990716</v>
      </c>
      <c r="G3836">
        <f t="shared" si="357"/>
        <v>9</v>
      </c>
      <c r="H3836">
        <f t="shared" si="358"/>
        <v>2</v>
      </c>
      <c r="I3836">
        <f t="shared" si="359"/>
        <v>2018</v>
      </c>
      <c r="J3836">
        <v>54.880001068115234</v>
      </c>
      <c r="K3836">
        <v>0.40000000596046448</v>
      </c>
    </row>
    <row r="3837" spans="1:11" x14ac:dyDescent="0.25">
      <c r="A3837" t="s">
        <v>3830</v>
      </c>
      <c r="B3837" s="1">
        <f t="shared" si="360"/>
        <v>43505.88541665738</v>
      </c>
      <c r="C3837">
        <v>62.439998626708984</v>
      </c>
      <c r="D3837" s="2">
        <v>0</v>
      </c>
      <c r="E3837" t="s">
        <v>38870</v>
      </c>
      <c r="F3837" s="1">
        <f t="shared" si="361"/>
        <v>43140.88541665738</v>
      </c>
      <c r="G3837">
        <f t="shared" si="357"/>
        <v>9</v>
      </c>
      <c r="H3837">
        <f t="shared" si="358"/>
        <v>2</v>
      </c>
      <c r="I3837">
        <f t="shared" si="359"/>
        <v>2018</v>
      </c>
      <c r="J3837">
        <v>54.040000915527344</v>
      </c>
      <c r="K3837">
        <v>0</v>
      </c>
    </row>
    <row r="3838" spans="1:11" x14ac:dyDescent="0.25">
      <c r="A3838" t="s">
        <v>3831</v>
      </c>
      <c r="B3838" s="1">
        <f t="shared" si="360"/>
        <v>43505.895833324044</v>
      </c>
      <c r="C3838">
        <v>52.279998779296875</v>
      </c>
      <c r="D3838" s="2">
        <v>0</v>
      </c>
      <c r="E3838" t="s">
        <v>38871</v>
      </c>
      <c r="F3838" s="1">
        <f t="shared" si="361"/>
        <v>43140.895833324044</v>
      </c>
      <c r="G3838">
        <f t="shared" si="357"/>
        <v>9</v>
      </c>
      <c r="H3838">
        <f t="shared" si="358"/>
        <v>2</v>
      </c>
      <c r="I3838">
        <f t="shared" si="359"/>
        <v>2018</v>
      </c>
      <c r="J3838">
        <v>57.959999084472656</v>
      </c>
      <c r="K3838">
        <v>0.80000001192092896</v>
      </c>
    </row>
    <row r="3839" spans="1:11" x14ac:dyDescent="0.25">
      <c r="A3839" t="s">
        <v>3832</v>
      </c>
      <c r="B3839" s="1">
        <f t="shared" si="360"/>
        <v>43505.906249990709</v>
      </c>
      <c r="C3839">
        <v>71.760002136230469</v>
      </c>
      <c r="D3839" s="2">
        <v>0.40000000596046448</v>
      </c>
      <c r="E3839" t="s">
        <v>38872</v>
      </c>
      <c r="F3839" s="1">
        <f t="shared" si="361"/>
        <v>43140.906249990709</v>
      </c>
      <c r="G3839">
        <f t="shared" si="357"/>
        <v>9</v>
      </c>
      <c r="H3839">
        <f t="shared" si="358"/>
        <v>2</v>
      </c>
      <c r="I3839">
        <f t="shared" si="359"/>
        <v>2018</v>
      </c>
      <c r="J3839">
        <v>63.360000610351563</v>
      </c>
      <c r="K3839">
        <v>0.40000000596046448</v>
      </c>
    </row>
    <row r="3840" spans="1:11" x14ac:dyDescent="0.25">
      <c r="A3840" t="s">
        <v>3833</v>
      </c>
      <c r="B3840" s="1">
        <f t="shared" si="360"/>
        <v>43505.916666657373</v>
      </c>
      <c r="C3840">
        <v>59.599998474121094</v>
      </c>
      <c r="D3840" s="2">
        <v>0.40000000596046448</v>
      </c>
      <c r="E3840" t="s">
        <v>38873</v>
      </c>
      <c r="F3840" s="1">
        <f t="shared" si="361"/>
        <v>43140.916666657373</v>
      </c>
      <c r="G3840">
        <f t="shared" si="357"/>
        <v>9</v>
      </c>
      <c r="H3840">
        <f t="shared" si="358"/>
        <v>2</v>
      </c>
      <c r="I3840">
        <f t="shared" si="359"/>
        <v>2018</v>
      </c>
      <c r="J3840">
        <v>70.55999755859375</v>
      </c>
      <c r="K3840">
        <v>0</v>
      </c>
    </row>
    <row r="3841" spans="1:11" x14ac:dyDescent="0.25">
      <c r="A3841" t="s">
        <v>3834</v>
      </c>
      <c r="B3841" s="1">
        <f t="shared" si="360"/>
        <v>43505.927083324037</v>
      </c>
      <c r="C3841">
        <v>60.520000457763672</v>
      </c>
      <c r="D3841" s="2">
        <v>1.2000000476837158</v>
      </c>
      <c r="E3841" t="s">
        <v>38874</v>
      </c>
      <c r="F3841" s="1">
        <f t="shared" si="361"/>
        <v>43140.927083324037</v>
      </c>
      <c r="G3841">
        <f t="shared" si="357"/>
        <v>9</v>
      </c>
      <c r="H3841">
        <f t="shared" si="358"/>
        <v>2</v>
      </c>
      <c r="I3841">
        <f t="shared" si="359"/>
        <v>2018</v>
      </c>
      <c r="J3841">
        <v>69.599998474121094</v>
      </c>
      <c r="K3841">
        <v>0.40000000596046448</v>
      </c>
    </row>
    <row r="3842" spans="1:11" x14ac:dyDescent="0.25">
      <c r="A3842" t="s">
        <v>3835</v>
      </c>
      <c r="B3842" s="1">
        <f t="shared" si="360"/>
        <v>43505.937499990701</v>
      </c>
      <c r="C3842">
        <v>67.120002746582031</v>
      </c>
      <c r="D3842" s="2">
        <v>0.40000000596046448</v>
      </c>
      <c r="E3842" t="s">
        <v>38875</v>
      </c>
      <c r="F3842" s="1">
        <f t="shared" si="361"/>
        <v>43140.937499990701</v>
      </c>
      <c r="G3842">
        <f t="shared" si="357"/>
        <v>9</v>
      </c>
      <c r="H3842">
        <f t="shared" si="358"/>
        <v>2</v>
      </c>
      <c r="I3842">
        <f t="shared" si="359"/>
        <v>2018</v>
      </c>
      <c r="J3842">
        <v>65.480003356933594</v>
      </c>
      <c r="K3842">
        <v>0</v>
      </c>
    </row>
    <row r="3843" spans="1:11" x14ac:dyDescent="0.25">
      <c r="A3843" t="s">
        <v>3836</v>
      </c>
      <c r="B3843" s="1">
        <f t="shared" si="360"/>
        <v>43505.947916657366</v>
      </c>
      <c r="C3843">
        <v>72.919998168945313</v>
      </c>
      <c r="D3843" s="2">
        <v>1.2000000476837158</v>
      </c>
      <c r="E3843" t="s">
        <v>38876</v>
      </c>
      <c r="F3843" s="1">
        <f t="shared" si="361"/>
        <v>43140.947916657366</v>
      </c>
      <c r="G3843">
        <f t="shared" si="357"/>
        <v>9</v>
      </c>
      <c r="H3843">
        <f t="shared" si="358"/>
        <v>2</v>
      </c>
      <c r="I3843">
        <f t="shared" si="359"/>
        <v>2018</v>
      </c>
      <c r="J3843">
        <v>61.919998168945313</v>
      </c>
      <c r="K3843">
        <v>0.40000000596046448</v>
      </c>
    </row>
    <row r="3844" spans="1:11" x14ac:dyDescent="0.25">
      <c r="A3844" t="s">
        <v>3837</v>
      </c>
      <c r="B3844" s="1">
        <f t="shared" si="360"/>
        <v>43505.95833332403</v>
      </c>
      <c r="C3844">
        <v>68.199996948242188</v>
      </c>
      <c r="D3844" s="2">
        <v>0.40000000596046448</v>
      </c>
      <c r="E3844" t="s">
        <v>38877</v>
      </c>
      <c r="F3844" s="1">
        <f t="shared" si="361"/>
        <v>43140.95833332403</v>
      </c>
      <c r="G3844">
        <f t="shared" si="357"/>
        <v>9</v>
      </c>
      <c r="H3844">
        <f t="shared" si="358"/>
        <v>2</v>
      </c>
      <c r="I3844">
        <f t="shared" si="359"/>
        <v>2018</v>
      </c>
      <c r="J3844">
        <v>58.560001373291016</v>
      </c>
      <c r="K3844">
        <v>0</v>
      </c>
    </row>
    <row r="3845" spans="1:11" x14ac:dyDescent="0.25">
      <c r="A3845" t="s">
        <v>3838</v>
      </c>
      <c r="B3845" s="1">
        <f t="shared" si="360"/>
        <v>43505.968749990694</v>
      </c>
      <c r="C3845">
        <v>71.959999084472656</v>
      </c>
      <c r="D3845" s="2">
        <v>0.40000000596046448</v>
      </c>
      <c r="E3845" t="s">
        <v>38878</v>
      </c>
      <c r="F3845" s="1">
        <f t="shared" si="361"/>
        <v>43140.968749990694</v>
      </c>
      <c r="G3845">
        <f t="shared" si="357"/>
        <v>9</v>
      </c>
      <c r="H3845">
        <f t="shared" si="358"/>
        <v>2</v>
      </c>
      <c r="I3845">
        <f t="shared" si="359"/>
        <v>2018</v>
      </c>
      <c r="J3845">
        <v>60.959999084472656</v>
      </c>
      <c r="K3845">
        <v>0.40000000596046448</v>
      </c>
    </row>
    <row r="3846" spans="1:11" x14ac:dyDescent="0.25">
      <c r="A3846" t="s">
        <v>3839</v>
      </c>
      <c r="B3846" s="1">
        <f t="shared" si="360"/>
        <v>43505.979166657358</v>
      </c>
      <c r="C3846">
        <v>65.55999755859375</v>
      </c>
      <c r="D3846" s="2">
        <v>0</v>
      </c>
      <c r="E3846" t="s">
        <v>38879</v>
      </c>
      <c r="F3846" s="1">
        <f t="shared" si="361"/>
        <v>43140.979166657358</v>
      </c>
      <c r="G3846">
        <f t="shared" si="357"/>
        <v>9</v>
      </c>
      <c r="H3846">
        <f t="shared" si="358"/>
        <v>2</v>
      </c>
      <c r="I3846">
        <f t="shared" si="359"/>
        <v>2018</v>
      </c>
      <c r="J3846">
        <v>55.479999542236328</v>
      </c>
      <c r="K3846">
        <v>0</v>
      </c>
    </row>
    <row r="3847" spans="1:11" x14ac:dyDescent="0.25">
      <c r="A3847" t="s">
        <v>3840</v>
      </c>
      <c r="B3847" s="1">
        <f t="shared" si="360"/>
        <v>43505.989583324023</v>
      </c>
      <c r="C3847">
        <v>60.919998168945313</v>
      </c>
      <c r="D3847" s="2">
        <v>0.80000001192092896</v>
      </c>
      <c r="E3847" t="s">
        <v>38880</v>
      </c>
      <c r="F3847" s="1">
        <f t="shared" si="361"/>
        <v>43140.989583324023</v>
      </c>
      <c r="G3847">
        <f t="shared" si="357"/>
        <v>9</v>
      </c>
      <c r="H3847">
        <f t="shared" si="358"/>
        <v>2</v>
      </c>
      <c r="I3847">
        <f t="shared" si="359"/>
        <v>2018</v>
      </c>
      <c r="J3847">
        <v>53.439998626708984</v>
      </c>
      <c r="K3847">
        <v>0.40000000596046448</v>
      </c>
    </row>
    <row r="3848" spans="1:11" x14ac:dyDescent="0.25">
      <c r="A3848" t="s">
        <v>3841</v>
      </c>
      <c r="B3848" s="1">
        <f t="shared" si="360"/>
        <v>43505.999999990687</v>
      </c>
      <c r="C3848">
        <v>56.520000457763672</v>
      </c>
      <c r="D3848" s="2">
        <v>1.2000000476837158</v>
      </c>
      <c r="E3848" t="s">
        <v>38881</v>
      </c>
      <c r="F3848" s="1">
        <f t="shared" si="361"/>
        <v>43140.999999990687</v>
      </c>
      <c r="G3848">
        <f t="shared" si="357"/>
        <v>10</v>
      </c>
      <c r="H3848">
        <f t="shared" si="358"/>
        <v>2</v>
      </c>
      <c r="I3848">
        <f t="shared" si="359"/>
        <v>2018</v>
      </c>
      <c r="J3848">
        <v>54.479999542236328</v>
      </c>
      <c r="K3848">
        <v>0.40000000596046448</v>
      </c>
    </row>
    <row r="3849" spans="1:11" x14ac:dyDescent="0.25">
      <c r="A3849" t="s">
        <v>3842</v>
      </c>
      <c r="B3849" s="1">
        <f t="shared" si="360"/>
        <v>43506.010416657351</v>
      </c>
      <c r="C3849">
        <v>53.319999694824219</v>
      </c>
      <c r="D3849" s="2">
        <v>0.40000000596046448</v>
      </c>
      <c r="E3849" t="s">
        <v>38882</v>
      </c>
      <c r="F3849" s="1">
        <f t="shared" si="361"/>
        <v>43141.010416657351</v>
      </c>
      <c r="G3849">
        <f t="shared" si="357"/>
        <v>10</v>
      </c>
      <c r="H3849">
        <f t="shared" si="358"/>
        <v>2</v>
      </c>
      <c r="I3849">
        <f t="shared" si="359"/>
        <v>2018</v>
      </c>
      <c r="J3849">
        <v>46.360000610351563</v>
      </c>
      <c r="K3849">
        <v>0</v>
      </c>
    </row>
    <row r="3850" spans="1:11" x14ac:dyDescent="0.25">
      <c r="A3850" t="s">
        <v>3843</v>
      </c>
      <c r="B3850" s="1">
        <f t="shared" si="360"/>
        <v>43506.020833324015</v>
      </c>
      <c r="C3850">
        <v>40.200000762939453</v>
      </c>
      <c r="D3850" s="2">
        <v>0.40000000596046448</v>
      </c>
      <c r="E3850" t="s">
        <v>38883</v>
      </c>
      <c r="F3850" s="1">
        <f t="shared" si="361"/>
        <v>43141.020833324015</v>
      </c>
      <c r="G3850">
        <f t="shared" ref="G3850:G3913" si="362">DAY(F3850)</f>
        <v>10</v>
      </c>
      <c r="H3850">
        <f t="shared" ref="H3850:H3913" si="363">MONTH(F3850)</f>
        <v>2</v>
      </c>
      <c r="I3850">
        <f t="shared" ref="I3850:I3913" si="364">YEAR(F3850)</f>
        <v>2018</v>
      </c>
      <c r="J3850">
        <v>38</v>
      </c>
      <c r="K3850">
        <v>0.40000000596046448</v>
      </c>
    </row>
    <row r="3851" spans="1:11" x14ac:dyDescent="0.25">
      <c r="A3851" t="s">
        <v>3844</v>
      </c>
      <c r="B3851" s="1">
        <f t="shared" ref="B3851:B3914" si="365">B3850+1/(24*4)</f>
        <v>43506.031249990679</v>
      </c>
      <c r="C3851">
        <v>38.639999389648438</v>
      </c>
      <c r="D3851" s="2">
        <v>0.40000000596046448</v>
      </c>
      <c r="E3851" t="s">
        <v>38884</v>
      </c>
      <c r="F3851" s="1">
        <f t="shared" ref="F3851:F3914" si="366">F3850+1/(24*4)</f>
        <v>43141.031249990679</v>
      </c>
      <c r="G3851">
        <f t="shared" si="362"/>
        <v>10</v>
      </c>
      <c r="H3851">
        <f t="shared" si="363"/>
        <v>2</v>
      </c>
      <c r="I3851">
        <f t="shared" si="364"/>
        <v>2018</v>
      </c>
      <c r="J3851">
        <v>31.760000228881836</v>
      </c>
      <c r="K3851">
        <v>0.40000000596046448</v>
      </c>
    </row>
    <row r="3852" spans="1:11" x14ac:dyDescent="0.25">
      <c r="A3852" t="s">
        <v>3845</v>
      </c>
      <c r="B3852" s="1">
        <f t="shared" si="365"/>
        <v>43506.041666657344</v>
      </c>
      <c r="C3852">
        <v>41.040000915527344</v>
      </c>
      <c r="D3852" s="2">
        <v>0.80000001192092896</v>
      </c>
      <c r="E3852" t="s">
        <v>38885</v>
      </c>
      <c r="F3852" s="1">
        <f t="shared" si="366"/>
        <v>43141.041666657344</v>
      </c>
      <c r="G3852">
        <f t="shared" si="362"/>
        <v>10</v>
      </c>
      <c r="H3852">
        <f t="shared" si="363"/>
        <v>2</v>
      </c>
      <c r="I3852">
        <f t="shared" si="364"/>
        <v>2018</v>
      </c>
      <c r="J3852">
        <v>38.200000762939453</v>
      </c>
      <c r="K3852">
        <v>0.40000000596046448</v>
      </c>
    </row>
    <row r="3853" spans="1:11" x14ac:dyDescent="0.25">
      <c r="A3853" t="s">
        <v>3846</v>
      </c>
      <c r="B3853" s="1">
        <f t="shared" si="365"/>
        <v>43506.052083324008</v>
      </c>
      <c r="C3853">
        <v>39</v>
      </c>
      <c r="D3853" s="2">
        <v>1.2000000476837158</v>
      </c>
      <c r="E3853" t="s">
        <v>38886</v>
      </c>
      <c r="F3853" s="1">
        <f t="shared" si="366"/>
        <v>43141.052083324008</v>
      </c>
      <c r="G3853">
        <f t="shared" si="362"/>
        <v>10</v>
      </c>
      <c r="H3853">
        <f t="shared" si="363"/>
        <v>2</v>
      </c>
      <c r="I3853">
        <f t="shared" si="364"/>
        <v>2018</v>
      </c>
      <c r="J3853">
        <v>40.959999084472656</v>
      </c>
      <c r="K3853">
        <v>0.40000000596046448</v>
      </c>
    </row>
    <row r="3854" spans="1:11" x14ac:dyDescent="0.25">
      <c r="A3854" t="s">
        <v>3847</v>
      </c>
      <c r="B3854" s="1">
        <f t="shared" si="365"/>
        <v>43506.062499990672</v>
      </c>
      <c r="C3854">
        <v>47.400001525878906</v>
      </c>
      <c r="D3854" s="2">
        <v>1.2000000476837158</v>
      </c>
      <c r="E3854" t="s">
        <v>38887</v>
      </c>
      <c r="F3854" s="1">
        <f t="shared" si="366"/>
        <v>43141.062499990672</v>
      </c>
      <c r="G3854">
        <f t="shared" si="362"/>
        <v>10</v>
      </c>
      <c r="H3854">
        <f t="shared" si="363"/>
        <v>2</v>
      </c>
      <c r="I3854">
        <f t="shared" si="364"/>
        <v>2018</v>
      </c>
      <c r="J3854">
        <v>32.159999847412109</v>
      </c>
      <c r="K3854">
        <v>0.80000001192092896</v>
      </c>
    </row>
    <row r="3855" spans="1:11" x14ac:dyDescent="0.25">
      <c r="A3855" t="s">
        <v>3848</v>
      </c>
      <c r="B3855" s="1">
        <f t="shared" si="365"/>
        <v>43506.072916657336</v>
      </c>
      <c r="C3855">
        <v>39.599998474121094</v>
      </c>
      <c r="D3855" s="2">
        <v>0.80000001192092896</v>
      </c>
      <c r="E3855" t="s">
        <v>38888</v>
      </c>
      <c r="F3855" s="1">
        <f t="shared" si="366"/>
        <v>43141.072916657336</v>
      </c>
      <c r="G3855">
        <f t="shared" si="362"/>
        <v>10</v>
      </c>
      <c r="H3855">
        <f t="shared" si="363"/>
        <v>2</v>
      </c>
      <c r="I3855">
        <f t="shared" si="364"/>
        <v>2018</v>
      </c>
      <c r="J3855">
        <v>27.520000457763672</v>
      </c>
      <c r="K3855">
        <v>1.2000000476837158</v>
      </c>
    </row>
    <row r="3856" spans="1:11" x14ac:dyDescent="0.25">
      <c r="A3856" t="s">
        <v>3849</v>
      </c>
      <c r="B3856" s="1">
        <f t="shared" si="365"/>
        <v>43506.083333324001</v>
      </c>
      <c r="C3856">
        <v>21.520000457763672</v>
      </c>
      <c r="D3856" s="2">
        <v>1.2000000476837158</v>
      </c>
      <c r="E3856" t="s">
        <v>38889</v>
      </c>
      <c r="F3856" s="1">
        <f t="shared" si="366"/>
        <v>43141.083333324001</v>
      </c>
      <c r="G3856">
        <f t="shared" si="362"/>
        <v>10</v>
      </c>
      <c r="H3856">
        <f t="shared" si="363"/>
        <v>2</v>
      </c>
      <c r="I3856">
        <f t="shared" si="364"/>
        <v>2018</v>
      </c>
      <c r="J3856">
        <v>28.559999465942383</v>
      </c>
      <c r="K3856">
        <v>0</v>
      </c>
    </row>
    <row r="3857" spans="1:11" x14ac:dyDescent="0.25">
      <c r="A3857" t="s">
        <v>3850</v>
      </c>
      <c r="B3857" s="1">
        <f t="shared" si="365"/>
        <v>43506.093749990665</v>
      </c>
      <c r="C3857">
        <v>14</v>
      </c>
      <c r="D3857" s="2">
        <v>1.6000000238418579</v>
      </c>
      <c r="E3857" t="s">
        <v>38890</v>
      </c>
      <c r="F3857" s="1">
        <f t="shared" si="366"/>
        <v>43141.093749990665</v>
      </c>
      <c r="G3857">
        <f t="shared" si="362"/>
        <v>10</v>
      </c>
      <c r="H3857">
        <f t="shared" si="363"/>
        <v>2</v>
      </c>
      <c r="I3857">
        <f t="shared" si="364"/>
        <v>2018</v>
      </c>
      <c r="J3857">
        <v>21.440000534057617</v>
      </c>
      <c r="K3857">
        <v>0</v>
      </c>
    </row>
    <row r="3858" spans="1:11" x14ac:dyDescent="0.25">
      <c r="A3858" t="s">
        <v>3851</v>
      </c>
      <c r="B3858" s="1">
        <f t="shared" si="365"/>
        <v>43506.104166657329</v>
      </c>
      <c r="C3858">
        <v>13.520000457763672</v>
      </c>
      <c r="D3858" s="2">
        <v>0</v>
      </c>
      <c r="E3858" t="s">
        <v>38891</v>
      </c>
      <c r="F3858" s="1">
        <f t="shared" si="366"/>
        <v>43141.104166657329</v>
      </c>
      <c r="G3858">
        <f t="shared" si="362"/>
        <v>10</v>
      </c>
      <c r="H3858">
        <f t="shared" si="363"/>
        <v>2</v>
      </c>
      <c r="I3858">
        <f t="shared" si="364"/>
        <v>2018</v>
      </c>
      <c r="J3858">
        <v>20.840000152587891</v>
      </c>
      <c r="K3858">
        <v>0</v>
      </c>
    </row>
    <row r="3859" spans="1:11" x14ac:dyDescent="0.25">
      <c r="A3859" t="s">
        <v>3852</v>
      </c>
      <c r="B3859" s="1">
        <f t="shared" si="365"/>
        <v>43506.114583323993</v>
      </c>
      <c r="C3859">
        <v>13.880000114440918</v>
      </c>
      <c r="D3859" s="2">
        <v>0.40000000596046448</v>
      </c>
      <c r="E3859" t="s">
        <v>38892</v>
      </c>
      <c r="F3859" s="1">
        <f t="shared" si="366"/>
        <v>43141.114583323993</v>
      </c>
      <c r="G3859">
        <f t="shared" si="362"/>
        <v>10</v>
      </c>
      <c r="H3859">
        <f t="shared" si="363"/>
        <v>2</v>
      </c>
      <c r="I3859">
        <f t="shared" si="364"/>
        <v>2018</v>
      </c>
      <c r="J3859">
        <v>26.440000534057617</v>
      </c>
      <c r="K3859">
        <v>0.40000000596046448</v>
      </c>
    </row>
    <row r="3860" spans="1:11" x14ac:dyDescent="0.25">
      <c r="A3860" t="s">
        <v>3853</v>
      </c>
      <c r="B3860" s="1">
        <f t="shared" si="365"/>
        <v>43506.124999990658</v>
      </c>
      <c r="C3860">
        <v>9.8400001525878906</v>
      </c>
      <c r="D3860" s="2">
        <v>0</v>
      </c>
      <c r="E3860" t="s">
        <v>38893</v>
      </c>
      <c r="F3860" s="1">
        <f t="shared" si="366"/>
        <v>43141.124999990658</v>
      </c>
      <c r="G3860">
        <f t="shared" si="362"/>
        <v>10</v>
      </c>
      <c r="H3860">
        <f t="shared" si="363"/>
        <v>2</v>
      </c>
      <c r="I3860">
        <f t="shared" si="364"/>
        <v>2018</v>
      </c>
      <c r="J3860">
        <v>22.520000457763672</v>
      </c>
      <c r="K3860">
        <v>0</v>
      </c>
    </row>
    <row r="3861" spans="1:11" x14ac:dyDescent="0.25">
      <c r="A3861" t="s">
        <v>3854</v>
      </c>
      <c r="B3861" s="1">
        <f t="shared" si="365"/>
        <v>43506.135416657322</v>
      </c>
      <c r="C3861">
        <v>6.8400001525878906</v>
      </c>
      <c r="D3861" s="2">
        <v>0</v>
      </c>
      <c r="E3861" t="s">
        <v>38894</v>
      </c>
      <c r="F3861" s="1">
        <f t="shared" si="366"/>
        <v>43141.135416657322</v>
      </c>
      <c r="G3861">
        <f t="shared" si="362"/>
        <v>10</v>
      </c>
      <c r="H3861">
        <f t="shared" si="363"/>
        <v>2</v>
      </c>
      <c r="I3861">
        <f t="shared" si="364"/>
        <v>2018</v>
      </c>
      <c r="J3861">
        <v>21.120000839233398</v>
      </c>
      <c r="K3861">
        <v>0</v>
      </c>
    </row>
    <row r="3862" spans="1:11" x14ac:dyDescent="0.25">
      <c r="A3862" t="s">
        <v>3855</v>
      </c>
      <c r="B3862" s="1">
        <f t="shared" si="365"/>
        <v>43506.145833323986</v>
      </c>
      <c r="C3862">
        <v>7.559999942779541</v>
      </c>
      <c r="D3862" s="2">
        <v>0</v>
      </c>
      <c r="E3862" t="s">
        <v>38895</v>
      </c>
      <c r="F3862" s="1">
        <f t="shared" si="366"/>
        <v>43141.145833323986</v>
      </c>
      <c r="G3862">
        <f t="shared" si="362"/>
        <v>10</v>
      </c>
      <c r="H3862">
        <f t="shared" si="363"/>
        <v>2</v>
      </c>
      <c r="I3862">
        <f t="shared" si="364"/>
        <v>2018</v>
      </c>
      <c r="J3862">
        <v>21.559999465942383</v>
      </c>
      <c r="K3862">
        <v>0</v>
      </c>
    </row>
    <row r="3863" spans="1:11" x14ac:dyDescent="0.25">
      <c r="A3863" t="s">
        <v>3856</v>
      </c>
      <c r="B3863" s="1">
        <f t="shared" si="365"/>
        <v>43506.15624999065</v>
      </c>
      <c r="C3863">
        <v>7.8000001907348633</v>
      </c>
      <c r="D3863" s="2">
        <v>0</v>
      </c>
      <c r="E3863" t="s">
        <v>38896</v>
      </c>
      <c r="F3863" s="1">
        <f t="shared" si="366"/>
        <v>43141.15624999065</v>
      </c>
      <c r="G3863">
        <f t="shared" si="362"/>
        <v>10</v>
      </c>
      <c r="H3863">
        <f t="shared" si="363"/>
        <v>2</v>
      </c>
      <c r="I3863">
        <f t="shared" si="364"/>
        <v>2018</v>
      </c>
      <c r="J3863">
        <v>21.399999618530273</v>
      </c>
      <c r="K3863">
        <v>0</v>
      </c>
    </row>
    <row r="3864" spans="1:11" x14ac:dyDescent="0.25">
      <c r="A3864" t="s">
        <v>3857</v>
      </c>
      <c r="B3864" s="1">
        <f t="shared" si="365"/>
        <v>43506.166666657315</v>
      </c>
      <c r="C3864">
        <v>6.7600002288818359</v>
      </c>
      <c r="D3864" s="2">
        <v>0</v>
      </c>
      <c r="E3864" t="s">
        <v>38897</v>
      </c>
      <c r="F3864" s="1">
        <f t="shared" si="366"/>
        <v>43141.166666657315</v>
      </c>
      <c r="G3864">
        <f t="shared" si="362"/>
        <v>10</v>
      </c>
      <c r="H3864">
        <f t="shared" si="363"/>
        <v>2</v>
      </c>
      <c r="I3864">
        <f t="shared" si="364"/>
        <v>2018</v>
      </c>
      <c r="J3864">
        <v>21.799999237060547</v>
      </c>
      <c r="K3864">
        <v>0</v>
      </c>
    </row>
    <row r="3865" spans="1:11" x14ac:dyDescent="0.25">
      <c r="A3865" t="s">
        <v>3858</v>
      </c>
      <c r="B3865" s="1">
        <f t="shared" si="365"/>
        <v>43506.177083323979</v>
      </c>
      <c r="C3865">
        <v>6.559999942779541</v>
      </c>
      <c r="D3865" s="2">
        <v>0</v>
      </c>
      <c r="E3865" t="s">
        <v>38898</v>
      </c>
      <c r="F3865" s="1">
        <f t="shared" si="366"/>
        <v>43141.177083323979</v>
      </c>
      <c r="G3865">
        <f t="shared" si="362"/>
        <v>10</v>
      </c>
      <c r="H3865">
        <f t="shared" si="363"/>
        <v>2</v>
      </c>
      <c r="I3865">
        <f t="shared" si="364"/>
        <v>2018</v>
      </c>
      <c r="J3865">
        <v>21.159999847412109</v>
      </c>
      <c r="K3865">
        <v>0</v>
      </c>
    </row>
    <row r="3866" spans="1:11" x14ac:dyDescent="0.25">
      <c r="A3866" t="s">
        <v>3859</v>
      </c>
      <c r="B3866" s="1">
        <f t="shared" si="365"/>
        <v>43506.187499990643</v>
      </c>
      <c r="C3866">
        <v>6.2399997711181641</v>
      </c>
      <c r="D3866" s="2">
        <v>0</v>
      </c>
      <c r="E3866" t="s">
        <v>38899</v>
      </c>
      <c r="F3866" s="1">
        <f t="shared" si="366"/>
        <v>43141.187499990643</v>
      </c>
      <c r="G3866">
        <f t="shared" si="362"/>
        <v>10</v>
      </c>
      <c r="H3866">
        <f t="shared" si="363"/>
        <v>2</v>
      </c>
      <c r="I3866">
        <f t="shared" si="364"/>
        <v>2018</v>
      </c>
      <c r="J3866">
        <v>20.639999389648438</v>
      </c>
      <c r="K3866">
        <v>0</v>
      </c>
    </row>
    <row r="3867" spans="1:11" x14ac:dyDescent="0.25">
      <c r="A3867" t="s">
        <v>3860</v>
      </c>
      <c r="B3867" s="1">
        <f t="shared" si="365"/>
        <v>43506.197916657307</v>
      </c>
      <c r="C3867">
        <v>6.1599998474121094</v>
      </c>
      <c r="D3867" s="2">
        <v>0</v>
      </c>
      <c r="E3867" t="s">
        <v>38900</v>
      </c>
      <c r="F3867" s="1">
        <f t="shared" si="366"/>
        <v>43141.197916657307</v>
      </c>
      <c r="G3867">
        <f t="shared" si="362"/>
        <v>10</v>
      </c>
      <c r="H3867">
        <f t="shared" si="363"/>
        <v>2</v>
      </c>
      <c r="I3867">
        <f t="shared" si="364"/>
        <v>2018</v>
      </c>
      <c r="J3867">
        <v>20.079999923706055</v>
      </c>
      <c r="K3867">
        <v>0</v>
      </c>
    </row>
    <row r="3868" spans="1:11" x14ac:dyDescent="0.25">
      <c r="A3868" t="s">
        <v>3861</v>
      </c>
      <c r="B3868" s="1">
        <f t="shared" si="365"/>
        <v>43506.208333323972</v>
      </c>
      <c r="C3868">
        <v>6.119999885559082</v>
      </c>
      <c r="D3868" s="2">
        <v>0</v>
      </c>
      <c r="E3868" t="s">
        <v>38901</v>
      </c>
      <c r="F3868" s="1">
        <f t="shared" si="366"/>
        <v>43141.208333323972</v>
      </c>
      <c r="G3868">
        <f t="shared" si="362"/>
        <v>10</v>
      </c>
      <c r="H3868">
        <f t="shared" si="363"/>
        <v>2</v>
      </c>
      <c r="I3868">
        <f t="shared" si="364"/>
        <v>2018</v>
      </c>
      <c r="J3868">
        <v>21.239999771118164</v>
      </c>
      <c r="K3868">
        <v>0</v>
      </c>
    </row>
    <row r="3869" spans="1:11" x14ac:dyDescent="0.25">
      <c r="A3869" t="s">
        <v>3862</v>
      </c>
      <c r="B3869" s="1">
        <f t="shared" si="365"/>
        <v>43506.218749990636</v>
      </c>
      <c r="C3869">
        <v>4.8400001525878906</v>
      </c>
      <c r="D3869" s="2">
        <v>0</v>
      </c>
      <c r="E3869" t="s">
        <v>38902</v>
      </c>
      <c r="F3869" s="1">
        <f t="shared" si="366"/>
        <v>43141.218749990636</v>
      </c>
      <c r="G3869">
        <f t="shared" si="362"/>
        <v>10</v>
      </c>
      <c r="H3869">
        <f t="shared" si="363"/>
        <v>2</v>
      </c>
      <c r="I3869">
        <f t="shared" si="364"/>
        <v>2018</v>
      </c>
      <c r="J3869">
        <v>22</v>
      </c>
      <c r="K3869">
        <v>0</v>
      </c>
    </row>
    <row r="3870" spans="1:11" x14ac:dyDescent="0.25">
      <c r="A3870" t="s">
        <v>3863</v>
      </c>
      <c r="B3870" s="1">
        <f t="shared" si="365"/>
        <v>43506.2291666573</v>
      </c>
      <c r="C3870">
        <v>5.320000171661377</v>
      </c>
      <c r="D3870" s="2">
        <v>0</v>
      </c>
      <c r="E3870" t="s">
        <v>38903</v>
      </c>
      <c r="F3870" s="1">
        <f t="shared" si="366"/>
        <v>43141.2291666573</v>
      </c>
      <c r="G3870">
        <f t="shared" si="362"/>
        <v>10</v>
      </c>
      <c r="H3870">
        <f t="shared" si="363"/>
        <v>2</v>
      </c>
      <c r="I3870">
        <f t="shared" si="364"/>
        <v>2018</v>
      </c>
      <c r="J3870">
        <v>21.520000457763672</v>
      </c>
      <c r="K3870">
        <v>0</v>
      </c>
    </row>
    <row r="3871" spans="1:11" x14ac:dyDescent="0.25">
      <c r="A3871" t="s">
        <v>3864</v>
      </c>
      <c r="B3871" s="1">
        <f t="shared" si="365"/>
        <v>43506.239583323964</v>
      </c>
      <c r="C3871">
        <v>5.5199999809265137</v>
      </c>
      <c r="D3871" s="2">
        <v>0</v>
      </c>
      <c r="E3871" t="s">
        <v>38904</v>
      </c>
      <c r="F3871" s="1">
        <f t="shared" si="366"/>
        <v>43141.239583323964</v>
      </c>
      <c r="G3871">
        <f t="shared" si="362"/>
        <v>10</v>
      </c>
      <c r="H3871">
        <f t="shared" si="363"/>
        <v>2</v>
      </c>
      <c r="I3871">
        <f t="shared" si="364"/>
        <v>2018</v>
      </c>
      <c r="J3871">
        <v>20.280000686645508</v>
      </c>
      <c r="K3871">
        <v>0</v>
      </c>
    </row>
    <row r="3872" spans="1:11" x14ac:dyDescent="0.25">
      <c r="A3872" t="s">
        <v>3865</v>
      </c>
      <c r="B3872" s="1">
        <f t="shared" si="365"/>
        <v>43506.249999990629</v>
      </c>
      <c r="C3872">
        <v>5.8400001525878906</v>
      </c>
      <c r="D3872" s="2">
        <v>0</v>
      </c>
      <c r="E3872" t="s">
        <v>38905</v>
      </c>
      <c r="F3872" s="1">
        <f t="shared" si="366"/>
        <v>43141.249999990629</v>
      </c>
      <c r="G3872">
        <f t="shared" si="362"/>
        <v>10</v>
      </c>
      <c r="H3872">
        <f t="shared" si="363"/>
        <v>2</v>
      </c>
      <c r="I3872">
        <f t="shared" si="364"/>
        <v>2018</v>
      </c>
      <c r="J3872">
        <v>19.680000305175781</v>
      </c>
      <c r="K3872">
        <v>0</v>
      </c>
    </row>
    <row r="3873" spans="1:11" x14ac:dyDescent="0.25">
      <c r="A3873" t="s">
        <v>3866</v>
      </c>
      <c r="B3873" s="1">
        <f t="shared" si="365"/>
        <v>43506.260416657293</v>
      </c>
      <c r="C3873">
        <v>4.9200000762939453</v>
      </c>
      <c r="D3873" s="2">
        <v>0</v>
      </c>
      <c r="E3873" t="s">
        <v>38906</v>
      </c>
      <c r="F3873" s="1">
        <f t="shared" si="366"/>
        <v>43141.260416657293</v>
      </c>
      <c r="G3873">
        <f t="shared" si="362"/>
        <v>10</v>
      </c>
      <c r="H3873">
        <f t="shared" si="363"/>
        <v>2</v>
      </c>
      <c r="I3873">
        <f t="shared" si="364"/>
        <v>2018</v>
      </c>
      <c r="J3873">
        <v>19.879999160766602</v>
      </c>
      <c r="K3873">
        <v>0</v>
      </c>
    </row>
    <row r="3874" spans="1:11" x14ac:dyDescent="0.25">
      <c r="A3874" t="s">
        <v>3867</v>
      </c>
      <c r="B3874" s="1">
        <f t="shared" si="365"/>
        <v>43506.270833323957</v>
      </c>
      <c r="C3874">
        <v>5.0799999237060547</v>
      </c>
      <c r="D3874" s="2">
        <v>0</v>
      </c>
      <c r="E3874" t="s">
        <v>38907</v>
      </c>
      <c r="F3874" s="1">
        <f t="shared" si="366"/>
        <v>43141.270833323957</v>
      </c>
      <c r="G3874">
        <f t="shared" si="362"/>
        <v>10</v>
      </c>
      <c r="H3874">
        <f t="shared" si="363"/>
        <v>2</v>
      </c>
      <c r="I3874">
        <f t="shared" si="364"/>
        <v>2018</v>
      </c>
      <c r="J3874">
        <v>21.079999923706055</v>
      </c>
      <c r="K3874">
        <v>0</v>
      </c>
    </row>
    <row r="3875" spans="1:11" x14ac:dyDescent="0.25">
      <c r="A3875" t="s">
        <v>3868</v>
      </c>
      <c r="B3875" s="1">
        <f t="shared" si="365"/>
        <v>43506.281249990621</v>
      </c>
      <c r="C3875">
        <v>4.9600000381469727</v>
      </c>
      <c r="D3875" s="2">
        <v>0</v>
      </c>
      <c r="E3875" t="s">
        <v>38908</v>
      </c>
      <c r="F3875" s="1">
        <f t="shared" si="366"/>
        <v>43141.281249990621</v>
      </c>
      <c r="G3875">
        <f t="shared" si="362"/>
        <v>10</v>
      </c>
      <c r="H3875">
        <f t="shared" si="363"/>
        <v>2</v>
      </c>
      <c r="I3875">
        <f t="shared" si="364"/>
        <v>2018</v>
      </c>
      <c r="J3875">
        <v>20.799999237060547</v>
      </c>
      <c r="K3875">
        <v>0</v>
      </c>
    </row>
    <row r="3876" spans="1:11" x14ac:dyDescent="0.25">
      <c r="A3876" t="s">
        <v>3869</v>
      </c>
      <c r="B3876" s="1">
        <f t="shared" si="365"/>
        <v>43506.291666657286</v>
      </c>
      <c r="C3876">
        <v>5.1999998092651367</v>
      </c>
      <c r="D3876" s="2">
        <v>0</v>
      </c>
      <c r="E3876" t="s">
        <v>38909</v>
      </c>
      <c r="F3876" s="1">
        <f t="shared" si="366"/>
        <v>43141.291666657286</v>
      </c>
      <c r="G3876">
        <f t="shared" si="362"/>
        <v>10</v>
      </c>
      <c r="H3876">
        <f t="shared" si="363"/>
        <v>2</v>
      </c>
      <c r="I3876">
        <f t="shared" si="364"/>
        <v>2018</v>
      </c>
      <c r="J3876">
        <v>20.399999618530273</v>
      </c>
      <c r="K3876">
        <v>0</v>
      </c>
    </row>
    <row r="3877" spans="1:11" x14ac:dyDescent="0.25">
      <c r="A3877" t="s">
        <v>3870</v>
      </c>
      <c r="B3877" s="1">
        <f t="shared" si="365"/>
        <v>43506.30208332395</v>
      </c>
      <c r="C3877">
        <v>5.6399998664855957</v>
      </c>
      <c r="D3877" s="2">
        <v>0</v>
      </c>
      <c r="E3877" t="s">
        <v>38910</v>
      </c>
      <c r="F3877" s="1">
        <f t="shared" si="366"/>
        <v>43141.30208332395</v>
      </c>
      <c r="G3877">
        <f t="shared" si="362"/>
        <v>10</v>
      </c>
      <c r="H3877">
        <f t="shared" si="363"/>
        <v>2</v>
      </c>
      <c r="I3877">
        <f t="shared" si="364"/>
        <v>2018</v>
      </c>
      <c r="J3877">
        <v>20.040000915527344</v>
      </c>
      <c r="K3877">
        <v>0</v>
      </c>
    </row>
    <row r="3878" spans="1:11" x14ac:dyDescent="0.25">
      <c r="A3878" t="s">
        <v>3871</v>
      </c>
      <c r="B3878" s="1">
        <f t="shared" si="365"/>
        <v>43506.312499990614</v>
      </c>
      <c r="C3878">
        <v>6</v>
      </c>
      <c r="D3878" s="2">
        <v>0</v>
      </c>
      <c r="E3878" t="s">
        <v>38911</v>
      </c>
      <c r="F3878" s="1">
        <f t="shared" si="366"/>
        <v>43141.312499990614</v>
      </c>
      <c r="G3878">
        <f t="shared" si="362"/>
        <v>10</v>
      </c>
      <c r="H3878">
        <f t="shared" si="363"/>
        <v>2</v>
      </c>
      <c r="I3878">
        <f t="shared" si="364"/>
        <v>2018</v>
      </c>
      <c r="J3878">
        <v>20.840000152587891</v>
      </c>
      <c r="K3878">
        <v>0</v>
      </c>
    </row>
    <row r="3879" spans="1:11" x14ac:dyDescent="0.25">
      <c r="A3879" t="s">
        <v>3872</v>
      </c>
      <c r="B3879" s="1">
        <f t="shared" si="365"/>
        <v>43506.322916657278</v>
      </c>
      <c r="C3879">
        <v>6.880000114440918</v>
      </c>
      <c r="D3879" s="2">
        <v>0</v>
      </c>
      <c r="E3879" t="s">
        <v>38912</v>
      </c>
      <c r="F3879" s="1">
        <f t="shared" si="366"/>
        <v>43141.322916657278</v>
      </c>
      <c r="G3879">
        <f t="shared" si="362"/>
        <v>10</v>
      </c>
      <c r="H3879">
        <f t="shared" si="363"/>
        <v>2</v>
      </c>
      <c r="I3879">
        <f t="shared" si="364"/>
        <v>2018</v>
      </c>
      <c r="J3879">
        <v>20.399999618530273</v>
      </c>
      <c r="K3879">
        <v>0</v>
      </c>
    </row>
    <row r="3880" spans="1:11" x14ac:dyDescent="0.25">
      <c r="A3880" t="s">
        <v>3873</v>
      </c>
      <c r="B3880" s="1">
        <f t="shared" si="365"/>
        <v>43506.333333323942</v>
      </c>
      <c r="C3880">
        <v>5.8400001525878906</v>
      </c>
      <c r="D3880" s="2">
        <v>0</v>
      </c>
      <c r="E3880" t="s">
        <v>38913</v>
      </c>
      <c r="F3880" s="1">
        <f t="shared" si="366"/>
        <v>43141.333333323942</v>
      </c>
      <c r="G3880">
        <f t="shared" si="362"/>
        <v>10</v>
      </c>
      <c r="H3880">
        <f t="shared" si="363"/>
        <v>2</v>
      </c>
      <c r="I3880">
        <f t="shared" si="364"/>
        <v>2018</v>
      </c>
      <c r="J3880">
        <v>20.120000839233398</v>
      </c>
      <c r="K3880">
        <v>0</v>
      </c>
    </row>
    <row r="3881" spans="1:11" x14ac:dyDescent="0.25">
      <c r="A3881" t="s">
        <v>3874</v>
      </c>
      <c r="B3881" s="1">
        <f t="shared" si="365"/>
        <v>43506.343749990607</v>
      </c>
      <c r="C3881">
        <v>6.0399999618530273</v>
      </c>
      <c r="D3881" s="2">
        <v>0</v>
      </c>
      <c r="E3881" t="s">
        <v>38914</v>
      </c>
      <c r="F3881" s="1">
        <f t="shared" si="366"/>
        <v>43141.343749990607</v>
      </c>
      <c r="G3881">
        <f t="shared" si="362"/>
        <v>10</v>
      </c>
      <c r="H3881">
        <f t="shared" si="363"/>
        <v>2</v>
      </c>
      <c r="I3881">
        <f t="shared" si="364"/>
        <v>2018</v>
      </c>
      <c r="J3881">
        <v>19.760000228881836</v>
      </c>
      <c r="K3881">
        <v>0</v>
      </c>
    </row>
    <row r="3882" spans="1:11" x14ac:dyDescent="0.25">
      <c r="A3882" t="s">
        <v>3875</v>
      </c>
      <c r="B3882" s="1">
        <f t="shared" si="365"/>
        <v>43506.354166657271</v>
      </c>
      <c r="C3882">
        <v>4.679999828338623</v>
      </c>
      <c r="D3882" s="2">
        <v>0</v>
      </c>
      <c r="E3882" t="s">
        <v>38915</v>
      </c>
      <c r="F3882" s="1">
        <f t="shared" si="366"/>
        <v>43141.354166657271</v>
      </c>
      <c r="G3882">
        <f t="shared" si="362"/>
        <v>10</v>
      </c>
      <c r="H3882">
        <f t="shared" si="363"/>
        <v>2</v>
      </c>
      <c r="I3882">
        <f t="shared" si="364"/>
        <v>2018</v>
      </c>
      <c r="J3882">
        <v>19.760000228881836</v>
      </c>
      <c r="K3882">
        <v>0</v>
      </c>
    </row>
    <row r="3883" spans="1:11" x14ac:dyDescent="0.25">
      <c r="A3883" t="s">
        <v>3876</v>
      </c>
      <c r="B3883" s="1">
        <f t="shared" si="365"/>
        <v>43506.364583323935</v>
      </c>
      <c r="C3883">
        <v>4.9600000381469727</v>
      </c>
      <c r="D3883" s="2">
        <v>0</v>
      </c>
      <c r="E3883" t="s">
        <v>38916</v>
      </c>
      <c r="F3883" s="1">
        <f t="shared" si="366"/>
        <v>43141.364583323935</v>
      </c>
      <c r="G3883">
        <f t="shared" si="362"/>
        <v>10</v>
      </c>
      <c r="H3883">
        <f t="shared" si="363"/>
        <v>2</v>
      </c>
      <c r="I3883">
        <f t="shared" si="364"/>
        <v>2018</v>
      </c>
      <c r="J3883">
        <v>19.879999160766602</v>
      </c>
      <c r="K3883">
        <v>0</v>
      </c>
    </row>
    <row r="3884" spans="1:11" x14ac:dyDescent="0.25">
      <c r="A3884" t="s">
        <v>3877</v>
      </c>
      <c r="B3884" s="1">
        <f t="shared" si="365"/>
        <v>43506.374999990599</v>
      </c>
      <c r="C3884">
        <v>14.920000076293945</v>
      </c>
      <c r="D3884" s="2">
        <v>0</v>
      </c>
      <c r="E3884" t="s">
        <v>38917</v>
      </c>
      <c r="F3884" s="1">
        <f t="shared" si="366"/>
        <v>43141.374999990599</v>
      </c>
      <c r="G3884">
        <f t="shared" si="362"/>
        <v>10</v>
      </c>
      <c r="H3884">
        <f t="shared" si="363"/>
        <v>2</v>
      </c>
      <c r="I3884">
        <f t="shared" si="364"/>
        <v>2018</v>
      </c>
      <c r="J3884">
        <v>26</v>
      </c>
      <c r="K3884">
        <v>0</v>
      </c>
    </row>
    <row r="3885" spans="1:11" x14ac:dyDescent="0.25">
      <c r="A3885" t="s">
        <v>3878</v>
      </c>
      <c r="B3885" s="1">
        <f t="shared" si="365"/>
        <v>43506.385416657264</v>
      </c>
      <c r="C3885">
        <v>21.639999389648438</v>
      </c>
      <c r="D3885" s="2">
        <v>0</v>
      </c>
      <c r="E3885" t="s">
        <v>38918</v>
      </c>
      <c r="F3885" s="1">
        <f t="shared" si="366"/>
        <v>43141.385416657264</v>
      </c>
      <c r="G3885">
        <f t="shared" si="362"/>
        <v>10</v>
      </c>
      <c r="H3885">
        <f t="shared" si="363"/>
        <v>2</v>
      </c>
      <c r="I3885">
        <f t="shared" si="364"/>
        <v>2018</v>
      </c>
      <c r="J3885">
        <v>61.360000610351563</v>
      </c>
      <c r="K3885">
        <v>0</v>
      </c>
    </row>
    <row r="3886" spans="1:11" x14ac:dyDescent="0.25">
      <c r="A3886" t="s">
        <v>3879</v>
      </c>
      <c r="B3886" s="1">
        <f t="shared" si="365"/>
        <v>43506.395833323928</v>
      </c>
      <c r="C3886">
        <v>22.319999694824219</v>
      </c>
      <c r="D3886" s="2">
        <v>0</v>
      </c>
      <c r="E3886" t="s">
        <v>38919</v>
      </c>
      <c r="F3886" s="1">
        <f t="shared" si="366"/>
        <v>43141.395833323928</v>
      </c>
      <c r="G3886">
        <f t="shared" si="362"/>
        <v>10</v>
      </c>
      <c r="H3886">
        <f t="shared" si="363"/>
        <v>2</v>
      </c>
      <c r="I3886">
        <f t="shared" si="364"/>
        <v>2018</v>
      </c>
      <c r="J3886">
        <v>71.879997253417969</v>
      </c>
      <c r="K3886">
        <v>0.40000000596046448</v>
      </c>
    </row>
    <row r="3887" spans="1:11" x14ac:dyDescent="0.25">
      <c r="A3887" t="s">
        <v>3880</v>
      </c>
      <c r="B3887" s="1">
        <f t="shared" si="365"/>
        <v>43506.406249990592</v>
      </c>
      <c r="C3887">
        <v>21</v>
      </c>
      <c r="D3887" s="2">
        <v>0</v>
      </c>
      <c r="E3887" t="s">
        <v>38920</v>
      </c>
      <c r="F3887" s="1">
        <f t="shared" si="366"/>
        <v>43141.406249990592</v>
      </c>
      <c r="G3887">
        <f t="shared" si="362"/>
        <v>10</v>
      </c>
      <c r="H3887">
        <f t="shared" si="363"/>
        <v>2</v>
      </c>
      <c r="I3887">
        <f t="shared" si="364"/>
        <v>2018</v>
      </c>
      <c r="J3887">
        <v>50.080001831054688</v>
      </c>
      <c r="K3887">
        <v>0</v>
      </c>
    </row>
    <row r="3888" spans="1:11" x14ac:dyDescent="0.25">
      <c r="A3888" t="s">
        <v>3881</v>
      </c>
      <c r="B3888" s="1">
        <f t="shared" si="365"/>
        <v>43506.416666657256</v>
      </c>
      <c r="C3888">
        <v>24.879999160766602</v>
      </c>
      <c r="D3888" s="2">
        <v>0</v>
      </c>
      <c r="E3888" t="s">
        <v>38921</v>
      </c>
      <c r="F3888" s="1">
        <f t="shared" si="366"/>
        <v>43141.416666657256</v>
      </c>
      <c r="G3888">
        <f t="shared" si="362"/>
        <v>10</v>
      </c>
      <c r="H3888">
        <f t="shared" si="363"/>
        <v>2</v>
      </c>
      <c r="I3888">
        <f t="shared" si="364"/>
        <v>2018</v>
      </c>
      <c r="J3888">
        <v>54.360000610351563</v>
      </c>
      <c r="K3888">
        <v>0</v>
      </c>
    </row>
    <row r="3889" spans="1:11" x14ac:dyDescent="0.25">
      <c r="A3889" t="s">
        <v>3882</v>
      </c>
      <c r="B3889" s="1">
        <f t="shared" si="365"/>
        <v>43506.427083323921</v>
      </c>
      <c r="C3889">
        <v>35.560001373291016</v>
      </c>
      <c r="D3889" s="2">
        <v>0</v>
      </c>
      <c r="E3889" t="s">
        <v>38922</v>
      </c>
      <c r="F3889" s="1">
        <f t="shared" si="366"/>
        <v>43141.427083323921</v>
      </c>
      <c r="G3889">
        <f t="shared" si="362"/>
        <v>10</v>
      </c>
      <c r="H3889">
        <f t="shared" si="363"/>
        <v>2</v>
      </c>
      <c r="I3889">
        <f t="shared" si="364"/>
        <v>2018</v>
      </c>
      <c r="J3889">
        <v>59.680000305175781</v>
      </c>
      <c r="K3889">
        <v>0.40000000596046448</v>
      </c>
    </row>
    <row r="3890" spans="1:11" x14ac:dyDescent="0.25">
      <c r="A3890" t="s">
        <v>3883</v>
      </c>
      <c r="B3890" s="1">
        <f t="shared" si="365"/>
        <v>43506.437499990585</v>
      </c>
      <c r="C3890">
        <v>63.240001678466797</v>
      </c>
      <c r="D3890" s="2">
        <v>0.40000000596046448</v>
      </c>
      <c r="E3890" t="s">
        <v>38923</v>
      </c>
      <c r="F3890" s="1">
        <f t="shared" si="366"/>
        <v>43141.437499990585</v>
      </c>
      <c r="G3890">
        <f t="shared" si="362"/>
        <v>10</v>
      </c>
      <c r="H3890">
        <f t="shared" si="363"/>
        <v>2</v>
      </c>
      <c r="I3890">
        <f t="shared" si="364"/>
        <v>2018</v>
      </c>
      <c r="J3890">
        <v>44.119998931884766</v>
      </c>
      <c r="K3890">
        <v>0</v>
      </c>
    </row>
    <row r="3891" spans="1:11" x14ac:dyDescent="0.25">
      <c r="A3891" t="s">
        <v>3884</v>
      </c>
      <c r="B3891" s="1">
        <f t="shared" si="365"/>
        <v>43506.447916657249</v>
      </c>
      <c r="C3891">
        <v>67.519996643066406</v>
      </c>
      <c r="D3891" s="2">
        <v>0.40000000596046448</v>
      </c>
      <c r="E3891" t="s">
        <v>38924</v>
      </c>
      <c r="F3891" s="1">
        <f t="shared" si="366"/>
        <v>43141.447916657249</v>
      </c>
      <c r="G3891">
        <f t="shared" si="362"/>
        <v>10</v>
      </c>
      <c r="H3891">
        <f t="shared" si="363"/>
        <v>2</v>
      </c>
      <c r="I3891">
        <f t="shared" si="364"/>
        <v>2018</v>
      </c>
      <c r="J3891">
        <v>55.599998474121094</v>
      </c>
      <c r="K3891">
        <v>0</v>
      </c>
    </row>
    <row r="3892" spans="1:11" x14ac:dyDescent="0.25">
      <c r="A3892" t="s">
        <v>3885</v>
      </c>
      <c r="B3892" s="1">
        <f t="shared" si="365"/>
        <v>43506.458333323913</v>
      </c>
      <c r="C3892">
        <v>43.799999237060547</v>
      </c>
      <c r="D3892" s="2">
        <v>0.40000000596046448</v>
      </c>
      <c r="E3892" t="s">
        <v>38925</v>
      </c>
      <c r="F3892" s="1">
        <f t="shared" si="366"/>
        <v>43141.458333323913</v>
      </c>
      <c r="G3892">
        <f t="shared" si="362"/>
        <v>10</v>
      </c>
      <c r="H3892">
        <f t="shared" si="363"/>
        <v>2</v>
      </c>
      <c r="I3892">
        <f t="shared" si="364"/>
        <v>2018</v>
      </c>
      <c r="J3892">
        <v>53.959999084472656</v>
      </c>
      <c r="K3892">
        <v>0</v>
      </c>
    </row>
    <row r="3893" spans="1:11" x14ac:dyDescent="0.25">
      <c r="A3893" t="s">
        <v>3886</v>
      </c>
      <c r="B3893" s="1">
        <f t="shared" si="365"/>
        <v>43506.468749990578</v>
      </c>
      <c r="C3893">
        <v>54.439998626708984</v>
      </c>
      <c r="D3893" s="2">
        <v>0.40000000596046448</v>
      </c>
      <c r="E3893" t="s">
        <v>38926</v>
      </c>
      <c r="F3893" s="1">
        <f t="shared" si="366"/>
        <v>43141.468749990578</v>
      </c>
      <c r="G3893">
        <f t="shared" si="362"/>
        <v>10</v>
      </c>
      <c r="H3893">
        <f t="shared" si="363"/>
        <v>2</v>
      </c>
      <c r="I3893">
        <f t="shared" si="364"/>
        <v>2018</v>
      </c>
      <c r="J3893">
        <v>49.799999237060547</v>
      </c>
      <c r="K3893">
        <v>0</v>
      </c>
    </row>
    <row r="3894" spans="1:11" x14ac:dyDescent="0.25">
      <c r="A3894" t="s">
        <v>3887</v>
      </c>
      <c r="B3894" s="1">
        <f t="shared" si="365"/>
        <v>43506.479166657242</v>
      </c>
      <c r="C3894">
        <v>56.599998474121094</v>
      </c>
      <c r="D3894" s="2">
        <v>0.40000000596046448</v>
      </c>
      <c r="E3894" t="s">
        <v>38927</v>
      </c>
      <c r="F3894" s="1">
        <f t="shared" si="366"/>
        <v>43141.479166657242</v>
      </c>
      <c r="G3894">
        <f t="shared" si="362"/>
        <v>10</v>
      </c>
      <c r="H3894">
        <f t="shared" si="363"/>
        <v>2</v>
      </c>
      <c r="I3894">
        <f t="shared" si="364"/>
        <v>2018</v>
      </c>
      <c r="J3894">
        <v>55.400001525878906</v>
      </c>
      <c r="K3894">
        <v>0.40000000596046448</v>
      </c>
    </row>
    <row r="3895" spans="1:11" x14ac:dyDescent="0.25">
      <c r="A3895" t="s">
        <v>3888</v>
      </c>
      <c r="B3895" s="1">
        <f t="shared" si="365"/>
        <v>43506.489583323906</v>
      </c>
      <c r="C3895">
        <v>44.840000152587891</v>
      </c>
      <c r="D3895" s="2">
        <v>0.40000000596046448</v>
      </c>
      <c r="E3895" t="s">
        <v>38928</v>
      </c>
      <c r="F3895" s="1">
        <f t="shared" si="366"/>
        <v>43141.489583323906</v>
      </c>
      <c r="G3895">
        <f t="shared" si="362"/>
        <v>10</v>
      </c>
      <c r="H3895">
        <f t="shared" si="363"/>
        <v>2</v>
      </c>
      <c r="I3895">
        <f t="shared" si="364"/>
        <v>2018</v>
      </c>
      <c r="J3895">
        <v>50.520000457763672</v>
      </c>
      <c r="K3895">
        <v>0.40000000596046448</v>
      </c>
    </row>
    <row r="3896" spans="1:11" x14ac:dyDescent="0.25">
      <c r="A3896" t="s">
        <v>3889</v>
      </c>
      <c r="B3896" s="1">
        <f t="shared" si="365"/>
        <v>43506.49999999057</v>
      </c>
      <c r="C3896">
        <v>58</v>
      </c>
      <c r="D3896" s="2">
        <v>0</v>
      </c>
      <c r="E3896" t="s">
        <v>38929</v>
      </c>
      <c r="F3896" s="1">
        <f t="shared" si="366"/>
        <v>43141.49999999057</v>
      </c>
      <c r="G3896">
        <f t="shared" si="362"/>
        <v>10</v>
      </c>
      <c r="H3896">
        <f t="shared" si="363"/>
        <v>2</v>
      </c>
      <c r="I3896">
        <f t="shared" si="364"/>
        <v>2018</v>
      </c>
      <c r="J3896">
        <v>48.919998168945313</v>
      </c>
      <c r="K3896">
        <v>0</v>
      </c>
    </row>
    <row r="3897" spans="1:11" x14ac:dyDescent="0.25">
      <c r="A3897" t="s">
        <v>3890</v>
      </c>
      <c r="B3897" s="1">
        <f t="shared" si="365"/>
        <v>43506.510416657235</v>
      </c>
      <c r="C3897">
        <v>54.680000305175781</v>
      </c>
      <c r="D3897" s="2">
        <v>0.40000000596046448</v>
      </c>
      <c r="E3897" t="s">
        <v>38930</v>
      </c>
      <c r="F3897" s="1">
        <f t="shared" si="366"/>
        <v>43141.510416657235</v>
      </c>
      <c r="G3897">
        <f t="shared" si="362"/>
        <v>10</v>
      </c>
      <c r="H3897">
        <f t="shared" si="363"/>
        <v>2</v>
      </c>
      <c r="I3897">
        <f t="shared" si="364"/>
        <v>2018</v>
      </c>
      <c r="J3897">
        <v>58.479999542236328</v>
      </c>
      <c r="K3897">
        <v>0</v>
      </c>
    </row>
    <row r="3898" spans="1:11" x14ac:dyDescent="0.25">
      <c r="A3898" t="s">
        <v>3891</v>
      </c>
      <c r="B3898" s="1">
        <f t="shared" si="365"/>
        <v>43506.520833323899</v>
      </c>
      <c r="C3898">
        <v>55.279998779296875</v>
      </c>
      <c r="D3898" s="2">
        <v>0.40000000596046448</v>
      </c>
      <c r="E3898" t="s">
        <v>38931</v>
      </c>
      <c r="F3898" s="1">
        <f t="shared" si="366"/>
        <v>43141.520833323899</v>
      </c>
      <c r="G3898">
        <f t="shared" si="362"/>
        <v>10</v>
      </c>
      <c r="H3898">
        <f t="shared" si="363"/>
        <v>2</v>
      </c>
      <c r="I3898">
        <f t="shared" si="364"/>
        <v>2018</v>
      </c>
      <c r="J3898">
        <v>63.880001068115234</v>
      </c>
      <c r="K3898">
        <v>0.40000000596046448</v>
      </c>
    </row>
    <row r="3899" spans="1:11" x14ac:dyDescent="0.25">
      <c r="A3899" t="s">
        <v>3892</v>
      </c>
      <c r="B3899" s="1">
        <f t="shared" si="365"/>
        <v>43506.531249990563</v>
      </c>
      <c r="C3899">
        <v>57.319999694824219</v>
      </c>
      <c r="D3899" s="2">
        <v>0.40000000596046448</v>
      </c>
      <c r="E3899" t="s">
        <v>38932</v>
      </c>
      <c r="F3899" s="1">
        <f t="shared" si="366"/>
        <v>43141.531249990563</v>
      </c>
      <c r="G3899">
        <f t="shared" si="362"/>
        <v>10</v>
      </c>
      <c r="H3899">
        <f t="shared" si="363"/>
        <v>2</v>
      </c>
      <c r="I3899">
        <f t="shared" si="364"/>
        <v>2018</v>
      </c>
      <c r="J3899">
        <v>65.319999694824219</v>
      </c>
      <c r="K3899">
        <v>0.40000000596046448</v>
      </c>
    </row>
    <row r="3900" spans="1:11" x14ac:dyDescent="0.25">
      <c r="A3900" t="s">
        <v>3893</v>
      </c>
      <c r="B3900" s="1">
        <f t="shared" si="365"/>
        <v>43506.541666657227</v>
      </c>
      <c r="C3900">
        <v>57.799999237060547</v>
      </c>
      <c r="D3900" s="2">
        <v>0</v>
      </c>
      <c r="E3900" t="s">
        <v>38933</v>
      </c>
      <c r="F3900" s="1">
        <f t="shared" si="366"/>
        <v>43141.541666657227</v>
      </c>
      <c r="G3900">
        <f t="shared" si="362"/>
        <v>10</v>
      </c>
      <c r="H3900">
        <f t="shared" si="363"/>
        <v>2</v>
      </c>
      <c r="I3900">
        <f t="shared" si="364"/>
        <v>2018</v>
      </c>
      <c r="J3900">
        <v>54.279998779296875</v>
      </c>
      <c r="K3900">
        <v>0</v>
      </c>
    </row>
    <row r="3901" spans="1:11" x14ac:dyDescent="0.25">
      <c r="A3901" t="s">
        <v>3894</v>
      </c>
      <c r="B3901" s="1">
        <f t="shared" si="365"/>
        <v>43506.552083323892</v>
      </c>
      <c r="C3901">
        <v>58.959999084472656</v>
      </c>
      <c r="D3901" s="2">
        <v>0</v>
      </c>
      <c r="E3901" t="s">
        <v>38934</v>
      </c>
      <c r="F3901" s="1">
        <f t="shared" si="366"/>
        <v>43141.552083323892</v>
      </c>
      <c r="G3901">
        <f t="shared" si="362"/>
        <v>10</v>
      </c>
      <c r="H3901">
        <f t="shared" si="363"/>
        <v>2</v>
      </c>
      <c r="I3901">
        <f t="shared" si="364"/>
        <v>2018</v>
      </c>
      <c r="J3901">
        <v>65.360000610351563</v>
      </c>
      <c r="K3901">
        <v>0.40000000596046448</v>
      </c>
    </row>
    <row r="3902" spans="1:11" x14ac:dyDescent="0.25">
      <c r="A3902" t="s">
        <v>3895</v>
      </c>
      <c r="B3902" s="1">
        <f t="shared" si="365"/>
        <v>43506.562499990556</v>
      </c>
      <c r="C3902">
        <v>76.44000244140625</v>
      </c>
      <c r="D3902" s="2">
        <v>0.40000000596046448</v>
      </c>
      <c r="E3902" t="s">
        <v>38935</v>
      </c>
      <c r="F3902" s="1">
        <f t="shared" si="366"/>
        <v>43141.562499990556</v>
      </c>
      <c r="G3902">
        <f t="shared" si="362"/>
        <v>10</v>
      </c>
      <c r="H3902">
        <f t="shared" si="363"/>
        <v>2</v>
      </c>
      <c r="I3902">
        <f t="shared" si="364"/>
        <v>2018</v>
      </c>
      <c r="J3902">
        <v>55.560001373291016</v>
      </c>
      <c r="K3902">
        <v>0.40000000596046448</v>
      </c>
    </row>
    <row r="3903" spans="1:11" x14ac:dyDescent="0.25">
      <c r="A3903" t="s">
        <v>3896</v>
      </c>
      <c r="B3903" s="1">
        <f t="shared" si="365"/>
        <v>43506.57291665722</v>
      </c>
      <c r="C3903">
        <v>58.520000457763672</v>
      </c>
      <c r="D3903" s="2">
        <v>0</v>
      </c>
      <c r="E3903" t="s">
        <v>38936</v>
      </c>
      <c r="F3903" s="1">
        <f t="shared" si="366"/>
        <v>43141.57291665722</v>
      </c>
      <c r="G3903">
        <f t="shared" si="362"/>
        <v>10</v>
      </c>
      <c r="H3903">
        <f t="shared" si="363"/>
        <v>2</v>
      </c>
      <c r="I3903">
        <f t="shared" si="364"/>
        <v>2018</v>
      </c>
      <c r="J3903">
        <v>55.880001068115234</v>
      </c>
      <c r="K3903">
        <v>0</v>
      </c>
    </row>
    <row r="3904" spans="1:11" x14ac:dyDescent="0.25">
      <c r="A3904" t="s">
        <v>3897</v>
      </c>
      <c r="B3904" s="1">
        <f t="shared" si="365"/>
        <v>43506.583333323884</v>
      </c>
      <c r="C3904">
        <v>53.040000915527344</v>
      </c>
      <c r="D3904" s="2">
        <v>0.40000000596046448</v>
      </c>
      <c r="E3904" t="s">
        <v>38937</v>
      </c>
      <c r="F3904" s="1">
        <f t="shared" si="366"/>
        <v>43141.583333323884</v>
      </c>
      <c r="G3904">
        <f t="shared" si="362"/>
        <v>10</v>
      </c>
      <c r="H3904">
        <f t="shared" si="363"/>
        <v>2</v>
      </c>
      <c r="I3904">
        <f t="shared" si="364"/>
        <v>2018</v>
      </c>
      <c r="J3904">
        <v>61.720001220703125</v>
      </c>
      <c r="K3904">
        <v>0</v>
      </c>
    </row>
    <row r="3905" spans="1:11" x14ac:dyDescent="0.25">
      <c r="A3905" t="s">
        <v>3898</v>
      </c>
      <c r="B3905" s="1">
        <f t="shared" si="365"/>
        <v>43506.593749990549</v>
      </c>
      <c r="C3905">
        <v>54.439998626708984</v>
      </c>
      <c r="D3905" s="2">
        <v>0</v>
      </c>
      <c r="E3905" t="s">
        <v>38938</v>
      </c>
      <c r="F3905" s="1">
        <f t="shared" si="366"/>
        <v>43141.593749990549</v>
      </c>
      <c r="G3905">
        <f t="shared" si="362"/>
        <v>10</v>
      </c>
      <c r="H3905">
        <f t="shared" si="363"/>
        <v>2</v>
      </c>
      <c r="I3905">
        <f t="shared" si="364"/>
        <v>2018</v>
      </c>
      <c r="J3905">
        <v>52.240001678466797</v>
      </c>
      <c r="K3905">
        <v>0.40000000596046448</v>
      </c>
    </row>
    <row r="3906" spans="1:11" x14ac:dyDescent="0.25">
      <c r="A3906" t="s">
        <v>3899</v>
      </c>
      <c r="B3906" s="1">
        <f t="shared" si="365"/>
        <v>43506.604166657213</v>
      </c>
      <c r="C3906">
        <v>57.159999847412109</v>
      </c>
      <c r="D3906" s="2">
        <v>0.40000000596046448</v>
      </c>
      <c r="E3906" t="s">
        <v>38939</v>
      </c>
      <c r="F3906" s="1">
        <f t="shared" si="366"/>
        <v>43141.604166657213</v>
      </c>
      <c r="G3906">
        <f t="shared" si="362"/>
        <v>10</v>
      </c>
      <c r="H3906">
        <f t="shared" si="363"/>
        <v>2</v>
      </c>
      <c r="I3906">
        <f t="shared" si="364"/>
        <v>2018</v>
      </c>
      <c r="J3906">
        <v>48.400001525878906</v>
      </c>
      <c r="K3906">
        <v>0</v>
      </c>
    </row>
    <row r="3907" spans="1:11" x14ac:dyDescent="0.25">
      <c r="A3907" t="s">
        <v>3900</v>
      </c>
      <c r="B3907" s="1">
        <f t="shared" si="365"/>
        <v>43506.614583323877</v>
      </c>
      <c r="C3907">
        <v>64.120002746582031</v>
      </c>
      <c r="D3907" s="2">
        <v>0</v>
      </c>
      <c r="E3907" t="s">
        <v>38940</v>
      </c>
      <c r="F3907" s="1">
        <f t="shared" si="366"/>
        <v>43141.614583323877</v>
      </c>
      <c r="G3907">
        <f t="shared" si="362"/>
        <v>10</v>
      </c>
      <c r="H3907">
        <f t="shared" si="363"/>
        <v>2</v>
      </c>
      <c r="I3907">
        <f t="shared" si="364"/>
        <v>2018</v>
      </c>
      <c r="J3907">
        <v>43.959999084472656</v>
      </c>
      <c r="K3907">
        <v>0.40000000596046448</v>
      </c>
    </row>
    <row r="3908" spans="1:11" x14ac:dyDescent="0.25">
      <c r="A3908" t="s">
        <v>3901</v>
      </c>
      <c r="B3908" s="1">
        <f t="shared" si="365"/>
        <v>43506.624999990541</v>
      </c>
      <c r="C3908">
        <v>69.680000305175781</v>
      </c>
      <c r="D3908" s="2">
        <v>0</v>
      </c>
      <c r="E3908" t="s">
        <v>38941</v>
      </c>
      <c r="F3908" s="1">
        <f t="shared" si="366"/>
        <v>43141.624999990541</v>
      </c>
      <c r="G3908">
        <f t="shared" si="362"/>
        <v>10</v>
      </c>
      <c r="H3908">
        <f t="shared" si="363"/>
        <v>2</v>
      </c>
      <c r="I3908">
        <f t="shared" si="364"/>
        <v>2018</v>
      </c>
      <c r="J3908">
        <v>49.560001373291016</v>
      </c>
      <c r="K3908">
        <v>0</v>
      </c>
    </row>
    <row r="3909" spans="1:11" x14ac:dyDescent="0.25">
      <c r="A3909" t="s">
        <v>3902</v>
      </c>
      <c r="B3909" s="1">
        <f t="shared" si="365"/>
        <v>43506.635416657205</v>
      </c>
      <c r="C3909">
        <v>66.720001220703125</v>
      </c>
      <c r="D3909" s="2">
        <v>0.40000000596046448</v>
      </c>
      <c r="E3909" t="s">
        <v>38942</v>
      </c>
      <c r="F3909" s="1">
        <f t="shared" si="366"/>
        <v>43141.635416657205</v>
      </c>
      <c r="G3909">
        <f t="shared" si="362"/>
        <v>10</v>
      </c>
      <c r="H3909">
        <f t="shared" si="363"/>
        <v>2</v>
      </c>
      <c r="I3909">
        <f t="shared" si="364"/>
        <v>2018</v>
      </c>
      <c r="J3909">
        <v>60.759998321533203</v>
      </c>
      <c r="K3909">
        <v>0.80000001192092896</v>
      </c>
    </row>
    <row r="3910" spans="1:11" x14ac:dyDescent="0.25">
      <c r="A3910" t="s">
        <v>3903</v>
      </c>
      <c r="B3910" s="1">
        <f t="shared" si="365"/>
        <v>43506.64583332387</v>
      </c>
      <c r="C3910">
        <v>60.479999542236328</v>
      </c>
      <c r="D3910" s="2">
        <v>0</v>
      </c>
      <c r="E3910" t="s">
        <v>38943</v>
      </c>
      <c r="F3910" s="1">
        <f t="shared" si="366"/>
        <v>43141.64583332387</v>
      </c>
      <c r="G3910">
        <f t="shared" si="362"/>
        <v>10</v>
      </c>
      <c r="H3910">
        <f t="shared" si="363"/>
        <v>2</v>
      </c>
      <c r="I3910">
        <f t="shared" si="364"/>
        <v>2018</v>
      </c>
      <c r="J3910">
        <v>53.200000762939453</v>
      </c>
      <c r="K3910">
        <v>0.80000001192092896</v>
      </c>
    </row>
    <row r="3911" spans="1:11" x14ac:dyDescent="0.25">
      <c r="A3911" t="s">
        <v>3904</v>
      </c>
      <c r="B3911" s="1">
        <f t="shared" si="365"/>
        <v>43506.656249990534</v>
      </c>
      <c r="C3911">
        <v>55.360000610351563</v>
      </c>
      <c r="D3911" s="2">
        <v>0</v>
      </c>
      <c r="E3911" t="s">
        <v>38944</v>
      </c>
      <c r="F3911" s="1">
        <f t="shared" si="366"/>
        <v>43141.656249990534</v>
      </c>
      <c r="G3911">
        <f t="shared" si="362"/>
        <v>10</v>
      </c>
      <c r="H3911">
        <f t="shared" si="363"/>
        <v>2</v>
      </c>
      <c r="I3911">
        <f t="shared" si="364"/>
        <v>2018</v>
      </c>
      <c r="J3911">
        <v>58.040000915527344</v>
      </c>
      <c r="K3911">
        <v>0</v>
      </c>
    </row>
    <row r="3912" spans="1:11" x14ac:dyDescent="0.25">
      <c r="A3912" t="s">
        <v>3905</v>
      </c>
      <c r="B3912" s="1">
        <f t="shared" si="365"/>
        <v>43506.666666657198</v>
      </c>
      <c r="C3912">
        <v>58.119998931884766</v>
      </c>
      <c r="D3912" s="2">
        <v>0.40000000596046448</v>
      </c>
      <c r="E3912" t="s">
        <v>38945</v>
      </c>
      <c r="F3912" s="1">
        <f t="shared" si="366"/>
        <v>43141.666666657198</v>
      </c>
      <c r="G3912">
        <f t="shared" si="362"/>
        <v>10</v>
      </c>
      <c r="H3912">
        <f t="shared" si="363"/>
        <v>2</v>
      </c>
      <c r="I3912">
        <f t="shared" si="364"/>
        <v>2018</v>
      </c>
      <c r="J3912">
        <v>61.040000915527344</v>
      </c>
      <c r="K3912">
        <v>0</v>
      </c>
    </row>
    <row r="3913" spans="1:11" x14ac:dyDescent="0.25">
      <c r="A3913" t="s">
        <v>3906</v>
      </c>
      <c r="B3913" s="1">
        <f t="shared" si="365"/>
        <v>43506.677083323862</v>
      </c>
      <c r="C3913">
        <v>68.879997253417969</v>
      </c>
      <c r="D3913" s="2">
        <v>0</v>
      </c>
      <c r="E3913" t="s">
        <v>38946</v>
      </c>
      <c r="F3913" s="1">
        <f t="shared" si="366"/>
        <v>43141.677083323862</v>
      </c>
      <c r="G3913">
        <f t="shared" si="362"/>
        <v>10</v>
      </c>
      <c r="H3913">
        <f t="shared" si="363"/>
        <v>2</v>
      </c>
      <c r="I3913">
        <f t="shared" si="364"/>
        <v>2018</v>
      </c>
      <c r="J3913">
        <v>53.520000457763672</v>
      </c>
      <c r="K3913">
        <v>0.80000001192092896</v>
      </c>
    </row>
    <row r="3914" spans="1:11" x14ac:dyDescent="0.25">
      <c r="A3914" t="s">
        <v>3907</v>
      </c>
      <c r="B3914" s="1">
        <f t="shared" si="365"/>
        <v>43506.687499990527</v>
      </c>
      <c r="C3914">
        <v>69.120002746582031</v>
      </c>
      <c r="D3914" s="2">
        <v>0.40000000596046448</v>
      </c>
      <c r="E3914" t="s">
        <v>38947</v>
      </c>
      <c r="F3914" s="1">
        <f t="shared" si="366"/>
        <v>43141.687499990527</v>
      </c>
      <c r="G3914">
        <f t="shared" ref="G3914:G3977" si="367">DAY(F3914)</f>
        <v>10</v>
      </c>
      <c r="H3914">
        <f t="shared" ref="H3914:H3977" si="368">MONTH(F3914)</f>
        <v>2</v>
      </c>
      <c r="I3914">
        <f t="shared" ref="I3914:I3977" si="369">YEAR(F3914)</f>
        <v>2018</v>
      </c>
      <c r="J3914">
        <v>65.919998168945313</v>
      </c>
      <c r="K3914">
        <v>0.80000001192092896</v>
      </c>
    </row>
    <row r="3915" spans="1:11" x14ac:dyDescent="0.25">
      <c r="A3915" t="s">
        <v>3908</v>
      </c>
      <c r="B3915" s="1">
        <f t="shared" ref="B3915:B3978" si="370">B3914+1/(24*4)</f>
        <v>43506.697916657191</v>
      </c>
      <c r="C3915">
        <v>71.199996948242188</v>
      </c>
      <c r="D3915" s="2">
        <v>0.40000000596046448</v>
      </c>
      <c r="E3915" t="s">
        <v>38948</v>
      </c>
      <c r="F3915" s="1">
        <f t="shared" ref="F3915:F3978" si="371">F3914+1/(24*4)</f>
        <v>43141.697916657191</v>
      </c>
      <c r="G3915">
        <f t="shared" si="367"/>
        <v>10</v>
      </c>
      <c r="H3915">
        <f t="shared" si="368"/>
        <v>2</v>
      </c>
      <c r="I3915">
        <f t="shared" si="369"/>
        <v>2018</v>
      </c>
      <c r="J3915">
        <v>53.439998626708984</v>
      </c>
      <c r="K3915">
        <v>0.80000001192092896</v>
      </c>
    </row>
    <row r="3916" spans="1:11" x14ac:dyDescent="0.25">
      <c r="A3916" t="s">
        <v>3909</v>
      </c>
      <c r="B3916" s="1">
        <f t="shared" si="370"/>
        <v>43506.708333323855</v>
      </c>
      <c r="C3916">
        <v>75.360000610351563</v>
      </c>
      <c r="D3916" s="2">
        <v>0</v>
      </c>
      <c r="E3916" t="s">
        <v>38949</v>
      </c>
      <c r="F3916" s="1">
        <f t="shared" si="371"/>
        <v>43141.708333323855</v>
      </c>
      <c r="G3916">
        <f t="shared" si="367"/>
        <v>10</v>
      </c>
      <c r="H3916">
        <f t="shared" si="368"/>
        <v>2</v>
      </c>
      <c r="I3916">
        <f t="shared" si="369"/>
        <v>2018</v>
      </c>
      <c r="J3916">
        <v>51.119998931884766</v>
      </c>
      <c r="K3916">
        <v>0.80000001192092896</v>
      </c>
    </row>
    <row r="3917" spans="1:11" x14ac:dyDescent="0.25">
      <c r="A3917" t="s">
        <v>3910</v>
      </c>
      <c r="B3917" s="1">
        <f t="shared" si="370"/>
        <v>43506.718749990519</v>
      </c>
      <c r="C3917">
        <v>55.360000610351563</v>
      </c>
      <c r="D3917" s="2">
        <v>0.40000000596046448</v>
      </c>
      <c r="E3917" t="s">
        <v>38950</v>
      </c>
      <c r="F3917" s="1">
        <f t="shared" si="371"/>
        <v>43141.718749990519</v>
      </c>
      <c r="G3917">
        <f t="shared" si="367"/>
        <v>10</v>
      </c>
      <c r="H3917">
        <f t="shared" si="368"/>
        <v>2</v>
      </c>
      <c r="I3917">
        <f t="shared" si="369"/>
        <v>2018</v>
      </c>
      <c r="J3917">
        <v>55.240001678466797</v>
      </c>
      <c r="K3917">
        <v>0.40000000596046448</v>
      </c>
    </row>
    <row r="3918" spans="1:11" x14ac:dyDescent="0.25">
      <c r="A3918" t="s">
        <v>3911</v>
      </c>
      <c r="B3918" s="1">
        <f t="shared" si="370"/>
        <v>43506.729166657184</v>
      </c>
      <c r="C3918">
        <v>69.160003662109375</v>
      </c>
      <c r="D3918" s="2">
        <v>0.40000000596046448</v>
      </c>
      <c r="E3918" t="s">
        <v>38951</v>
      </c>
      <c r="F3918" s="1">
        <f t="shared" si="371"/>
        <v>43141.729166657184</v>
      </c>
      <c r="G3918">
        <f t="shared" si="367"/>
        <v>10</v>
      </c>
      <c r="H3918">
        <f t="shared" si="368"/>
        <v>2</v>
      </c>
      <c r="I3918">
        <f t="shared" si="369"/>
        <v>2018</v>
      </c>
      <c r="J3918">
        <v>73.599998474121094</v>
      </c>
      <c r="K3918">
        <v>0.80000001192092896</v>
      </c>
    </row>
    <row r="3919" spans="1:11" x14ac:dyDescent="0.25">
      <c r="A3919" t="s">
        <v>3912</v>
      </c>
      <c r="B3919" s="1">
        <f t="shared" si="370"/>
        <v>43506.739583323848</v>
      </c>
      <c r="C3919">
        <v>71.279998779296875</v>
      </c>
      <c r="D3919" s="2">
        <v>0.40000000596046448</v>
      </c>
      <c r="E3919" t="s">
        <v>38952</v>
      </c>
      <c r="F3919" s="1">
        <f t="shared" si="371"/>
        <v>43141.739583323848</v>
      </c>
      <c r="G3919">
        <f t="shared" si="367"/>
        <v>10</v>
      </c>
      <c r="H3919">
        <f t="shared" si="368"/>
        <v>2</v>
      </c>
      <c r="I3919">
        <f t="shared" si="369"/>
        <v>2018</v>
      </c>
      <c r="J3919">
        <v>60.959999084472656</v>
      </c>
      <c r="K3919">
        <v>0.80000001192092896</v>
      </c>
    </row>
    <row r="3920" spans="1:11" x14ac:dyDescent="0.25">
      <c r="A3920" t="s">
        <v>3913</v>
      </c>
      <c r="B3920" s="1">
        <f t="shared" si="370"/>
        <v>43506.749999990512</v>
      </c>
      <c r="C3920">
        <v>60.080001831054688</v>
      </c>
      <c r="D3920" s="2">
        <v>0.40000000596046448</v>
      </c>
      <c r="E3920" t="s">
        <v>38953</v>
      </c>
      <c r="F3920" s="1">
        <f t="shared" si="371"/>
        <v>43141.749999990512</v>
      </c>
      <c r="G3920">
        <f t="shared" si="367"/>
        <v>10</v>
      </c>
      <c r="H3920">
        <f t="shared" si="368"/>
        <v>2</v>
      </c>
      <c r="I3920">
        <f t="shared" si="369"/>
        <v>2018</v>
      </c>
      <c r="J3920">
        <v>78.639999389648438</v>
      </c>
      <c r="K3920">
        <v>0.40000000596046448</v>
      </c>
    </row>
    <row r="3921" spans="1:11" x14ac:dyDescent="0.25">
      <c r="A3921" t="s">
        <v>3914</v>
      </c>
      <c r="B3921" s="1">
        <f t="shared" si="370"/>
        <v>43506.760416657176</v>
      </c>
      <c r="C3921">
        <v>65.800003051757813</v>
      </c>
      <c r="D3921" s="2">
        <v>0</v>
      </c>
      <c r="E3921" t="s">
        <v>38954</v>
      </c>
      <c r="F3921" s="1">
        <f t="shared" si="371"/>
        <v>43141.760416657176</v>
      </c>
      <c r="G3921">
        <f t="shared" si="367"/>
        <v>10</v>
      </c>
      <c r="H3921">
        <f t="shared" si="368"/>
        <v>2</v>
      </c>
      <c r="I3921">
        <f t="shared" si="369"/>
        <v>2018</v>
      </c>
      <c r="J3921">
        <v>68.319999694824219</v>
      </c>
      <c r="K3921">
        <v>0.80000001192092896</v>
      </c>
    </row>
    <row r="3922" spans="1:11" x14ac:dyDescent="0.25">
      <c r="A3922" t="s">
        <v>3915</v>
      </c>
      <c r="B3922" s="1">
        <f t="shared" si="370"/>
        <v>43506.770833323841</v>
      </c>
      <c r="C3922">
        <v>76.199996948242188</v>
      </c>
      <c r="D3922" s="2">
        <v>0.40000000596046448</v>
      </c>
      <c r="E3922" t="s">
        <v>38955</v>
      </c>
      <c r="F3922" s="1">
        <f t="shared" si="371"/>
        <v>43141.770833323841</v>
      </c>
      <c r="G3922">
        <f t="shared" si="367"/>
        <v>10</v>
      </c>
      <c r="H3922">
        <f t="shared" si="368"/>
        <v>2</v>
      </c>
      <c r="I3922">
        <f t="shared" si="369"/>
        <v>2018</v>
      </c>
      <c r="J3922">
        <v>83.599998474121094</v>
      </c>
      <c r="K3922">
        <v>0.40000000596046448</v>
      </c>
    </row>
    <row r="3923" spans="1:11" x14ac:dyDescent="0.25">
      <c r="A3923" t="s">
        <v>3916</v>
      </c>
      <c r="B3923" s="1">
        <f t="shared" si="370"/>
        <v>43506.781249990505</v>
      </c>
      <c r="C3923">
        <v>61.400001525878906</v>
      </c>
      <c r="D3923" s="2">
        <v>0</v>
      </c>
      <c r="E3923" t="s">
        <v>38956</v>
      </c>
      <c r="F3923" s="1">
        <f t="shared" si="371"/>
        <v>43141.781249990505</v>
      </c>
      <c r="G3923">
        <f t="shared" si="367"/>
        <v>10</v>
      </c>
      <c r="H3923">
        <f t="shared" si="368"/>
        <v>2</v>
      </c>
      <c r="I3923">
        <f t="shared" si="369"/>
        <v>2018</v>
      </c>
      <c r="J3923">
        <v>68.080001831054688</v>
      </c>
      <c r="K3923">
        <v>0.40000000596046448</v>
      </c>
    </row>
    <row r="3924" spans="1:11" x14ac:dyDescent="0.25">
      <c r="A3924" t="s">
        <v>3917</v>
      </c>
      <c r="B3924" s="1">
        <f t="shared" si="370"/>
        <v>43506.791666657169</v>
      </c>
      <c r="C3924">
        <v>65.400001525878906</v>
      </c>
      <c r="D3924" s="2">
        <v>0</v>
      </c>
      <c r="E3924" t="s">
        <v>38957</v>
      </c>
      <c r="F3924" s="1">
        <f t="shared" si="371"/>
        <v>43141.791666657169</v>
      </c>
      <c r="G3924">
        <f t="shared" si="367"/>
        <v>10</v>
      </c>
      <c r="H3924">
        <f t="shared" si="368"/>
        <v>2</v>
      </c>
      <c r="I3924">
        <f t="shared" si="369"/>
        <v>2018</v>
      </c>
      <c r="J3924">
        <v>82.879997253417969</v>
      </c>
      <c r="K3924">
        <v>0.80000001192092896</v>
      </c>
    </row>
    <row r="3925" spans="1:11" x14ac:dyDescent="0.25">
      <c r="A3925" t="s">
        <v>3918</v>
      </c>
      <c r="B3925" s="1">
        <f t="shared" si="370"/>
        <v>43506.802083323833</v>
      </c>
      <c r="C3925">
        <v>70.480003356933594</v>
      </c>
      <c r="D3925" s="2">
        <v>0.40000000596046448</v>
      </c>
      <c r="E3925" t="s">
        <v>38958</v>
      </c>
      <c r="F3925" s="1">
        <f t="shared" si="371"/>
        <v>43141.802083323833</v>
      </c>
      <c r="G3925">
        <f t="shared" si="367"/>
        <v>10</v>
      </c>
      <c r="H3925">
        <f t="shared" si="368"/>
        <v>2</v>
      </c>
      <c r="I3925">
        <f t="shared" si="369"/>
        <v>2018</v>
      </c>
      <c r="J3925">
        <v>78</v>
      </c>
      <c r="K3925">
        <v>1.2000000476837158</v>
      </c>
    </row>
    <row r="3926" spans="1:11" x14ac:dyDescent="0.25">
      <c r="A3926" t="s">
        <v>3919</v>
      </c>
      <c r="B3926" s="1">
        <f t="shared" si="370"/>
        <v>43506.812499990498</v>
      </c>
      <c r="C3926">
        <v>58.040000915527344</v>
      </c>
      <c r="D3926" s="2">
        <v>0</v>
      </c>
      <c r="E3926" t="s">
        <v>38959</v>
      </c>
      <c r="F3926" s="1">
        <f t="shared" si="371"/>
        <v>43141.812499990498</v>
      </c>
      <c r="G3926">
        <f t="shared" si="367"/>
        <v>10</v>
      </c>
      <c r="H3926">
        <f t="shared" si="368"/>
        <v>2</v>
      </c>
      <c r="I3926">
        <f t="shared" si="369"/>
        <v>2018</v>
      </c>
      <c r="J3926">
        <v>67.279998779296875</v>
      </c>
      <c r="K3926">
        <v>0.80000001192092896</v>
      </c>
    </row>
    <row r="3927" spans="1:11" x14ac:dyDescent="0.25">
      <c r="A3927" t="s">
        <v>3920</v>
      </c>
      <c r="B3927" s="1">
        <f t="shared" si="370"/>
        <v>43506.822916657162</v>
      </c>
      <c r="C3927">
        <v>68.279998779296875</v>
      </c>
      <c r="D3927" s="2">
        <v>0</v>
      </c>
      <c r="E3927" t="s">
        <v>38960</v>
      </c>
      <c r="F3927" s="1">
        <f t="shared" si="371"/>
        <v>43141.822916657162</v>
      </c>
      <c r="G3927">
        <f t="shared" si="367"/>
        <v>10</v>
      </c>
      <c r="H3927">
        <f t="shared" si="368"/>
        <v>2</v>
      </c>
      <c r="I3927">
        <f t="shared" si="369"/>
        <v>2018</v>
      </c>
      <c r="J3927">
        <v>62.720001220703125</v>
      </c>
      <c r="K3927">
        <v>0.40000000596046448</v>
      </c>
    </row>
    <row r="3928" spans="1:11" x14ac:dyDescent="0.25">
      <c r="A3928" t="s">
        <v>3921</v>
      </c>
      <c r="B3928" s="1">
        <f t="shared" si="370"/>
        <v>43506.833333323826</v>
      </c>
      <c r="C3928">
        <v>64.519996643066406</v>
      </c>
      <c r="D3928" s="2">
        <v>0.40000000596046448</v>
      </c>
      <c r="E3928" t="s">
        <v>38961</v>
      </c>
      <c r="F3928" s="1">
        <f t="shared" si="371"/>
        <v>43141.833333323826</v>
      </c>
      <c r="G3928">
        <f t="shared" si="367"/>
        <v>10</v>
      </c>
      <c r="H3928">
        <f t="shared" si="368"/>
        <v>2</v>
      </c>
      <c r="I3928">
        <f t="shared" si="369"/>
        <v>2018</v>
      </c>
      <c r="J3928">
        <v>79.199996948242188</v>
      </c>
      <c r="K3928">
        <v>1.2000000476837158</v>
      </c>
    </row>
    <row r="3929" spans="1:11" x14ac:dyDescent="0.25">
      <c r="A3929" t="s">
        <v>3922</v>
      </c>
      <c r="B3929" s="1">
        <f t="shared" si="370"/>
        <v>43506.84374999049</v>
      </c>
      <c r="C3929">
        <v>66.199996948242188</v>
      </c>
      <c r="D3929" s="2">
        <v>0</v>
      </c>
      <c r="E3929" t="s">
        <v>38962</v>
      </c>
      <c r="F3929" s="1">
        <f t="shared" si="371"/>
        <v>43141.84374999049</v>
      </c>
      <c r="G3929">
        <f t="shared" si="367"/>
        <v>10</v>
      </c>
      <c r="H3929">
        <f t="shared" si="368"/>
        <v>2</v>
      </c>
      <c r="I3929">
        <f t="shared" si="369"/>
        <v>2018</v>
      </c>
      <c r="J3929">
        <v>74.599998474121094</v>
      </c>
      <c r="K3929">
        <v>1.2000000476837158</v>
      </c>
    </row>
    <row r="3930" spans="1:11" x14ac:dyDescent="0.25">
      <c r="A3930" t="s">
        <v>3923</v>
      </c>
      <c r="B3930" s="1">
        <f t="shared" si="370"/>
        <v>43506.854166657155</v>
      </c>
      <c r="C3930">
        <v>68.120002746582031</v>
      </c>
      <c r="D3930" s="2">
        <v>0.40000000596046448</v>
      </c>
      <c r="E3930" t="s">
        <v>38963</v>
      </c>
      <c r="F3930" s="1">
        <f t="shared" si="371"/>
        <v>43141.854166657155</v>
      </c>
      <c r="G3930">
        <f t="shared" si="367"/>
        <v>10</v>
      </c>
      <c r="H3930">
        <f t="shared" si="368"/>
        <v>2</v>
      </c>
      <c r="I3930">
        <f t="shared" si="369"/>
        <v>2018</v>
      </c>
      <c r="J3930">
        <v>79.400001525878906</v>
      </c>
      <c r="K3930">
        <v>0.80000001192092896</v>
      </c>
    </row>
    <row r="3931" spans="1:11" x14ac:dyDescent="0.25">
      <c r="A3931" t="s">
        <v>3924</v>
      </c>
      <c r="B3931" s="1">
        <f t="shared" si="370"/>
        <v>43506.864583323819</v>
      </c>
      <c r="C3931">
        <v>71.44000244140625</v>
      </c>
      <c r="D3931" s="2">
        <v>0</v>
      </c>
      <c r="E3931" t="s">
        <v>38964</v>
      </c>
      <c r="F3931" s="1">
        <f t="shared" si="371"/>
        <v>43141.864583323819</v>
      </c>
      <c r="G3931">
        <f t="shared" si="367"/>
        <v>10</v>
      </c>
      <c r="H3931">
        <f t="shared" si="368"/>
        <v>2</v>
      </c>
      <c r="I3931">
        <f t="shared" si="369"/>
        <v>2018</v>
      </c>
      <c r="J3931">
        <v>72.720001220703125</v>
      </c>
      <c r="K3931">
        <v>0.80000001192092896</v>
      </c>
    </row>
    <row r="3932" spans="1:11" x14ac:dyDescent="0.25">
      <c r="A3932" t="s">
        <v>3925</v>
      </c>
      <c r="B3932" s="1">
        <f t="shared" si="370"/>
        <v>43506.874999990483</v>
      </c>
      <c r="C3932">
        <v>61.159999847412109</v>
      </c>
      <c r="D3932" s="2">
        <v>0</v>
      </c>
      <c r="E3932" t="s">
        <v>38965</v>
      </c>
      <c r="F3932" s="1">
        <f t="shared" si="371"/>
        <v>43141.874999990483</v>
      </c>
      <c r="G3932">
        <f t="shared" si="367"/>
        <v>10</v>
      </c>
      <c r="H3932">
        <f t="shared" si="368"/>
        <v>2</v>
      </c>
      <c r="I3932">
        <f t="shared" si="369"/>
        <v>2018</v>
      </c>
      <c r="J3932">
        <v>74.760002136230469</v>
      </c>
      <c r="K3932">
        <v>0</v>
      </c>
    </row>
    <row r="3933" spans="1:11" x14ac:dyDescent="0.25">
      <c r="A3933" t="s">
        <v>3926</v>
      </c>
      <c r="B3933" s="1">
        <f t="shared" si="370"/>
        <v>43506.885416657147</v>
      </c>
      <c r="C3933">
        <v>51.959999084472656</v>
      </c>
      <c r="D3933" s="2">
        <v>0.40000000596046448</v>
      </c>
      <c r="E3933" t="s">
        <v>38966</v>
      </c>
      <c r="F3933" s="1">
        <f t="shared" si="371"/>
        <v>43141.885416657147</v>
      </c>
      <c r="G3933">
        <f t="shared" si="367"/>
        <v>10</v>
      </c>
      <c r="H3933">
        <f t="shared" si="368"/>
        <v>2</v>
      </c>
      <c r="I3933">
        <f t="shared" si="369"/>
        <v>2018</v>
      </c>
      <c r="J3933">
        <v>68.959999084472656</v>
      </c>
      <c r="K3933">
        <v>0.40000000596046448</v>
      </c>
    </row>
    <row r="3934" spans="1:11" x14ac:dyDescent="0.25">
      <c r="A3934" t="s">
        <v>3927</v>
      </c>
      <c r="B3934" s="1">
        <f t="shared" si="370"/>
        <v>43506.895833323812</v>
      </c>
      <c r="C3934">
        <v>58.159999847412109</v>
      </c>
      <c r="D3934" s="2">
        <v>0.80000001192092896</v>
      </c>
      <c r="E3934" t="s">
        <v>38967</v>
      </c>
      <c r="F3934" s="1">
        <f t="shared" si="371"/>
        <v>43141.895833323812</v>
      </c>
      <c r="G3934">
        <f t="shared" si="367"/>
        <v>10</v>
      </c>
      <c r="H3934">
        <f t="shared" si="368"/>
        <v>2</v>
      </c>
      <c r="I3934">
        <f t="shared" si="369"/>
        <v>2018</v>
      </c>
      <c r="J3934">
        <v>62</v>
      </c>
      <c r="K3934">
        <v>0</v>
      </c>
    </row>
    <row r="3935" spans="1:11" x14ac:dyDescent="0.25">
      <c r="A3935" t="s">
        <v>3928</v>
      </c>
      <c r="B3935" s="1">
        <f t="shared" si="370"/>
        <v>43506.906249990476</v>
      </c>
      <c r="C3935">
        <v>59.159999847412109</v>
      </c>
      <c r="D3935" s="2">
        <v>0.80000001192092896</v>
      </c>
      <c r="E3935" t="s">
        <v>38968</v>
      </c>
      <c r="F3935" s="1">
        <f t="shared" si="371"/>
        <v>43141.906249990476</v>
      </c>
      <c r="G3935">
        <f t="shared" si="367"/>
        <v>10</v>
      </c>
      <c r="H3935">
        <f t="shared" si="368"/>
        <v>2</v>
      </c>
      <c r="I3935">
        <f t="shared" si="369"/>
        <v>2018</v>
      </c>
      <c r="J3935">
        <v>71.279998779296875</v>
      </c>
      <c r="K3935">
        <v>0.40000000596046448</v>
      </c>
    </row>
    <row r="3936" spans="1:11" x14ac:dyDescent="0.25">
      <c r="A3936" t="s">
        <v>3929</v>
      </c>
      <c r="B3936" s="1">
        <f t="shared" si="370"/>
        <v>43506.91666665714</v>
      </c>
      <c r="C3936">
        <v>58.240001678466797</v>
      </c>
      <c r="D3936" s="2">
        <v>0.80000001192092896</v>
      </c>
      <c r="E3936" t="s">
        <v>38969</v>
      </c>
      <c r="F3936" s="1">
        <f t="shared" si="371"/>
        <v>43141.91666665714</v>
      </c>
      <c r="G3936">
        <f t="shared" si="367"/>
        <v>10</v>
      </c>
      <c r="H3936">
        <f t="shared" si="368"/>
        <v>2</v>
      </c>
      <c r="I3936">
        <f t="shared" si="369"/>
        <v>2018</v>
      </c>
      <c r="J3936">
        <v>57.360000610351563</v>
      </c>
      <c r="K3936">
        <v>0.40000000596046448</v>
      </c>
    </row>
    <row r="3937" spans="1:11" x14ac:dyDescent="0.25">
      <c r="A3937" t="s">
        <v>3930</v>
      </c>
      <c r="B3937" s="1">
        <f t="shared" si="370"/>
        <v>43506.927083323804</v>
      </c>
      <c r="C3937">
        <v>53.880001068115234</v>
      </c>
      <c r="D3937" s="2">
        <v>0.40000000596046448</v>
      </c>
      <c r="E3937" t="s">
        <v>38970</v>
      </c>
      <c r="F3937" s="1">
        <f t="shared" si="371"/>
        <v>43141.927083323804</v>
      </c>
      <c r="G3937">
        <f t="shared" si="367"/>
        <v>10</v>
      </c>
      <c r="H3937">
        <f t="shared" si="368"/>
        <v>2</v>
      </c>
      <c r="I3937">
        <f t="shared" si="369"/>
        <v>2018</v>
      </c>
      <c r="J3937">
        <v>75.919998168945313</v>
      </c>
      <c r="K3937">
        <v>0.40000000596046448</v>
      </c>
    </row>
    <row r="3938" spans="1:11" x14ac:dyDescent="0.25">
      <c r="A3938" t="s">
        <v>3931</v>
      </c>
      <c r="B3938" s="1">
        <f t="shared" si="370"/>
        <v>43506.937499990468</v>
      </c>
      <c r="C3938">
        <v>54.560001373291016</v>
      </c>
      <c r="D3938" s="2">
        <v>0.80000001192092896</v>
      </c>
      <c r="E3938" t="s">
        <v>38971</v>
      </c>
      <c r="F3938" s="1">
        <f t="shared" si="371"/>
        <v>43141.937499990468</v>
      </c>
      <c r="G3938">
        <f t="shared" si="367"/>
        <v>10</v>
      </c>
      <c r="H3938">
        <f t="shared" si="368"/>
        <v>2</v>
      </c>
      <c r="I3938">
        <f t="shared" si="369"/>
        <v>2018</v>
      </c>
      <c r="J3938">
        <v>57.720001220703125</v>
      </c>
      <c r="K3938">
        <v>0.80000001192092896</v>
      </c>
    </row>
    <row r="3939" spans="1:11" x14ac:dyDescent="0.25">
      <c r="A3939" t="s">
        <v>3932</v>
      </c>
      <c r="B3939" s="1">
        <f t="shared" si="370"/>
        <v>43506.947916657133</v>
      </c>
      <c r="C3939">
        <v>48.639999389648438</v>
      </c>
      <c r="D3939" s="2">
        <v>0.80000001192092896</v>
      </c>
      <c r="E3939" t="s">
        <v>38972</v>
      </c>
      <c r="F3939" s="1">
        <f t="shared" si="371"/>
        <v>43141.947916657133</v>
      </c>
      <c r="G3939">
        <f t="shared" si="367"/>
        <v>10</v>
      </c>
      <c r="H3939">
        <f t="shared" si="368"/>
        <v>2</v>
      </c>
      <c r="I3939">
        <f t="shared" si="369"/>
        <v>2018</v>
      </c>
      <c r="J3939">
        <v>62.959999084472656</v>
      </c>
      <c r="K3939">
        <v>0.40000000596046448</v>
      </c>
    </row>
    <row r="3940" spans="1:11" x14ac:dyDescent="0.25">
      <c r="A3940" t="s">
        <v>3933</v>
      </c>
      <c r="B3940" s="1">
        <f t="shared" si="370"/>
        <v>43506.958333323797</v>
      </c>
      <c r="C3940">
        <v>58.159999847412109</v>
      </c>
      <c r="D3940" s="2">
        <v>1.2000000476837158</v>
      </c>
      <c r="E3940" t="s">
        <v>38973</v>
      </c>
      <c r="F3940" s="1">
        <f t="shared" si="371"/>
        <v>43141.958333323797</v>
      </c>
      <c r="G3940">
        <f t="shared" si="367"/>
        <v>10</v>
      </c>
      <c r="H3940">
        <f t="shared" si="368"/>
        <v>2</v>
      </c>
      <c r="I3940">
        <f t="shared" si="369"/>
        <v>2018</v>
      </c>
      <c r="J3940">
        <v>74.680000305175781</v>
      </c>
      <c r="K3940">
        <v>0.80000001192092896</v>
      </c>
    </row>
    <row r="3941" spans="1:11" x14ac:dyDescent="0.25">
      <c r="A3941" t="s">
        <v>3934</v>
      </c>
      <c r="B3941" s="1">
        <f t="shared" si="370"/>
        <v>43506.968749990461</v>
      </c>
      <c r="C3941">
        <v>52.040000915527344</v>
      </c>
      <c r="D3941" s="2">
        <v>0.80000001192092896</v>
      </c>
      <c r="E3941" t="s">
        <v>38974</v>
      </c>
      <c r="F3941" s="1">
        <f t="shared" si="371"/>
        <v>43141.968749990461</v>
      </c>
      <c r="G3941">
        <f t="shared" si="367"/>
        <v>10</v>
      </c>
      <c r="H3941">
        <f t="shared" si="368"/>
        <v>2</v>
      </c>
      <c r="I3941">
        <f t="shared" si="369"/>
        <v>2018</v>
      </c>
      <c r="J3941">
        <v>62.880001068115234</v>
      </c>
      <c r="K3941">
        <v>0</v>
      </c>
    </row>
    <row r="3942" spans="1:11" x14ac:dyDescent="0.25">
      <c r="A3942" t="s">
        <v>3935</v>
      </c>
      <c r="B3942" s="1">
        <f t="shared" si="370"/>
        <v>43506.979166657125</v>
      </c>
      <c r="C3942">
        <v>41.520000457763672</v>
      </c>
      <c r="D3942" s="2">
        <v>0</v>
      </c>
      <c r="E3942" t="s">
        <v>38975</v>
      </c>
      <c r="F3942" s="1">
        <f t="shared" si="371"/>
        <v>43141.979166657125</v>
      </c>
      <c r="G3942">
        <f t="shared" si="367"/>
        <v>10</v>
      </c>
      <c r="H3942">
        <f t="shared" si="368"/>
        <v>2</v>
      </c>
      <c r="I3942">
        <f t="shared" si="369"/>
        <v>2018</v>
      </c>
      <c r="J3942">
        <v>63.400001525878906</v>
      </c>
      <c r="K3942">
        <v>0.40000000596046448</v>
      </c>
    </row>
    <row r="3943" spans="1:11" x14ac:dyDescent="0.25">
      <c r="A3943" t="s">
        <v>3936</v>
      </c>
      <c r="B3943" s="1">
        <f t="shared" si="370"/>
        <v>43506.98958332379</v>
      </c>
      <c r="C3943">
        <v>39</v>
      </c>
      <c r="D3943" s="2">
        <v>0.40000000596046448</v>
      </c>
      <c r="E3943" t="s">
        <v>38976</v>
      </c>
      <c r="F3943" s="1">
        <f t="shared" si="371"/>
        <v>43141.98958332379</v>
      </c>
      <c r="G3943">
        <f t="shared" si="367"/>
        <v>10</v>
      </c>
      <c r="H3943">
        <f t="shared" si="368"/>
        <v>2</v>
      </c>
      <c r="I3943">
        <f t="shared" si="369"/>
        <v>2018</v>
      </c>
      <c r="J3943">
        <v>56.639999389648438</v>
      </c>
      <c r="K3943">
        <v>0</v>
      </c>
    </row>
    <row r="3944" spans="1:11" x14ac:dyDescent="0.25">
      <c r="A3944" t="s">
        <v>3937</v>
      </c>
      <c r="B3944" s="1">
        <f t="shared" si="370"/>
        <v>43506.999999990454</v>
      </c>
      <c r="C3944">
        <v>35.840000152587891</v>
      </c>
      <c r="D3944" s="2">
        <v>0.80000001192092896</v>
      </c>
      <c r="E3944" t="s">
        <v>38977</v>
      </c>
      <c r="F3944" s="1">
        <f t="shared" si="371"/>
        <v>43141.999999990454</v>
      </c>
      <c r="G3944">
        <f t="shared" si="367"/>
        <v>11</v>
      </c>
      <c r="H3944">
        <f t="shared" si="368"/>
        <v>2</v>
      </c>
      <c r="I3944">
        <f t="shared" si="369"/>
        <v>2018</v>
      </c>
      <c r="J3944">
        <v>51.479999542236328</v>
      </c>
      <c r="K3944">
        <v>0.40000000596046448</v>
      </c>
    </row>
    <row r="3945" spans="1:11" x14ac:dyDescent="0.25">
      <c r="A3945" t="s">
        <v>3938</v>
      </c>
      <c r="B3945" s="1">
        <f t="shared" si="370"/>
        <v>43507.010416657118</v>
      </c>
      <c r="C3945">
        <v>38.279998779296875</v>
      </c>
      <c r="D3945" s="2">
        <v>1.2000000476837158</v>
      </c>
      <c r="E3945" t="s">
        <v>38978</v>
      </c>
      <c r="F3945" s="1">
        <f t="shared" si="371"/>
        <v>43142.010416657118</v>
      </c>
      <c r="G3945">
        <f t="shared" si="367"/>
        <v>11</v>
      </c>
      <c r="H3945">
        <f t="shared" si="368"/>
        <v>2</v>
      </c>
      <c r="I3945">
        <f t="shared" si="369"/>
        <v>2018</v>
      </c>
      <c r="J3945">
        <v>56.360000610351563</v>
      </c>
      <c r="K3945">
        <v>0.40000000596046448</v>
      </c>
    </row>
    <row r="3946" spans="1:11" x14ac:dyDescent="0.25">
      <c r="A3946" t="s">
        <v>3939</v>
      </c>
      <c r="B3946" s="1">
        <f t="shared" si="370"/>
        <v>43507.020833323782</v>
      </c>
      <c r="C3946">
        <v>33.680000305175781</v>
      </c>
      <c r="D3946" s="2">
        <v>1.6000000238418579</v>
      </c>
      <c r="E3946" t="s">
        <v>38979</v>
      </c>
      <c r="F3946" s="1">
        <f t="shared" si="371"/>
        <v>43142.020833323782</v>
      </c>
      <c r="G3946">
        <f t="shared" si="367"/>
        <v>11</v>
      </c>
      <c r="H3946">
        <f t="shared" si="368"/>
        <v>2</v>
      </c>
      <c r="I3946">
        <f t="shared" si="369"/>
        <v>2018</v>
      </c>
      <c r="J3946">
        <v>40.520000457763672</v>
      </c>
      <c r="K3946">
        <v>0</v>
      </c>
    </row>
    <row r="3947" spans="1:11" x14ac:dyDescent="0.25">
      <c r="A3947" t="s">
        <v>3940</v>
      </c>
      <c r="B3947" s="1">
        <f t="shared" si="370"/>
        <v>43507.031249990447</v>
      </c>
      <c r="C3947">
        <v>27.959999084472656</v>
      </c>
      <c r="D3947" s="2">
        <v>1.2000000476837158</v>
      </c>
      <c r="E3947" t="s">
        <v>38980</v>
      </c>
      <c r="F3947" s="1">
        <f t="shared" si="371"/>
        <v>43142.031249990447</v>
      </c>
      <c r="G3947">
        <f t="shared" si="367"/>
        <v>11</v>
      </c>
      <c r="H3947">
        <f t="shared" si="368"/>
        <v>2</v>
      </c>
      <c r="I3947">
        <f t="shared" si="369"/>
        <v>2018</v>
      </c>
      <c r="J3947">
        <v>30.319999694824219</v>
      </c>
      <c r="K3947">
        <v>0</v>
      </c>
    </row>
    <row r="3948" spans="1:11" x14ac:dyDescent="0.25">
      <c r="A3948" t="s">
        <v>3941</v>
      </c>
      <c r="B3948" s="1">
        <f t="shared" si="370"/>
        <v>43507.041666657111</v>
      </c>
      <c r="C3948">
        <v>17.360000610351563</v>
      </c>
      <c r="D3948" s="2">
        <v>0</v>
      </c>
      <c r="E3948" t="s">
        <v>38981</v>
      </c>
      <c r="F3948" s="1">
        <f t="shared" si="371"/>
        <v>43142.041666657111</v>
      </c>
      <c r="G3948">
        <f t="shared" si="367"/>
        <v>11</v>
      </c>
      <c r="H3948">
        <f t="shared" si="368"/>
        <v>2</v>
      </c>
      <c r="I3948">
        <f t="shared" si="369"/>
        <v>2018</v>
      </c>
      <c r="J3948">
        <v>27.639999389648438</v>
      </c>
      <c r="K3948">
        <v>0.40000000596046448</v>
      </c>
    </row>
    <row r="3949" spans="1:11" x14ac:dyDescent="0.25">
      <c r="A3949" t="s">
        <v>3942</v>
      </c>
      <c r="B3949" s="1">
        <f t="shared" si="370"/>
        <v>43507.052083323775</v>
      </c>
      <c r="C3949">
        <v>10.199999809265137</v>
      </c>
      <c r="D3949" s="2">
        <v>0.40000000596046448</v>
      </c>
      <c r="E3949" t="s">
        <v>38982</v>
      </c>
      <c r="F3949" s="1">
        <f t="shared" si="371"/>
        <v>43142.052083323775</v>
      </c>
      <c r="G3949">
        <f t="shared" si="367"/>
        <v>11</v>
      </c>
      <c r="H3949">
        <f t="shared" si="368"/>
        <v>2</v>
      </c>
      <c r="I3949">
        <f t="shared" si="369"/>
        <v>2018</v>
      </c>
      <c r="J3949">
        <v>34.959999084472656</v>
      </c>
      <c r="K3949">
        <v>0.80000001192092896</v>
      </c>
    </row>
    <row r="3950" spans="1:11" x14ac:dyDescent="0.25">
      <c r="A3950" t="s">
        <v>3943</v>
      </c>
      <c r="B3950" s="1">
        <f t="shared" si="370"/>
        <v>43507.062499990439</v>
      </c>
      <c r="C3950">
        <v>7</v>
      </c>
      <c r="D3950" s="2">
        <v>0</v>
      </c>
      <c r="E3950" t="s">
        <v>38983</v>
      </c>
      <c r="F3950" s="1">
        <f t="shared" si="371"/>
        <v>43142.062499990439</v>
      </c>
      <c r="G3950">
        <f t="shared" si="367"/>
        <v>11</v>
      </c>
      <c r="H3950">
        <f t="shared" si="368"/>
        <v>2</v>
      </c>
      <c r="I3950">
        <f t="shared" si="369"/>
        <v>2018</v>
      </c>
      <c r="J3950">
        <v>34.279998779296875</v>
      </c>
      <c r="K3950">
        <v>1.2000000476837158</v>
      </c>
    </row>
    <row r="3951" spans="1:11" x14ac:dyDescent="0.25">
      <c r="A3951" t="s">
        <v>3944</v>
      </c>
      <c r="B3951" s="1">
        <f t="shared" si="370"/>
        <v>43507.072916657104</v>
      </c>
      <c r="C3951">
        <v>6.9600000381469727</v>
      </c>
      <c r="D3951" s="2">
        <v>0</v>
      </c>
      <c r="E3951" t="s">
        <v>38984</v>
      </c>
      <c r="F3951" s="1">
        <f t="shared" si="371"/>
        <v>43142.072916657104</v>
      </c>
      <c r="G3951">
        <f t="shared" si="367"/>
        <v>11</v>
      </c>
      <c r="H3951">
        <f t="shared" si="368"/>
        <v>2</v>
      </c>
      <c r="I3951">
        <f t="shared" si="369"/>
        <v>2018</v>
      </c>
      <c r="J3951">
        <v>34.279998779296875</v>
      </c>
      <c r="K3951">
        <v>0.80000001192092896</v>
      </c>
    </row>
    <row r="3952" spans="1:11" x14ac:dyDescent="0.25">
      <c r="A3952" t="s">
        <v>3945</v>
      </c>
      <c r="B3952" s="1">
        <f t="shared" si="370"/>
        <v>43507.083333323768</v>
      </c>
      <c r="C3952">
        <v>6</v>
      </c>
      <c r="D3952" s="2">
        <v>0</v>
      </c>
      <c r="E3952" t="s">
        <v>38985</v>
      </c>
      <c r="F3952" s="1">
        <f t="shared" si="371"/>
        <v>43142.083333323768</v>
      </c>
      <c r="G3952">
        <f t="shared" si="367"/>
        <v>11</v>
      </c>
      <c r="H3952">
        <f t="shared" si="368"/>
        <v>2</v>
      </c>
      <c r="I3952">
        <f t="shared" si="369"/>
        <v>2018</v>
      </c>
      <c r="J3952">
        <v>37.919998168945313</v>
      </c>
      <c r="K3952">
        <v>0.80000001192092896</v>
      </c>
    </row>
    <row r="3953" spans="1:11" x14ac:dyDescent="0.25">
      <c r="A3953" t="s">
        <v>3946</v>
      </c>
      <c r="B3953" s="1">
        <f t="shared" si="370"/>
        <v>43507.093749990432</v>
      </c>
      <c r="C3953">
        <v>5.3600001335144043</v>
      </c>
      <c r="D3953" s="2">
        <v>0</v>
      </c>
      <c r="E3953" t="s">
        <v>38986</v>
      </c>
      <c r="F3953" s="1">
        <f t="shared" si="371"/>
        <v>43142.093749990432</v>
      </c>
      <c r="G3953">
        <f t="shared" si="367"/>
        <v>11</v>
      </c>
      <c r="H3953">
        <f t="shared" si="368"/>
        <v>2</v>
      </c>
      <c r="I3953">
        <f t="shared" si="369"/>
        <v>2018</v>
      </c>
      <c r="J3953">
        <v>28.120000839233398</v>
      </c>
      <c r="K3953">
        <v>1.2000000476837158</v>
      </c>
    </row>
    <row r="3954" spans="1:11" x14ac:dyDescent="0.25">
      <c r="A3954" t="s">
        <v>3947</v>
      </c>
      <c r="B3954" s="1">
        <f t="shared" si="370"/>
        <v>43507.104166657096</v>
      </c>
      <c r="C3954">
        <v>5.119999885559082</v>
      </c>
      <c r="D3954" s="2">
        <v>0</v>
      </c>
      <c r="E3954" t="s">
        <v>38987</v>
      </c>
      <c r="F3954" s="1">
        <f t="shared" si="371"/>
        <v>43142.104166657096</v>
      </c>
      <c r="G3954">
        <f t="shared" si="367"/>
        <v>11</v>
      </c>
      <c r="H3954">
        <f t="shared" si="368"/>
        <v>2</v>
      </c>
      <c r="I3954">
        <f t="shared" si="369"/>
        <v>2018</v>
      </c>
      <c r="J3954">
        <v>26.520000457763672</v>
      </c>
      <c r="K3954">
        <v>0.80000001192092896</v>
      </c>
    </row>
    <row r="3955" spans="1:11" x14ac:dyDescent="0.25">
      <c r="A3955" t="s">
        <v>3948</v>
      </c>
      <c r="B3955" s="1">
        <f t="shared" si="370"/>
        <v>43507.114583323761</v>
      </c>
      <c r="C3955">
        <v>4.0399999618530273</v>
      </c>
      <c r="D3955" s="2">
        <v>0</v>
      </c>
      <c r="E3955" t="s">
        <v>38988</v>
      </c>
      <c r="F3955" s="1">
        <f t="shared" si="371"/>
        <v>43142.114583323761</v>
      </c>
      <c r="G3955">
        <f t="shared" si="367"/>
        <v>11</v>
      </c>
      <c r="H3955">
        <f t="shared" si="368"/>
        <v>2</v>
      </c>
      <c r="I3955">
        <f t="shared" si="369"/>
        <v>2018</v>
      </c>
      <c r="J3955">
        <v>27.079999923706055</v>
      </c>
      <c r="K3955">
        <v>0</v>
      </c>
    </row>
    <row r="3956" spans="1:11" x14ac:dyDescent="0.25">
      <c r="A3956" t="s">
        <v>3949</v>
      </c>
      <c r="B3956" s="1">
        <f t="shared" si="370"/>
        <v>43507.124999990425</v>
      </c>
      <c r="C3956">
        <v>4.4800000190734863</v>
      </c>
      <c r="D3956" s="2">
        <v>0</v>
      </c>
      <c r="E3956" t="s">
        <v>38989</v>
      </c>
      <c r="F3956" s="1">
        <f t="shared" si="371"/>
        <v>43142.124999990425</v>
      </c>
      <c r="G3956">
        <f t="shared" si="367"/>
        <v>11</v>
      </c>
      <c r="H3956">
        <f t="shared" si="368"/>
        <v>2</v>
      </c>
      <c r="I3956">
        <f t="shared" si="369"/>
        <v>2018</v>
      </c>
      <c r="J3956">
        <v>28.799999237060547</v>
      </c>
      <c r="K3956">
        <v>0</v>
      </c>
    </row>
    <row r="3957" spans="1:11" x14ac:dyDescent="0.25">
      <c r="A3957" t="s">
        <v>3950</v>
      </c>
      <c r="B3957" s="1">
        <f t="shared" si="370"/>
        <v>43507.135416657089</v>
      </c>
      <c r="C3957">
        <v>5.9200000762939453</v>
      </c>
      <c r="D3957" s="2">
        <v>0</v>
      </c>
      <c r="E3957" t="s">
        <v>38990</v>
      </c>
      <c r="F3957" s="1">
        <f t="shared" si="371"/>
        <v>43142.135416657089</v>
      </c>
      <c r="G3957">
        <f t="shared" si="367"/>
        <v>11</v>
      </c>
      <c r="H3957">
        <f t="shared" si="368"/>
        <v>2</v>
      </c>
      <c r="I3957">
        <f t="shared" si="369"/>
        <v>2018</v>
      </c>
      <c r="J3957">
        <v>21.799999237060547</v>
      </c>
      <c r="K3957">
        <v>0</v>
      </c>
    </row>
    <row r="3958" spans="1:11" x14ac:dyDescent="0.25">
      <c r="A3958" t="s">
        <v>3951</v>
      </c>
      <c r="B3958" s="1">
        <f t="shared" si="370"/>
        <v>43507.145833323753</v>
      </c>
      <c r="C3958">
        <v>5.2399997711181641</v>
      </c>
      <c r="D3958" s="2">
        <v>0</v>
      </c>
      <c r="E3958" t="s">
        <v>38991</v>
      </c>
      <c r="F3958" s="1">
        <f t="shared" si="371"/>
        <v>43142.145833323753</v>
      </c>
      <c r="G3958">
        <f t="shared" si="367"/>
        <v>11</v>
      </c>
      <c r="H3958">
        <f t="shared" si="368"/>
        <v>2</v>
      </c>
      <c r="I3958">
        <f t="shared" si="369"/>
        <v>2018</v>
      </c>
      <c r="J3958">
        <v>21.920000076293945</v>
      </c>
      <c r="K3958">
        <v>0</v>
      </c>
    </row>
    <row r="3959" spans="1:11" x14ac:dyDescent="0.25">
      <c r="A3959" t="s">
        <v>3952</v>
      </c>
      <c r="B3959" s="1">
        <f t="shared" si="370"/>
        <v>43507.156249990418</v>
      </c>
      <c r="C3959">
        <v>6.0399999618530273</v>
      </c>
      <c r="D3959" s="2">
        <v>0</v>
      </c>
      <c r="E3959" t="s">
        <v>38992</v>
      </c>
      <c r="F3959" s="1">
        <f t="shared" si="371"/>
        <v>43142.156249990418</v>
      </c>
      <c r="G3959">
        <f t="shared" si="367"/>
        <v>11</v>
      </c>
      <c r="H3959">
        <f t="shared" si="368"/>
        <v>2</v>
      </c>
      <c r="I3959">
        <f t="shared" si="369"/>
        <v>2018</v>
      </c>
      <c r="J3959">
        <v>22.319999694824219</v>
      </c>
      <c r="K3959">
        <v>0</v>
      </c>
    </row>
    <row r="3960" spans="1:11" x14ac:dyDescent="0.25">
      <c r="A3960" t="s">
        <v>3953</v>
      </c>
      <c r="B3960" s="1">
        <f t="shared" si="370"/>
        <v>43507.166666657082</v>
      </c>
      <c r="C3960">
        <v>5.8000001907348633</v>
      </c>
      <c r="D3960" s="2">
        <v>0</v>
      </c>
      <c r="E3960" t="s">
        <v>38993</v>
      </c>
      <c r="F3960" s="1">
        <f t="shared" si="371"/>
        <v>43142.166666657082</v>
      </c>
      <c r="G3960">
        <f t="shared" si="367"/>
        <v>11</v>
      </c>
      <c r="H3960">
        <f t="shared" si="368"/>
        <v>2</v>
      </c>
      <c r="I3960">
        <f t="shared" si="369"/>
        <v>2018</v>
      </c>
      <c r="J3960">
        <v>21.719999313354492</v>
      </c>
      <c r="K3960">
        <v>0</v>
      </c>
    </row>
    <row r="3961" spans="1:11" x14ac:dyDescent="0.25">
      <c r="A3961" t="s">
        <v>3954</v>
      </c>
      <c r="B3961" s="1">
        <f t="shared" si="370"/>
        <v>43507.177083323746</v>
      </c>
      <c r="C3961">
        <v>6.0799999237060547</v>
      </c>
      <c r="D3961" s="2">
        <v>0</v>
      </c>
      <c r="E3961" t="s">
        <v>38994</v>
      </c>
      <c r="F3961" s="1">
        <f t="shared" si="371"/>
        <v>43142.177083323746</v>
      </c>
      <c r="G3961">
        <f t="shared" si="367"/>
        <v>11</v>
      </c>
      <c r="H3961">
        <f t="shared" si="368"/>
        <v>2</v>
      </c>
      <c r="I3961">
        <f t="shared" si="369"/>
        <v>2018</v>
      </c>
      <c r="J3961">
        <v>21.799999237060547</v>
      </c>
      <c r="K3961">
        <v>0</v>
      </c>
    </row>
    <row r="3962" spans="1:11" x14ac:dyDescent="0.25">
      <c r="A3962" t="s">
        <v>3955</v>
      </c>
      <c r="B3962" s="1">
        <f t="shared" si="370"/>
        <v>43507.18749999041</v>
      </c>
      <c r="C3962">
        <v>5.2399997711181641</v>
      </c>
      <c r="D3962" s="2">
        <v>0</v>
      </c>
      <c r="E3962" t="s">
        <v>38995</v>
      </c>
      <c r="F3962" s="1">
        <f t="shared" si="371"/>
        <v>43142.18749999041</v>
      </c>
      <c r="G3962">
        <f t="shared" si="367"/>
        <v>11</v>
      </c>
      <c r="H3962">
        <f t="shared" si="368"/>
        <v>2</v>
      </c>
      <c r="I3962">
        <f t="shared" si="369"/>
        <v>2018</v>
      </c>
      <c r="J3962">
        <v>22.120000839233398</v>
      </c>
      <c r="K3962">
        <v>0</v>
      </c>
    </row>
    <row r="3963" spans="1:11" x14ac:dyDescent="0.25">
      <c r="A3963" t="s">
        <v>3956</v>
      </c>
      <c r="B3963" s="1">
        <f t="shared" si="370"/>
        <v>43507.197916657075</v>
      </c>
      <c r="C3963">
        <v>4.0799999237060547</v>
      </c>
      <c r="D3963" s="2">
        <v>0</v>
      </c>
      <c r="E3963" t="s">
        <v>38996</v>
      </c>
      <c r="F3963" s="1">
        <f t="shared" si="371"/>
        <v>43142.197916657075</v>
      </c>
      <c r="G3963">
        <f t="shared" si="367"/>
        <v>11</v>
      </c>
      <c r="H3963">
        <f t="shared" si="368"/>
        <v>2</v>
      </c>
      <c r="I3963">
        <f t="shared" si="369"/>
        <v>2018</v>
      </c>
      <c r="J3963">
        <v>20.600000381469727</v>
      </c>
      <c r="K3963">
        <v>0</v>
      </c>
    </row>
    <row r="3964" spans="1:11" x14ac:dyDescent="0.25">
      <c r="A3964" t="s">
        <v>3957</v>
      </c>
      <c r="B3964" s="1">
        <f t="shared" si="370"/>
        <v>43507.208333323739</v>
      </c>
      <c r="C3964">
        <v>4.1599998474121094</v>
      </c>
      <c r="D3964" s="2">
        <v>0</v>
      </c>
      <c r="E3964" t="s">
        <v>38997</v>
      </c>
      <c r="F3964" s="1">
        <f t="shared" si="371"/>
        <v>43142.208333323739</v>
      </c>
      <c r="G3964">
        <f t="shared" si="367"/>
        <v>11</v>
      </c>
      <c r="H3964">
        <f t="shared" si="368"/>
        <v>2</v>
      </c>
      <c r="I3964">
        <f t="shared" si="369"/>
        <v>2018</v>
      </c>
      <c r="J3964">
        <v>20.639999389648438</v>
      </c>
      <c r="K3964">
        <v>0</v>
      </c>
    </row>
    <row r="3965" spans="1:11" x14ac:dyDescent="0.25">
      <c r="A3965" t="s">
        <v>3958</v>
      </c>
      <c r="B3965" s="1">
        <f t="shared" si="370"/>
        <v>43507.218749990403</v>
      </c>
      <c r="C3965">
        <v>4.0799999237060547</v>
      </c>
      <c r="D3965" s="2">
        <v>0</v>
      </c>
      <c r="E3965" t="s">
        <v>38998</v>
      </c>
      <c r="F3965" s="1">
        <f t="shared" si="371"/>
        <v>43142.218749990403</v>
      </c>
      <c r="G3965">
        <f t="shared" si="367"/>
        <v>11</v>
      </c>
      <c r="H3965">
        <f t="shared" si="368"/>
        <v>2</v>
      </c>
      <c r="I3965">
        <f t="shared" si="369"/>
        <v>2018</v>
      </c>
      <c r="J3965">
        <v>21.239999771118164</v>
      </c>
      <c r="K3965">
        <v>0</v>
      </c>
    </row>
    <row r="3966" spans="1:11" x14ac:dyDescent="0.25">
      <c r="A3966" t="s">
        <v>3959</v>
      </c>
      <c r="B3966" s="1">
        <f t="shared" si="370"/>
        <v>43507.229166657067</v>
      </c>
      <c r="C3966">
        <v>3.880000114440918</v>
      </c>
      <c r="D3966" s="2">
        <v>0</v>
      </c>
      <c r="E3966" t="s">
        <v>38999</v>
      </c>
      <c r="F3966" s="1">
        <f t="shared" si="371"/>
        <v>43142.229166657067</v>
      </c>
      <c r="G3966">
        <f t="shared" si="367"/>
        <v>11</v>
      </c>
      <c r="H3966">
        <f t="shared" si="368"/>
        <v>2</v>
      </c>
      <c r="I3966">
        <f t="shared" si="369"/>
        <v>2018</v>
      </c>
      <c r="J3966">
        <v>22.120000839233398</v>
      </c>
      <c r="K3966">
        <v>0</v>
      </c>
    </row>
    <row r="3967" spans="1:11" x14ac:dyDescent="0.25">
      <c r="A3967" t="s">
        <v>3960</v>
      </c>
      <c r="B3967" s="1">
        <f t="shared" si="370"/>
        <v>43507.239583323731</v>
      </c>
      <c r="C3967">
        <v>4.0399999618530273</v>
      </c>
      <c r="D3967" s="2">
        <v>0</v>
      </c>
      <c r="E3967" t="s">
        <v>39000</v>
      </c>
      <c r="F3967" s="1">
        <f t="shared" si="371"/>
        <v>43142.239583323731</v>
      </c>
      <c r="G3967">
        <f t="shared" si="367"/>
        <v>11</v>
      </c>
      <c r="H3967">
        <f t="shared" si="368"/>
        <v>2</v>
      </c>
      <c r="I3967">
        <f t="shared" si="369"/>
        <v>2018</v>
      </c>
      <c r="J3967">
        <v>21.120000839233398</v>
      </c>
      <c r="K3967">
        <v>0</v>
      </c>
    </row>
    <row r="3968" spans="1:11" x14ac:dyDescent="0.25">
      <c r="A3968" t="s">
        <v>3961</v>
      </c>
      <c r="B3968" s="1">
        <f t="shared" si="370"/>
        <v>43507.249999990396</v>
      </c>
      <c r="C3968">
        <v>4.2399997711181641</v>
      </c>
      <c r="D3968" s="2">
        <v>0</v>
      </c>
      <c r="E3968" t="s">
        <v>39001</v>
      </c>
      <c r="F3968" s="1">
        <f t="shared" si="371"/>
        <v>43142.249999990396</v>
      </c>
      <c r="G3968">
        <f t="shared" si="367"/>
        <v>11</v>
      </c>
      <c r="H3968">
        <f t="shared" si="368"/>
        <v>2</v>
      </c>
      <c r="I3968">
        <f t="shared" si="369"/>
        <v>2018</v>
      </c>
      <c r="J3968">
        <v>20.879999160766602</v>
      </c>
      <c r="K3968">
        <v>0</v>
      </c>
    </row>
    <row r="3969" spans="1:11" x14ac:dyDescent="0.25">
      <c r="A3969" t="s">
        <v>3962</v>
      </c>
      <c r="B3969" s="1">
        <f t="shared" si="370"/>
        <v>43507.26041665706</v>
      </c>
      <c r="C3969">
        <v>4.559999942779541</v>
      </c>
      <c r="D3969" s="2">
        <v>0</v>
      </c>
      <c r="E3969" t="s">
        <v>39002</v>
      </c>
      <c r="F3969" s="1">
        <f t="shared" si="371"/>
        <v>43142.26041665706</v>
      </c>
      <c r="G3969">
        <f t="shared" si="367"/>
        <v>11</v>
      </c>
      <c r="H3969">
        <f t="shared" si="368"/>
        <v>2</v>
      </c>
      <c r="I3969">
        <f t="shared" si="369"/>
        <v>2018</v>
      </c>
      <c r="J3969">
        <v>21.040000915527344</v>
      </c>
      <c r="K3969">
        <v>0</v>
      </c>
    </row>
    <row r="3970" spans="1:11" x14ac:dyDescent="0.25">
      <c r="A3970" t="s">
        <v>3963</v>
      </c>
      <c r="B3970" s="1">
        <f t="shared" si="370"/>
        <v>43507.270833323724</v>
      </c>
      <c r="C3970">
        <v>4.679999828338623</v>
      </c>
      <c r="D3970" s="2">
        <v>0</v>
      </c>
      <c r="E3970" t="s">
        <v>39003</v>
      </c>
      <c r="F3970" s="1">
        <f t="shared" si="371"/>
        <v>43142.270833323724</v>
      </c>
      <c r="G3970">
        <f t="shared" si="367"/>
        <v>11</v>
      </c>
      <c r="H3970">
        <f t="shared" si="368"/>
        <v>2</v>
      </c>
      <c r="I3970">
        <f t="shared" si="369"/>
        <v>2018</v>
      </c>
      <c r="J3970">
        <v>19.959999084472656</v>
      </c>
      <c r="K3970">
        <v>0</v>
      </c>
    </row>
    <row r="3971" spans="1:11" x14ac:dyDescent="0.25">
      <c r="A3971" t="s">
        <v>3964</v>
      </c>
      <c r="B3971" s="1">
        <f t="shared" si="370"/>
        <v>43507.281249990388</v>
      </c>
      <c r="C3971">
        <v>4.0399999618530273</v>
      </c>
      <c r="D3971" s="2">
        <v>0</v>
      </c>
      <c r="E3971" t="s">
        <v>39004</v>
      </c>
      <c r="F3971" s="1">
        <f t="shared" si="371"/>
        <v>43142.281249990388</v>
      </c>
      <c r="G3971">
        <f t="shared" si="367"/>
        <v>11</v>
      </c>
      <c r="H3971">
        <f t="shared" si="368"/>
        <v>2</v>
      </c>
      <c r="I3971">
        <f t="shared" si="369"/>
        <v>2018</v>
      </c>
      <c r="J3971">
        <v>19.520000457763672</v>
      </c>
      <c r="K3971">
        <v>0</v>
      </c>
    </row>
    <row r="3972" spans="1:11" x14ac:dyDescent="0.25">
      <c r="A3972" t="s">
        <v>3965</v>
      </c>
      <c r="B3972" s="1">
        <f t="shared" si="370"/>
        <v>43507.291666657053</v>
      </c>
      <c r="C3972">
        <v>4.119999885559082</v>
      </c>
      <c r="D3972" s="2">
        <v>0</v>
      </c>
      <c r="E3972" t="s">
        <v>39005</v>
      </c>
      <c r="F3972" s="1">
        <f t="shared" si="371"/>
        <v>43142.291666657053</v>
      </c>
      <c r="G3972">
        <f t="shared" si="367"/>
        <v>11</v>
      </c>
      <c r="H3972">
        <f t="shared" si="368"/>
        <v>2</v>
      </c>
      <c r="I3972">
        <f t="shared" si="369"/>
        <v>2018</v>
      </c>
      <c r="J3972">
        <v>20.600000381469727</v>
      </c>
      <c r="K3972">
        <v>0</v>
      </c>
    </row>
    <row r="3973" spans="1:11" x14ac:dyDescent="0.25">
      <c r="A3973" t="s">
        <v>3966</v>
      </c>
      <c r="B3973" s="1">
        <f t="shared" si="370"/>
        <v>43507.302083323717</v>
      </c>
      <c r="C3973">
        <v>4.440000057220459</v>
      </c>
      <c r="D3973" s="2">
        <v>0</v>
      </c>
      <c r="E3973" t="s">
        <v>39006</v>
      </c>
      <c r="F3973" s="1">
        <f t="shared" si="371"/>
        <v>43142.302083323717</v>
      </c>
      <c r="G3973">
        <f t="shared" si="367"/>
        <v>11</v>
      </c>
      <c r="H3973">
        <f t="shared" si="368"/>
        <v>2</v>
      </c>
      <c r="I3973">
        <f t="shared" si="369"/>
        <v>2018</v>
      </c>
      <c r="J3973">
        <v>20.879999160766602</v>
      </c>
      <c r="K3973">
        <v>0</v>
      </c>
    </row>
    <row r="3974" spans="1:11" x14ac:dyDescent="0.25">
      <c r="A3974" t="s">
        <v>3967</v>
      </c>
      <c r="B3974" s="1">
        <f t="shared" si="370"/>
        <v>43507.312499990381</v>
      </c>
      <c r="C3974">
        <v>4.7600002288818359</v>
      </c>
      <c r="D3974" s="2">
        <v>0</v>
      </c>
      <c r="E3974" t="s">
        <v>39007</v>
      </c>
      <c r="F3974" s="1">
        <f t="shared" si="371"/>
        <v>43142.312499990381</v>
      </c>
      <c r="G3974">
        <f t="shared" si="367"/>
        <v>11</v>
      </c>
      <c r="H3974">
        <f t="shared" si="368"/>
        <v>2</v>
      </c>
      <c r="I3974">
        <f t="shared" si="369"/>
        <v>2018</v>
      </c>
      <c r="J3974">
        <v>21.360000610351563</v>
      </c>
      <c r="K3974">
        <v>0</v>
      </c>
    </row>
    <row r="3975" spans="1:11" x14ac:dyDescent="0.25">
      <c r="A3975" t="s">
        <v>3968</v>
      </c>
      <c r="B3975" s="1">
        <f t="shared" si="370"/>
        <v>43507.322916657045</v>
      </c>
      <c r="C3975">
        <v>4.5199999809265137</v>
      </c>
      <c r="D3975" s="2">
        <v>0</v>
      </c>
      <c r="E3975" t="s">
        <v>39008</v>
      </c>
      <c r="F3975" s="1">
        <f t="shared" si="371"/>
        <v>43142.322916657045</v>
      </c>
      <c r="G3975">
        <f t="shared" si="367"/>
        <v>11</v>
      </c>
      <c r="H3975">
        <f t="shared" si="368"/>
        <v>2</v>
      </c>
      <c r="I3975">
        <f t="shared" si="369"/>
        <v>2018</v>
      </c>
      <c r="J3975">
        <v>21.719999313354492</v>
      </c>
      <c r="K3975">
        <v>0</v>
      </c>
    </row>
    <row r="3976" spans="1:11" x14ac:dyDescent="0.25">
      <c r="A3976" t="s">
        <v>3969</v>
      </c>
      <c r="B3976" s="1">
        <f t="shared" si="370"/>
        <v>43507.33333332371</v>
      </c>
      <c r="C3976">
        <v>4.320000171661377</v>
      </c>
      <c r="D3976" s="2">
        <v>0</v>
      </c>
      <c r="E3976" t="s">
        <v>39009</v>
      </c>
      <c r="F3976" s="1">
        <f t="shared" si="371"/>
        <v>43142.33333332371</v>
      </c>
      <c r="G3976">
        <f t="shared" si="367"/>
        <v>11</v>
      </c>
      <c r="H3976">
        <f t="shared" si="368"/>
        <v>2</v>
      </c>
      <c r="I3976">
        <f t="shared" si="369"/>
        <v>2018</v>
      </c>
      <c r="J3976">
        <v>20.280000686645508</v>
      </c>
      <c r="K3976">
        <v>0</v>
      </c>
    </row>
    <row r="3977" spans="1:11" x14ac:dyDescent="0.25">
      <c r="A3977" t="s">
        <v>3970</v>
      </c>
      <c r="B3977" s="1">
        <f t="shared" si="370"/>
        <v>43507.343749990374</v>
      </c>
      <c r="C3977">
        <v>4.5999999046325684</v>
      </c>
      <c r="D3977" s="2">
        <v>0</v>
      </c>
      <c r="E3977" t="s">
        <v>39010</v>
      </c>
      <c r="F3977" s="1">
        <f t="shared" si="371"/>
        <v>43142.343749990374</v>
      </c>
      <c r="G3977">
        <f t="shared" si="367"/>
        <v>11</v>
      </c>
      <c r="H3977">
        <f t="shared" si="368"/>
        <v>2</v>
      </c>
      <c r="I3977">
        <f t="shared" si="369"/>
        <v>2018</v>
      </c>
      <c r="J3977">
        <v>19.959999084472656</v>
      </c>
      <c r="K3977">
        <v>0</v>
      </c>
    </row>
    <row r="3978" spans="1:11" x14ac:dyDescent="0.25">
      <c r="A3978" t="s">
        <v>3971</v>
      </c>
      <c r="B3978" s="1">
        <f t="shared" si="370"/>
        <v>43507.354166657038</v>
      </c>
      <c r="C3978">
        <v>4.7600002288818359</v>
      </c>
      <c r="D3978" s="2">
        <v>0</v>
      </c>
      <c r="E3978" t="s">
        <v>39011</v>
      </c>
      <c r="F3978" s="1">
        <f t="shared" si="371"/>
        <v>43142.354166657038</v>
      </c>
      <c r="G3978">
        <f t="shared" ref="G3978:G4041" si="372">DAY(F3978)</f>
        <v>11</v>
      </c>
      <c r="H3978">
        <f t="shared" ref="H3978:H4041" si="373">MONTH(F3978)</f>
        <v>2</v>
      </c>
      <c r="I3978">
        <f t="shared" ref="I3978:I4041" si="374">YEAR(F3978)</f>
        <v>2018</v>
      </c>
      <c r="J3978">
        <v>19.799999237060547</v>
      </c>
      <c r="K3978">
        <v>0</v>
      </c>
    </row>
    <row r="3979" spans="1:11" x14ac:dyDescent="0.25">
      <c r="A3979" t="s">
        <v>3972</v>
      </c>
      <c r="B3979" s="1">
        <f t="shared" ref="B3979:B4042" si="375">B3978+1/(24*4)</f>
        <v>43507.364583323702</v>
      </c>
      <c r="C3979">
        <v>4.3600001335144043</v>
      </c>
      <c r="D3979" s="2">
        <v>0</v>
      </c>
      <c r="E3979" t="s">
        <v>39012</v>
      </c>
      <c r="F3979" s="1">
        <f t="shared" ref="F3979:F4042" si="376">F3978+1/(24*4)</f>
        <v>43142.364583323702</v>
      </c>
      <c r="G3979">
        <f t="shared" si="372"/>
        <v>11</v>
      </c>
      <c r="H3979">
        <f t="shared" si="373"/>
        <v>2</v>
      </c>
      <c r="I3979">
        <f t="shared" si="374"/>
        <v>2018</v>
      </c>
      <c r="J3979">
        <v>20.520000457763672</v>
      </c>
      <c r="K3979">
        <v>0</v>
      </c>
    </row>
    <row r="3980" spans="1:11" x14ac:dyDescent="0.25">
      <c r="A3980" t="s">
        <v>3973</v>
      </c>
      <c r="B3980" s="1">
        <f t="shared" si="375"/>
        <v>43507.374999990367</v>
      </c>
      <c r="C3980">
        <v>18.559999465942383</v>
      </c>
      <c r="D3980" s="2">
        <v>0</v>
      </c>
      <c r="E3980" t="s">
        <v>39013</v>
      </c>
      <c r="F3980" s="1">
        <f t="shared" si="376"/>
        <v>43142.374999990367</v>
      </c>
      <c r="G3980">
        <f t="shared" si="372"/>
        <v>11</v>
      </c>
      <c r="H3980">
        <f t="shared" si="373"/>
        <v>2</v>
      </c>
      <c r="I3980">
        <f t="shared" si="374"/>
        <v>2018</v>
      </c>
      <c r="J3980">
        <v>20.040000915527344</v>
      </c>
      <c r="K3980">
        <v>0</v>
      </c>
    </row>
    <row r="3981" spans="1:11" x14ac:dyDescent="0.25">
      <c r="A3981" t="s">
        <v>3974</v>
      </c>
      <c r="B3981" s="1">
        <f t="shared" si="375"/>
        <v>43507.385416657031</v>
      </c>
      <c r="C3981">
        <v>59.799999237060547</v>
      </c>
      <c r="D3981" s="2">
        <v>0</v>
      </c>
      <c r="E3981" t="s">
        <v>39014</v>
      </c>
      <c r="F3981" s="1">
        <f t="shared" si="376"/>
        <v>43142.385416657031</v>
      </c>
      <c r="G3981">
        <f t="shared" si="372"/>
        <v>11</v>
      </c>
      <c r="H3981">
        <f t="shared" si="373"/>
        <v>2</v>
      </c>
      <c r="I3981">
        <f t="shared" si="374"/>
        <v>2018</v>
      </c>
      <c r="J3981">
        <v>19.840000152587891</v>
      </c>
      <c r="K3981">
        <v>0</v>
      </c>
    </row>
    <row r="3982" spans="1:11" x14ac:dyDescent="0.25">
      <c r="A3982" t="s">
        <v>3975</v>
      </c>
      <c r="B3982" s="1">
        <f t="shared" si="375"/>
        <v>43507.395833323695</v>
      </c>
      <c r="C3982">
        <v>78.360000610351563</v>
      </c>
      <c r="D3982" s="2">
        <v>0.40000000596046448</v>
      </c>
      <c r="E3982" t="s">
        <v>39015</v>
      </c>
      <c r="F3982" s="1">
        <f t="shared" si="376"/>
        <v>43142.395833323695</v>
      </c>
      <c r="G3982">
        <f t="shared" si="372"/>
        <v>11</v>
      </c>
      <c r="H3982">
        <f t="shared" si="373"/>
        <v>2</v>
      </c>
      <c r="I3982">
        <f t="shared" si="374"/>
        <v>2018</v>
      </c>
      <c r="J3982">
        <v>19.920000076293945</v>
      </c>
      <c r="K3982">
        <v>0</v>
      </c>
    </row>
    <row r="3983" spans="1:11" x14ac:dyDescent="0.25">
      <c r="A3983" t="s">
        <v>3976</v>
      </c>
      <c r="B3983" s="1">
        <f t="shared" si="375"/>
        <v>43507.406249990359</v>
      </c>
      <c r="C3983">
        <v>60.639999389648438</v>
      </c>
      <c r="D3983" s="2">
        <v>0</v>
      </c>
      <c r="E3983" t="s">
        <v>39016</v>
      </c>
      <c r="F3983" s="1">
        <f t="shared" si="376"/>
        <v>43142.406249990359</v>
      </c>
      <c r="G3983">
        <f t="shared" si="372"/>
        <v>11</v>
      </c>
      <c r="H3983">
        <f t="shared" si="373"/>
        <v>2</v>
      </c>
      <c r="I3983">
        <f t="shared" si="374"/>
        <v>2018</v>
      </c>
      <c r="J3983">
        <v>20.639999389648438</v>
      </c>
      <c r="K3983">
        <v>0.40000000596046448</v>
      </c>
    </row>
    <row r="3984" spans="1:11" x14ac:dyDescent="0.25">
      <c r="A3984" t="s">
        <v>3977</v>
      </c>
      <c r="B3984" s="1">
        <f t="shared" si="375"/>
        <v>43507.416666657024</v>
      </c>
      <c r="C3984">
        <v>51.279998779296875</v>
      </c>
      <c r="D3984" s="2">
        <v>0</v>
      </c>
      <c r="E3984" t="s">
        <v>39017</v>
      </c>
      <c r="F3984" s="1">
        <f t="shared" si="376"/>
        <v>43142.416666657024</v>
      </c>
      <c r="G3984">
        <f t="shared" si="372"/>
        <v>11</v>
      </c>
      <c r="H3984">
        <f t="shared" si="373"/>
        <v>2</v>
      </c>
      <c r="I3984">
        <f t="shared" si="374"/>
        <v>2018</v>
      </c>
      <c r="J3984">
        <v>30.920000076293945</v>
      </c>
      <c r="K3984">
        <v>0</v>
      </c>
    </row>
    <row r="3985" spans="1:11" x14ac:dyDescent="0.25">
      <c r="A3985" t="s">
        <v>3978</v>
      </c>
      <c r="B3985" s="1">
        <f t="shared" si="375"/>
        <v>43507.427083323688</v>
      </c>
      <c r="C3985">
        <v>47.040000915527344</v>
      </c>
      <c r="D3985" s="2">
        <v>0.40000000596046448</v>
      </c>
      <c r="E3985" t="s">
        <v>39018</v>
      </c>
      <c r="F3985" s="1">
        <f t="shared" si="376"/>
        <v>43142.427083323688</v>
      </c>
      <c r="G3985">
        <f t="shared" si="372"/>
        <v>11</v>
      </c>
      <c r="H3985">
        <f t="shared" si="373"/>
        <v>2</v>
      </c>
      <c r="I3985">
        <f t="shared" si="374"/>
        <v>2018</v>
      </c>
      <c r="J3985">
        <v>30.639999389648438</v>
      </c>
      <c r="K3985">
        <v>0</v>
      </c>
    </row>
    <row r="3986" spans="1:11" x14ac:dyDescent="0.25">
      <c r="A3986" t="s">
        <v>3979</v>
      </c>
      <c r="B3986" s="1">
        <f t="shared" si="375"/>
        <v>43507.437499990352</v>
      </c>
      <c r="C3986">
        <v>46.680000305175781</v>
      </c>
      <c r="D3986" s="2">
        <v>0</v>
      </c>
      <c r="E3986" t="s">
        <v>39019</v>
      </c>
      <c r="F3986" s="1">
        <f t="shared" si="376"/>
        <v>43142.437499990352</v>
      </c>
      <c r="G3986">
        <f t="shared" si="372"/>
        <v>11</v>
      </c>
      <c r="H3986">
        <f t="shared" si="373"/>
        <v>2</v>
      </c>
      <c r="I3986">
        <f t="shared" si="374"/>
        <v>2018</v>
      </c>
      <c r="J3986">
        <v>70.680000305175781</v>
      </c>
      <c r="K3986">
        <v>0.40000000596046448</v>
      </c>
    </row>
    <row r="3987" spans="1:11" x14ac:dyDescent="0.25">
      <c r="A3987" t="s">
        <v>3980</v>
      </c>
      <c r="B3987" s="1">
        <f t="shared" si="375"/>
        <v>43507.447916657016</v>
      </c>
      <c r="C3987">
        <v>42.639999389648438</v>
      </c>
      <c r="D3987" s="2">
        <v>0</v>
      </c>
      <c r="E3987" t="s">
        <v>39020</v>
      </c>
      <c r="F3987" s="1">
        <f t="shared" si="376"/>
        <v>43142.447916657016</v>
      </c>
      <c r="G3987">
        <f t="shared" si="372"/>
        <v>11</v>
      </c>
      <c r="H3987">
        <f t="shared" si="373"/>
        <v>2</v>
      </c>
      <c r="I3987">
        <f t="shared" si="374"/>
        <v>2018</v>
      </c>
      <c r="J3987">
        <v>62.040000915527344</v>
      </c>
      <c r="K3987">
        <v>0</v>
      </c>
    </row>
    <row r="3988" spans="1:11" x14ac:dyDescent="0.25">
      <c r="A3988" t="s">
        <v>3981</v>
      </c>
      <c r="B3988" s="1">
        <f t="shared" si="375"/>
        <v>43507.458333323681</v>
      </c>
      <c r="C3988">
        <v>56.520000457763672</v>
      </c>
      <c r="D3988" s="2">
        <v>0.40000000596046448</v>
      </c>
      <c r="E3988" t="s">
        <v>39021</v>
      </c>
      <c r="F3988" s="1">
        <f t="shared" si="376"/>
        <v>43142.458333323681</v>
      </c>
      <c r="G3988">
        <f t="shared" si="372"/>
        <v>11</v>
      </c>
      <c r="H3988">
        <f t="shared" si="373"/>
        <v>2</v>
      </c>
      <c r="I3988">
        <f t="shared" si="374"/>
        <v>2018</v>
      </c>
      <c r="J3988">
        <v>55.159999847412109</v>
      </c>
      <c r="K3988">
        <v>0.40000000596046448</v>
      </c>
    </row>
    <row r="3989" spans="1:11" x14ac:dyDescent="0.25">
      <c r="A3989" t="s">
        <v>3982</v>
      </c>
      <c r="B3989" s="1">
        <f t="shared" si="375"/>
        <v>43507.468749990345</v>
      </c>
      <c r="C3989">
        <v>47.279998779296875</v>
      </c>
      <c r="D3989" s="2">
        <v>0</v>
      </c>
      <c r="E3989" t="s">
        <v>39022</v>
      </c>
      <c r="F3989" s="1">
        <f t="shared" si="376"/>
        <v>43142.468749990345</v>
      </c>
      <c r="G3989">
        <f t="shared" si="372"/>
        <v>11</v>
      </c>
      <c r="H3989">
        <f t="shared" si="373"/>
        <v>2</v>
      </c>
      <c r="I3989">
        <f t="shared" si="374"/>
        <v>2018</v>
      </c>
      <c r="J3989">
        <v>56.040000915527344</v>
      </c>
      <c r="K3989">
        <v>0</v>
      </c>
    </row>
    <row r="3990" spans="1:11" x14ac:dyDescent="0.25">
      <c r="A3990" t="s">
        <v>3983</v>
      </c>
      <c r="B3990" s="1">
        <f t="shared" si="375"/>
        <v>43507.479166657009</v>
      </c>
      <c r="C3990">
        <v>47.479999542236328</v>
      </c>
      <c r="D3990" s="2">
        <v>0</v>
      </c>
      <c r="E3990" t="s">
        <v>39023</v>
      </c>
      <c r="F3990" s="1">
        <f t="shared" si="376"/>
        <v>43142.479166657009</v>
      </c>
      <c r="G3990">
        <f t="shared" si="372"/>
        <v>11</v>
      </c>
      <c r="H3990">
        <f t="shared" si="373"/>
        <v>2</v>
      </c>
      <c r="I3990">
        <f t="shared" si="374"/>
        <v>2018</v>
      </c>
      <c r="J3990">
        <v>49.720001220703125</v>
      </c>
      <c r="K3990">
        <v>0</v>
      </c>
    </row>
    <row r="3991" spans="1:11" x14ac:dyDescent="0.25">
      <c r="A3991" t="s">
        <v>3984</v>
      </c>
      <c r="B3991" s="1">
        <f t="shared" si="375"/>
        <v>43507.489583323673</v>
      </c>
      <c r="C3991">
        <v>46.439998626708984</v>
      </c>
      <c r="D3991" s="2">
        <v>0</v>
      </c>
      <c r="E3991" t="s">
        <v>39024</v>
      </c>
      <c r="F3991" s="1">
        <f t="shared" si="376"/>
        <v>43142.489583323673</v>
      </c>
      <c r="G3991">
        <f t="shared" si="372"/>
        <v>11</v>
      </c>
      <c r="H3991">
        <f t="shared" si="373"/>
        <v>2</v>
      </c>
      <c r="I3991">
        <f t="shared" si="374"/>
        <v>2018</v>
      </c>
      <c r="J3991">
        <v>49.400001525878906</v>
      </c>
      <c r="K3991">
        <v>0.40000000596046448</v>
      </c>
    </row>
    <row r="3992" spans="1:11" x14ac:dyDescent="0.25">
      <c r="A3992" t="s">
        <v>3985</v>
      </c>
      <c r="B3992" s="1">
        <f t="shared" si="375"/>
        <v>43507.499999990338</v>
      </c>
      <c r="C3992">
        <v>46.560001373291016</v>
      </c>
      <c r="D3992" s="2">
        <v>0</v>
      </c>
      <c r="E3992" t="s">
        <v>39025</v>
      </c>
      <c r="F3992" s="1">
        <f t="shared" si="376"/>
        <v>43142.499999990338</v>
      </c>
      <c r="G3992">
        <f t="shared" si="372"/>
        <v>11</v>
      </c>
      <c r="H3992">
        <f t="shared" si="373"/>
        <v>2</v>
      </c>
      <c r="I3992">
        <f t="shared" si="374"/>
        <v>2018</v>
      </c>
      <c r="J3992">
        <v>61.200000762939453</v>
      </c>
      <c r="K3992">
        <v>0</v>
      </c>
    </row>
    <row r="3993" spans="1:11" x14ac:dyDescent="0.25">
      <c r="A3993" t="s">
        <v>3986</v>
      </c>
      <c r="B3993" s="1">
        <f t="shared" si="375"/>
        <v>43507.510416657002</v>
      </c>
      <c r="C3993">
        <v>56.840000152587891</v>
      </c>
      <c r="D3993" s="2">
        <v>0</v>
      </c>
      <c r="E3993" t="s">
        <v>39026</v>
      </c>
      <c r="F3993" s="1">
        <f t="shared" si="376"/>
        <v>43142.510416657002</v>
      </c>
      <c r="G3993">
        <f t="shared" si="372"/>
        <v>11</v>
      </c>
      <c r="H3993">
        <f t="shared" si="373"/>
        <v>2</v>
      </c>
      <c r="I3993">
        <f t="shared" si="374"/>
        <v>2018</v>
      </c>
      <c r="J3993">
        <v>57.479999542236328</v>
      </c>
      <c r="K3993">
        <v>0</v>
      </c>
    </row>
    <row r="3994" spans="1:11" x14ac:dyDescent="0.25">
      <c r="A3994" t="s">
        <v>3987</v>
      </c>
      <c r="B3994" s="1">
        <f t="shared" si="375"/>
        <v>43507.520833323666</v>
      </c>
      <c r="C3994">
        <v>60.880001068115234</v>
      </c>
      <c r="D3994" s="2">
        <v>0</v>
      </c>
      <c r="E3994" t="s">
        <v>39027</v>
      </c>
      <c r="F3994" s="1">
        <f t="shared" si="376"/>
        <v>43142.520833323666</v>
      </c>
      <c r="G3994">
        <f t="shared" si="372"/>
        <v>11</v>
      </c>
      <c r="H3994">
        <f t="shared" si="373"/>
        <v>2</v>
      </c>
      <c r="I3994">
        <f t="shared" si="374"/>
        <v>2018</v>
      </c>
      <c r="J3994">
        <v>60.959999084472656</v>
      </c>
      <c r="K3994">
        <v>0</v>
      </c>
    </row>
    <row r="3995" spans="1:11" x14ac:dyDescent="0.25">
      <c r="A3995" t="s">
        <v>3988</v>
      </c>
      <c r="B3995" s="1">
        <f t="shared" si="375"/>
        <v>43507.53124999033</v>
      </c>
      <c r="C3995">
        <v>55.040000915527344</v>
      </c>
      <c r="D3995" s="2">
        <v>0</v>
      </c>
      <c r="E3995" t="s">
        <v>39028</v>
      </c>
      <c r="F3995" s="1">
        <f t="shared" si="376"/>
        <v>43142.53124999033</v>
      </c>
      <c r="G3995">
        <f t="shared" si="372"/>
        <v>11</v>
      </c>
      <c r="H3995">
        <f t="shared" si="373"/>
        <v>2</v>
      </c>
      <c r="I3995">
        <f t="shared" si="374"/>
        <v>2018</v>
      </c>
      <c r="J3995">
        <v>52.479999542236328</v>
      </c>
      <c r="K3995">
        <v>0</v>
      </c>
    </row>
    <row r="3996" spans="1:11" x14ac:dyDescent="0.25">
      <c r="A3996" t="s">
        <v>3989</v>
      </c>
      <c r="B3996" s="1">
        <f t="shared" si="375"/>
        <v>43507.541666656994</v>
      </c>
      <c r="C3996">
        <v>53.319999694824219</v>
      </c>
      <c r="D3996" s="2">
        <v>0</v>
      </c>
      <c r="E3996" t="s">
        <v>39029</v>
      </c>
      <c r="F3996" s="1">
        <f t="shared" si="376"/>
        <v>43142.541666656994</v>
      </c>
      <c r="G3996">
        <f t="shared" si="372"/>
        <v>11</v>
      </c>
      <c r="H3996">
        <f t="shared" si="373"/>
        <v>2</v>
      </c>
      <c r="I3996">
        <f t="shared" si="374"/>
        <v>2018</v>
      </c>
      <c r="J3996">
        <v>48.599998474121094</v>
      </c>
      <c r="K3996">
        <v>0.40000000596046448</v>
      </c>
    </row>
    <row r="3997" spans="1:11" x14ac:dyDescent="0.25">
      <c r="A3997" t="s">
        <v>3990</v>
      </c>
      <c r="B3997" s="1">
        <f t="shared" si="375"/>
        <v>43507.552083323659</v>
      </c>
      <c r="C3997">
        <v>54.040000915527344</v>
      </c>
      <c r="D3997" s="2">
        <v>0.40000000596046448</v>
      </c>
      <c r="E3997" t="s">
        <v>39030</v>
      </c>
      <c r="F3997" s="1">
        <f t="shared" si="376"/>
        <v>43142.552083323659</v>
      </c>
      <c r="G3997">
        <f t="shared" si="372"/>
        <v>11</v>
      </c>
      <c r="H3997">
        <f t="shared" si="373"/>
        <v>2</v>
      </c>
      <c r="I3997">
        <f t="shared" si="374"/>
        <v>2018</v>
      </c>
      <c r="J3997">
        <v>56</v>
      </c>
      <c r="K3997">
        <v>0</v>
      </c>
    </row>
    <row r="3998" spans="1:11" x14ac:dyDescent="0.25">
      <c r="A3998" t="s">
        <v>3991</v>
      </c>
      <c r="B3998" s="1">
        <f t="shared" si="375"/>
        <v>43507.562499990323</v>
      </c>
      <c r="C3998">
        <v>51.400001525878906</v>
      </c>
      <c r="D3998" s="2">
        <v>0</v>
      </c>
      <c r="E3998" t="s">
        <v>39031</v>
      </c>
      <c r="F3998" s="1">
        <f t="shared" si="376"/>
        <v>43142.562499990323</v>
      </c>
      <c r="G3998">
        <f t="shared" si="372"/>
        <v>11</v>
      </c>
      <c r="H3998">
        <f t="shared" si="373"/>
        <v>2</v>
      </c>
      <c r="I3998">
        <f t="shared" si="374"/>
        <v>2018</v>
      </c>
      <c r="J3998">
        <v>59.200000762939453</v>
      </c>
      <c r="K3998">
        <v>0.40000000596046448</v>
      </c>
    </row>
    <row r="3999" spans="1:11" x14ac:dyDescent="0.25">
      <c r="A3999" t="s">
        <v>3992</v>
      </c>
      <c r="B3999" s="1">
        <f t="shared" si="375"/>
        <v>43507.572916656987</v>
      </c>
      <c r="C3999">
        <v>46.080001831054688</v>
      </c>
      <c r="D3999" s="2">
        <v>0</v>
      </c>
      <c r="E3999" t="s">
        <v>39032</v>
      </c>
      <c r="F3999" s="1">
        <f t="shared" si="376"/>
        <v>43142.572916656987</v>
      </c>
      <c r="G3999">
        <f t="shared" si="372"/>
        <v>11</v>
      </c>
      <c r="H3999">
        <f t="shared" si="373"/>
        <v>2</v>
      </c>
      <c r="I3999">
        <f t="shared" si="374"/>
        <v>2018</v>
      </c>
      <c r="J3999">
        <v>57.360000610351563</v>
      </c>
      <c r="K3999">
        <v>0</v>
      </c>
    </row>
    <row r="4000" spans="1:11" x14ac:dyDescent="0.25">
      <c r="A4000" t="s">
        <v>3993</v>
      </c>
      <c r="B4000" s="1">
        <f t="shared" si="375"/>
        <v>43507.583333323651</v>
      </c>
      <c r="C4000">
        <v>44.759998321533203</v>
      </c>
      <c r="D4000" s="2">
        <v>0.40000000596046448</v>
      </c>
      <c r="E4000" t="s">
        <v>39033</v>
      </c>
      <c r="F4000" s="1">
        <f t="shared" si="376"/>
        <v>43142.583333323651</v>
      </c>
      <c r="G4000">
        <f t="shared" si="372"/>
        <v>11</v>
      </c>
      <c r="H4000">
        <f t="shared" si="373"/>
        <v>2</v>
      </c>
      <c r="I4000">
        <f t="shared" si="374"/>
        <v>2018</v>
      </c>
      <c r="J4000">
        <v>57.959999084472656</v>
      </c>
      <c r="K4000">
        <v>0</v>
      </c>
    </row>
    <row r="4001" spans="1:11" x14ac:dyDescent="0.25">
      <c r="A4001" t="s">
        <v>3994</v>
      </c>
      <c r="B4001" s="1">
        <f t="shared" si="375"/>
        <v>43507.593749990316</v>
      </c>
      <c r="C4001">
        <v>43.479999542236328</v>
      </c>
      <c r="D4001" s="2">
        <v>0</v>
      </c>
      <c r="E4001" t="s">
        <v>39034</v>
      </c>
      <c r="F4001" s="1">
        <f t="shared" si="376"/>
        <v>43142.593749990316</v>
      </c>
      <c r="G4001">
        <f t="shared" si="372"/>
        <v>11</v>
      </c>
      <c r="H4001">
        <f t="shared" si="373"/>
        <v>2</v>
      </c>
      <c r="I4001">
        <f t="shared" si="374"/>
        <v>2018</v>
      </c>
      <c r="J4001">
        <v>50</v>
      </c>
      <c r="K4001">
        <v>0.40000000596046448</v>
      </c>
    </row>
    <row r="4002" spans="1:11" x14ac:dyDescent="0.25">
      <c r="A4002" t="s">
        <v>3995</v>
      </c>
      <c r="B4002" s="1">
        <f t="shared" si="375"/>
        <v>43507.60416665698</v>
      </c>
      <c r="C4002">
        <v>49.279998779296875</v>
      </c>
      <c r="D4002" s="2">
        <v>0</v>
      </c>
      <c r="E4002" t="s">
        <v>39035</v>
      </c>
      <c r="F4002" s="1">
        <f t="shared" si="376"/>
        <v>43142.60416665698</v>
      </c>
      <c r="G4002">
        <f t="shared" si="372"/>
        <v>11</v>
      </c>
      <c r="H4002">
        <f t="shared" si="373"/>
        <v>2</v>
      </c>
      <c r="I4002">
        <f t="shared" si="374"/>
        <v>2018</v>
      </c>
      <c r="J4002">
        <v>56.599998474121094</v>
      </c>
      <c r="K4002">
        <v>0.40000000596046448</v>
      </c>
    </row>
    <row r="4003" spans="1:11" x14ac:dyDescent="0.25">
      <c r="A4003" t="s">
        <v>3996</v>
      </c>
      <c r="B4003" s="1">
        <f t="shared" si="375"/>
        <v>43507.614583323644</v>
      </c>
      <c r="C4003">
        <v>52.959999084472656</v>
      </c>
      <c r="D4003" s="2">
        <v>0.40000000596046448</v>
      </c>
      <c r="E4003" t="s">
        <v>39036</v>
      </c>
      <c r="F4003" s="1">
        <f t="shared" si="376"/>
        <v>43142.614583323644</v>
      </c>
      <c r="G4003">
        <f t="shared" si="372"/>
        <v>11</v>
      </c>
      <c r="H4003">
        <f t="shared" si="373"/>
        <v>2</v>
      </c>
      <c r="I4003">
        <f t="shared" si="374"/>
        <v>2018</v>
      </c>
      <c r="J4003">
        <v>56.360000610351563</v>
      </c>
      <c r="K4003">
        <v>0</v>
      </c>
    </row>
    <row r="4004" spans="1:11" x14ac:dyDescent="0.25">
      <c r="A4004" t="s">
        <v>3997</v>
      </c>
      <c r="B4004" s="1">
        <f t="shared" si="375"/>
        <v>43507.624999990308</v>
      </c>
      <c r="C4004">
        <v>50.639999389648438</v>
      </c>
      <c r="D4004" s="2">
        <v>0</v>
      </c>
      <c r="E4004" t="s">
        <v>39037</v>
      </c>
      <c r="F4004" s="1">
        <f t="shared" si="376"/>
        <v>43142.624999990308</v>
      </c>
      <c r="G4004">
        <f t="shared" si="372"/>
        <v>11</v>
      </c>
      <c r="H4004">
        <f t="shared" si="373"/>
        <v>2</v>
      </c>
      <c r="I4004">
        <f t="shared" si="374"/>
        <v>2018</v>
      </c>
      <c r="J4004">
        <v>59.919998168945313</v>
      </c>
      <c r="K4004">
        <v>0.40000000596046448</v>
      </c>
    </row>
    <row r="4005" spans="1:11" x14ac:dyDescent="0.25">
      <c r="A4005" t="s">
        <v>3998</v>
      </c>
      <c r="B4005" s="1">
        <f t="shared" si="375"/>
        <v>43507.635416656973</v>
      </c>
      <c r="C4005">
        <v>47.799999237060547</v>
      </c>
      <c r="D4005" s="2">
        <v>0</v>
      </c>
      <c r="E4005" t="s">
        <v>39038</v>
      </c>
      <c r="F4005" s="1">
        <f t="shared" si="376"/>
        <v>43142.635416656973</v>
      </c>
      <c r="G4005">
        <f t="shared" si="372"/>
        <v>11</v>
      </c>
      <c r="H4005">
        <f t="shared" si="373"/>
        <v>2</v>
      </c>
      <c r="I4005">
        <f t="shared" si="374"/>
        <v>2018</v>
      </c>
      <c r="J4005">
        <v>54.439998626708984</v>
      </c>
      <c r="K4005">
        <v>0</v>
      </c>
    </row>
    <row r="4006" spans="1:11" x14ac:dyDescent="0.25">
      <c r="A4006" t="s">
        <v>3999</v>
      </c>
      <c r="B4006" s="1">
        <f t="shared" si="375"/>
        <v>43507.645833323637</v>
      </c>
      <c r="C4006">
        <v>50.560001373291016</v>
      </c>
      <c r="D4006" s="2">
        <v>0</v>
      </c>
      <c r="E4006" t="s">
        <v>39039</v>
      </c>
      <c r="F4006" s="1">
        <f t="shared" si="376"/>
        <v>43142.645833323637</v>
      </c>
      <c r="G4006">
        <f t="shared" si="372"/>
        <v>11</v>
      </c>
      <c r="H4006">
        <f t="shared" si="373"/>
        <v>2</v>
      </c>
      <c r="I4006">
        <f t="shared" si="374"/>
        <v>2018</v>
      </c>
      <c r="J4006">
        <v>71.360000610351563</v>
      </c>
      <c r="K4006">
        <v>0.40000000596046448</v>
      </c>
    </row>
    <row r="4007" spans="1:11" x14ac:dyDescent="0.25">
      <c r="A4007" t="s">
        <v>4000</v>
      </c>
      <c r="B4007" s="1">
        <f t="shared" si="375"/>
        <v>43507.656249990301</v>
      </c>
      <c r="C4007">
        <v>52.200000762939453</v>
      </c>
      <c r="D4007" s="2">
        <v>0.40000000596046448</v>
      </c>
      <c r="E4007" t="s">
        <v>39040</v>
      </c>
      <c r="F4007" s="1">
        <f t="shared" si="376"/>
        <v>43142.656249990301</v>
      </c>
      <c r="G4007">
        <f t="shared" si="372"/>
        <v>11</v>
      </c>
      <c r="H4007">
        <f t="shared" si="373"/>
        <v>2</v>
      </c>
      <c r="I4007">
        <f t="shared" si="374"/>
        <v>2018</v>
      </c>
      <c r="J4007">
        <v>55.840000152587891</v>
      </c>
      <c r="K4007">
        <v>0.40000000596046448</v>
      </c>
    </row>
    <row r="4008" spans="1:11" x14ac:dyDescent="0.25">
      <c r="A4008" t="s">
        <v>4001</v>
      </c>
      <c r="B4008" s="1">
        <f t="shared" si="375"/>
        <v>43507.666666656965</v>
      </c>
      <c r="C4008">
        <v>54.080001831054688</v>
      </c>
      <c r="D4008" s="2">
        <v>0</v>
      </c>
      <c r="E4008" t="s">
        <v>39041</v>
      </c>
      <c r="F4008" s="1">
        <f t="shared" si="376"/>
        <v>43142.666666656965</v>
      </c>
      <c r="G4008">
        <f t="shared" si="372"/>
        <v>11</v>
      </c>
      <c r="H4008">
        <f t="shared" si="373"/>
        <v>2</v>
      </c>
      <c r="I4008">
        <f t="shared" si="374"/>
        <v>2018</v>
      </c>
      <c r="J4008">
        <v>61</v>
      </c>
      <c r="K4008">
        <v>0.40000000596046448</v>
      </c>
    </row>
    <row r="4009" spans="1:11" x14ac:dyDescent="0.25">
      <c r="A4009" t="s">
        <v>4002</v>
      </c>
      <c r="B4009" s="1">
        <f t="shared" si="375"/>
        <v>43507.67708332363</v>
      </c>
      <c r="C4009">
        <v>50.119998931884766</v>
      </c>
      <c r="D4009" s="2">
        <v>0</v>
      </c>
      <c r="E4009" t="s">
        <v>39042</v>
      </c>
      <c r="F4009" s="1">
        <f t="shared" si="376"/>
        <v>43142.67708332363</v>
      </c>
      <c r="G4009">
        <f t="shared" si="372"/>
        <v>11</v>
      </c>
      <c r="H4009">
        <f t="shared" si="373"/>
        <v>2</v>
      </c>
      <c r="I4009">
        <f t="shared" si="374"/>
        <v>2018</v>
      </c>
      <c r="J4009">
        <v>58.599998474121094</v>
      </c>
      <c r="K4009">
        <v>0.40000000596046448</v>
      </c>
    </row>
    <row r="4010" spans="1:11" x14ac:dyDescent="0.25">
      <c r="A4010" t="s">
        <v>4003</v>
      </c>
      <c r="B4010" s="1">
        <f t="shared" si="375"/>
        <v>43507.687499990294</v>
      </c>
      <c r="C4010">
        <v>45.799999237060547</v>
      </c>
      <c r="D4010" s="2">
        <v>0</v>
      </c>
      <c r="E4010" t="s">
        <v>39043</v>
      </c>
      <c r="F4010" s="1">
        <f t="shared" si="376"/>
        <v>43142.687499990294</v>
      </c>
      <c r="G4010">
        <f t="shared" si="372"/>
        <v>11</v>
      </c>
      <c r="H4010">
        <f t="shared" si="373"/>
        <v>2</v>
      </c>
      <c r="I4010">
        <f t="shared" si="374"/>
        <v>2018</v>
      </c>
      <c r="J4010">
        <v>66.199996948242188</v>
      </c>
      <c r="K4010">
        <v>0.40000000596046448</v>
      </c>
    </row>
    <row r="4011" spans="1:11" x14ac:dyDescent="0.25">
      <c r="A4011" t="s">
        <v>4004</v>
      </c>
      <c r="B4011" s="1">
        <f t="shared" si="375"/>
        <v>43507.697916656958</v>
      </c>
      <c r="C4011">
        <v>49.639999389648438</v>
      </c>
      <c r="D4011" s="2">
        <v>0.40000000596046448</v>
      </c>
      <c r="E4011" t="s">
        <v>39044</v>
      </c>
      <c r="F4011" s="1">
        <f t="shared" si="376"/>
        <v>43142.697916656958</v>
      </c>
      <c r="G4011">
        <f t="shared" si="372"/>
        <v>11</v>
      </c>
      <c r="H4011">
        <f t="shared" si="373"/>
        <v>2</v>
      </c>
      <c r="I4011">
        <f t="shared" si="374"/>
        <v>2018</v>
      </c>
      <c r="J4011">
        <v>53.759998321533203</v>
      </c>
      <c r="K4011">
        <v>0</v>
      </c>
    </row>
    <row r="4012" spans="1:11" x14ac:dyDescent="0.25">
      <c r="A4012" t="s">
        <v>4005</v>
      </c>
      <c r="B4012" s="1">
        <f t="shared" si="375"/>
        <v>43507.708333323622</v>
      </c>
      <c r="C4012">
        <v>60.159999847412109</v>
      </c>
      <c r="D4012" s="2">
        <v>0</v>
      </c>
      <c r="E4012" t="s">
        <v>39045</v>
      </c>
      <c r="F4012" s="1">
        <f t="shared" si="376"/>
        <v>43142.708333323622</v>
      </c>
      <c r="G4012">
        <f t="shared" si="372"/>
        <v>11</v>
      </c>
      <c r="H4012">
        <f t="shared" si="373"/>
        <v>2</v>
      </c>
      <c r="I4012">
        <f t="shared" si="374"/>
        <v>2018</v>
      </c>
      <c r="J4012">
        <v>48.919998168945313</v>
      </c>
      <c r="K4012">
        <v>0.80000001192092896</v>
      </c>
    </row>
    <row r="4013" spans="1:11" x14ac:dyDescent="0.25">
      <c r="A4013" t="s">
        <v>4006</v>
      </c>
      <c r="B4013" s="1">
        <f t="shared" si="375"/>
        <v>43507.718749990287</v>
      </c>
      <c r="C4013">
        <v>54.159999847412109</v>
      </c>
      <c r="D4013" s="2">
        <v>0.40000000596046448</v>
      </c>
      <c r="E4013" t="s">
        <v>39046</v>
      </c>
      <c r="F4013" s="1">
        <f t="shared" si="376"/>
        <v>43142.718749990287</v>
      </c>
      <c r="G4013">
        <f t="shared" si="372"/>
        <v>11</v>
      </c>
      <c r="H4013">
        <f t="shared" si="373"/>
        <v>2</v>
      </c>
      <c r="I4013">
        <f t="shared" si="374"/>
        <v>2018</v>
      </c>
      <c r="J4013">
        <v>48.479999542236328</v>
      </c>
      <c r="K4013">
        <v>0</v>
      </c>
    </row>
    <row r="4014" spans="1:11" x14ac:dyDescent="0.25">
      <c r="A4014" t="s">
        <v>4007</v>
      </c>
      <c r="B4014" s="1">
        <f t="shared" si="375"/>
        <v>43507.729166656951</v>
      </c>
      <c r="C4014">
        <v>52.159999847412109</v>
      </c>
      <c r="D4014" s="2">
        <v>0</v>
      </c>
      <c r="E4014" t="s">
        <v>39047</v>
      </c>
      <c r="F4014" s="1">
        <f t="shared" si="376"/>
        <v>43142.729166656951</v>
      </c>
      <c r="G4014">
        <f t="shared" si="372"/>
        <v>11</v>
      </c>
      <c r="H4014">
        <f t="shared" si="373"/>
        <v>2</v>
      </c>
      <c r="I4014">
        <f t="shared" si="374"/>
        <v>2018</v>
      </c>
      <c r="J4014">
        <v>62.759998321533203</v>
      </c>
      <c r="K4014">
        <v>0</v>
      </c>
    </row>
    <row r="4015" spans="1:11" x14ac:dyDescent="0.25">
      <c r="A4015" t="s">
        <v>4008</v>
      </c>
      <c r="B4015" s="1">
        <f t="shared" si="375"/>
        <v>43507.739583323615</v>
      </c>
      <c r="C4015">
        <v>47.279998779296875</v>
      </c>
      <c r="D4015" s="2">
        <v>0</v>
      </c>
      <c r="E4015" t="s">
        <v>39048</v>
      </c>
      <c r="F4015" s="1">
        <f t="shared" si="376"/>
        <v>43142.739583323615</v>
      </c>
      <c r="G4015">
        <f t="shared" si="372"/>
        <v>11</v>
      </c>
      <c r="H4015">
        <f t="shared" si="373"/>
        <v>2</v>
      </c>
      <c r="I4015">
        <f t="shared" si="374"/>
        <v>2018</v>
      </c>
      <c r="J4015">
        <v>68.239997863769531</v>
      </c>
      <c r="K4015">
        <v>0.40000000596046448</v>
      </c>
    </row>
    <row r="4016" spans="1:11" x14ac:dyDescent="0.25">
      <c r="A4016" t="s">
        <v>4009</v>
      </c>
      <c r="B4016" s="1">
        <f t="shared" si="375"/>
        <v>43507.749999990279</v>
      </c>
      <c r="C4016">
        <v>59.360000610351563</v>
      </c>
      <c r="D4016" s="2">
        <v>0.40000000596046448</v>
      </c>
      <c r="E4016" t="s">
        <v>39049</v>
      </c>
      <c r="F4016" s="1">
        <f t="shared" si="376"/>
        <v>43142.749999990279</v>
      </c>
      <c r="G4016">
        <f t="shared" si="372"/>
        <v>11</v>
      </c>
      <c r="H4016">
        <f t="shared" si="373"/>
        <v>2</v>
      </c>
      <c r="I4016">
        <f t="shared" si="374"/>
        <v>2018</v>
      </c>
      <c r="J4016">
        <v>69.760002136230469</v>
      </c>
      <c r="K4016">
        <v>0</v>
      </c>
    </row>
    <row r="4017" spans="1:11" x14ac:dyDescent="0.25">
      <c r="A4017" t="s">
        <v>4010</v>
      </c>
      <c r="B4017" s="1">
        <f t="shared" si="375"/>
        <v>43507.760416656944</v>
      </c>
      <c r="C4017">
        <v>66.720001220703125</v>
      </c>
      <c r="D4017" s="2">
        <v>0</v>
      </c>
      <c r="E4017" t="s">
        <v>39050</v>
      </c>
      <c r="F4017" s="1">
        <f t="shared" si="376"/>
        <v>43142.760416656944</v>
      </c>
      <c r="G4017">
        <f t="shared" si="372"/>
        <v>11</v>
      </c>
      <c r="H4017">
        <f t="shared" si="373"/>
        <v>2</v>
      </c>
      <c r="I4017">
        <f t="shared" si="374"/>
        <v>2018</v>
      </c>
      <c r="J4017">
        <v>71.199996948242188</v>
      </c>
      <c r="K4017">
        <v>0.40000000596046448</v>
      </c>
    </row>
    <row r="4018" spans="1:11" x14ac:dyDescent="0.25">
      <c r="A4018" t="s">
        <v>4011</v>
      </c>
      <c r="B4018" s="1">
        <f t="shared" si="375"/>
        <v>43507.770833323608</v>
      </c>
      <c r="C4018">
        <v>54.799999237060547</v>
      </c>
      <c r="D4018" s="2">
        <v>0</v>
      </c>
      <c r="E4018" t="s">
        <v>39051</v>
      </c>
      <c r="F4018" s="1">
        <f t="shared" si="376"/>
        <v>43142.770833323608</v>
      </c>
      <c r="G4018">
        <f t="shared" si="372"/>
        <v>11</v>
      </c>
      <c r="H4018">
        <f t="shared" si="373"/>
        <v>2</v>
      </c>
      <c r="I4018">
        <f t="shared" si="374"/>
        <v>2018</v>
      </c>
      <c r="J4018">
        <v>82.800003051757813</v>
      </c>
      <c r="K4018">
        <v>0</v>
      </c>
    </row>
    <row r="4019" spans="1:11" x14ac:dyDescent="0.25">
      <c r="A4019" t="s">
        <v>4012</v>
      </c>
      <c r="B4019" s="1">
        <f t="shared" si="375"/>
        <v>43507.781249990272</v>
      </c>
      <c r="C4019">
        <v>57.720001220703125</v>
      </c>
      <c r="D4019" s="2">
        <v>0.40000000596046448</v>
      </c>
      <c r="E4019" t="s">
        <v>39052</v>
      </c>
      <c r="F4019" s="1">
        <f t="shared" si="376"/>
        <v>43142.781249990272</v>
      </c>
      <c r="G4019">
        <f t="shared" si="372"/>
        <v>11</v>
      </c>
      <c r="H4019">
        <f t="shared" si="373"/>
        <v>2</v>
      </c>
      <c r="I4019">
        <f t="shared" si="374"/>
        <v>2018</v>
      </c>
      <c r="J4019">
        <v>74.160003662109375</v>
      </c>
      <c r="K4019">
        <v>0.40000000596046448</v>
      </c>
    </row>
    <row r="4020" spans="1:11" x14ac:dyDescent="0.25">
      <c r="A4020" t="s">
        <v>4013</v>
      </c>
      <c r="B4020" s="1">
        <f t="shared" si="375"/>
        <v>43507.791666656936</v>
      </c>
      <c r="C4020">
        <v>70.360000610351563</v>
      </c>
      <c r="D4020" s="2">
        <v>0.40000000596046448</v>
      </c>
      <c r="E4020" t="s">
        <v>39053</v>
      </c>
      <c r="F4020" s="1">
        <f t="shared" si="376"/>
        <v>43142.791666656936</v>
      </c>
      <c r="G4020">
        <f t="shared" si="372"/>
        <v>11</v>
      </c>
      <c r="H4020">
        <f t="shared" si="373"/>
        <v>2</v>
      </c>
      <c r="I4020">
        <f t="shared" si="374"/>
        <v>2018</v>
      </c>
      <c r="J4020">
        <v>83.120002746582031</v>
      </c>
      <c r="K4020">
        <v>0.40000000596046448</v>
      </c>
    </row>
    <row r="4021" spans="1:11" x14ac:dyDescent="0.25">
      <c r="A4021" t="s">
        <v>4014</v>
      </c>
      <c r="B4021" s="1">
        <f t="shared" si="375"/>
        <v>43507.802083323601</v>
      </c>
      <c r="C4021">
        <v>63.439998626708984</v>
      </c>
      <c r="D4021" s="2">
        <v>0</v>
      </c>
      <c r="E4021" t="s">
        <v>39054</v>
      </c>
      <c r="F4021" s="1">
        <f t="shared" si="376"/>
        <v>43142.802083323601</v>
      </c>
      <c r="G4021">
        <f t="shared" si="372"/>
        <v>11</v>
      </c>
      <c r="H4021">
        <f t="shared" si="373"/>
        <v>2</v>
      </c>
      <c r="I4021">
        <f t="shared" si="374"/>
        <v>2018</v>
      </c>
      <c r="J4021">
        <v>78.959999084472656</v>
      </c>
      <c r="K4021">
        <v>0.40000000596046448</v>
      </c>
    </row>
    <row r="4022" spans="1:11" x14ac:dyDescent="0.25">
      <c r="A4022" t="s">
        <v>4015</v>
      </c>
      <c r="B4022" s="1">
        <f t="shared" si="375"/>
        <v>43507.812499990265</v>
      </c>
      <c r="C4022">
        <v>63.840000152587891</v>
      </c>
      <c r="D4022" s="2">
        <v>0.40000000596046448</v>
      </c>
      <c r="E4022" t="s">
        <v>39055</v>
      </c>
      <c r="F4022" s="1">
        <f t="shared" si="376"/>
        <v>43142.812499990265</v>
      </c>
      <c r="G4022">
        <f t="shared" si="372"/>
        <v>11</v>
      </c>
      <c r="H4022">
        <f t="shared" si="373"/>
        <v>2</v>
      </c>
      <c r="I4022">
        <f t="shared" si="374"/>
        <v>2018</v>
      </c>
      <c r="J4022">
        <v>74.160003662109375</v>
      </c>
      <c r="K4022">
        <v>0</v>
      </c>
    </row>
    <row r="4023" spans="1:11" x14ac:dyDescent="0.25">
      <c r="A4023" t="s">
        <v>4016</v>
      </c>
      <c r="B4023" s="1">
        <f t="shared" si="375"/>
        <v>43507.822916656929</v>
      </c>
      <c r="C4023">
        <v>60.080001831054688</v>
      </c>
      <c r="D4023" s="2">
        <v>0</v>
      </c>
      <c r="E4023" t="s">
        <v>39056</v>
      </c>
      <c r="F4023" s="1">
        <f t="shared" si="376"/>
        <v>43142.822916656929</v>
      </c>
      <c r="G4023">
        <f t="shared" si="372"/>
        <v>11</v>
      </c>
      <c r="H4023">
        <f t="shared" si="373"/>
        <v>2</v>
      </c>
      <c r="I4023">
        <f t="shared" si="374"/>
        <v>2018</v>
      </c>
      <c r="J4023">
        <v>68.160003662109375</v>
      </c>
      <c r="K4023">
        <v>0</v>
      </c>
    </row>
    <row r="4024" spans="1:11" x14ac:dyDescent="0.25">
      <c r="A4024" t="s">
        <v>4017</v>
      </c>
      <c r="B4024" s="1">
        <f t="shared" si="375"/>
        <v>43507.833333323593</v>
      </c>
      <c r="C4024">
        <v>61.720001220703125</v>
      </c>
      <c r="D4024" s="2">
        <v>0</v>
      </c>
      <c r="E4024" t="s">
        <v>39057</v>
      </c>
      <c r="F4024" s="1">
        <f t="shared" si="376"/>
        <v>43142.833333323593</v>
      </c>
      <c r="G4024">
        <f t="shared" si="372"/>
        <v>11</v>
      </c>
      <c r="H4024">
        <f t="shared" si="373"/>
        <v>2</v>
      </c>
      <c r="I4024">
        <f t="shared" si="374"/>
        <v>2018</v>
      </c>
      <c r="J4024">
        <v>76.239997863769531</v>
      </c>
      <c r="K4024">
        <v>0.40000000596046448</v>
      </c>
    </row>
    <row r="4025" spans="1:11" x14ac:dyDescent="0.25">
      <c r="A4025" t="s">
        <v>4018</v>
      </c>
      <c r="B4025" s="1">
        <f t="shared" si="375"/>
        <v>43507.843749990257</v>
      </c>
      <c r="C4025">
        <v>67.879997253417969</v>
      </c>
      <c r="D4025" s="2">
        <v>0.40000000596046448</v>
      </c>
      <c r="E4025" t="s">
        <v>39058</v>
      </c>
      <c r="F4025" s="1">
        <f t="shared" si="376"/>
        <v>43142.843749990257</v>
      </c>
      <c r="G4025">
        <f t="shared" si="372"/>
        <v>11</v>
      </c>
      <c r="H4025">
        <f t="shared" si="373"/>
        <v>2</v>
      </c>
      <c r="I4025">
        <f t="shared" si="374"/>
        <v>2018</v>
      </c>
      <c r="J4025">
        <v>78.55999755859375</v>
      </c>
      <c r="K4025">
        <v>0.40000000596046448</v>
      </c>
    </row>
    <row r="4026" spans="1:11" x14ac:dyDescent="0.25">
      <c r="A4026" t="s">
        <v>4019</v>
      </c>
      <c r="B4026" s="1">
        <f t="shared" si="375"/>
        <v>43507.854166656922</v>
      </c>
      <c r="C4026">
        <v>61.240001678466797</v>
      </c>
      <c r="D4026" s="2">
        <v>0</v>
      </c>
      <c r="E4026" t="s">
        <v>39059</v>
      </c>
      <c r="F4026" s="1">
        <f t="shared" si="376"/>
        <v>43142.854166656922</v>
      </c>
      <c r="G4026">
        <f t="shared" si="372"/>
        <v>11</v>
      </c>
      <c r="H4026">
        <f t="shared" si="373"/>
        <v>2</v>
      </c>
      <c r="I4026">
        <f t="shared" si="374"/>
        <v>2018</v>
      </c>
      <c r="J4026">
        <v>60.680000305175781</v>
      </c>
      <c r="K4026">
        <v>0</v>
      </c>
    </row>
    <row r="4027" spans="1:11" x14ac:dyDescent="0.25">
      <c r="A4027" t="s">
        <v>4020</v>
      </c>
      <c r="B4027" s="1">
        <f t="shared" si="375"/>
        <v>43507.864583323586</v>
      </c>
      <c r="C4027">
        <v>56.560001373291016</v>
      </c>
      <c r="D4027" s="2">
        <v>0</v>
      </c>
      <c r="E4027" t="s">
        <v>39060</v>
      </c>
      <c r="F4027" s="1">
        <f t="shared" si="376"/>
        <v>43142.864583323586</v>
      </c>
      <c r="G4027">
        <f t="shared" si="372"/>
        <v>11</v>
      </c>
      <c r="H4027">
        <f t="shared" si="373"/>
        <v>2</v>
      </c>
      <c r="I4027">
        <f t="shared" si="374"/>
        <v>2018</v>
      </c>
      <c r="J4027">
        <v>68.599998474121094</v>
      </c>
      <c r="K4027">
        <v>0.40000000596046448</v>
      </c>
    </row>
    <row r="4028" spans="1:11" x14ac:dyDescent="0.25">
      <c r="A4028" t="s">
        <v>4021</v>
      </c>
      <c r="B4028" s="1">
        <f t="shared" si="375"/>
        <v>43507.87499999025</v>
      </c>
      <c r="C4028">
        <v>56.880001068115234</v>
      </c>
      <c r="D4028" s="2">
        <v>0</v>
      </c>
      <c r="E4028" t="s">
        <v>39061</v>
      </c>
      <c r="F4028" s="1">
        <f t="shared" si="376"/>
        <v>43142.87499999025</v>
      </c>
      <c r="G4028">
        <f t="shared" si="372"/>
        <v>11</v>
      </c>
      <c r="H4028">
        <f t="shared" si="373"/>
        <v>2</v>
      </c>
      <c r="I4028">
        <f t="shared" si="374"/>
        <v>2018</v>
      </c>
      <c r="J4028">
        <v>58.360000610351563</v>
      </c>
      <c r="K4028">
        <v>0</v>
      </c>
    </row>
    <row r="4029" spans="1:11" x14ac:dyDescent="0.25">
      <c r="A4029" t="s">
        <v>4022</v>
      </c>
      <c r="B4029" s="1">
        <f t="shared" si="375"/>
        <v>43507.885416656914</v>
      </c>
      <c r="C4029">
        <v>59</v>
      </c>
      <c r="D4029" s="2">
        <v>0.40000000596046448</v>
      </c>
      <c r="E4029" t="s">
        <v>39062</v>
      </c>
      <c r="F4029" s="1">
        <f t="shared" si="376"/>
        <v>43142.885416656914</v>
      </c>
      <c r="G4029">
        <f t="shared" si="372"/>
        <v>11</v>
      </c>
      <c r="H4029">
        <f t="shared" si="373"/>
        <v>2</v>
      </c>
      <c r="I4029">
        <f t="shared" si="374"/>
        <v>2018</v>
      </c>
      <c r="J4029">
        <v>59.560001373291016</v>
      </c>
      <c r="K4029">
        <v>0.40000000596046448</v>
      </c>
    </row>
    <row r="4030" spans="1:11" x14ac:dyDescent="0.25">
      <c r="A4030" t="s">
        <v>4023</v>
      </c>
      <c r="B4030" s="1">
        <f t="shared" si="375"/>
        <v>43507.895833323579</v>
      </c>
      <c r="C4030">
        <v>60.439998626708984</v>
      </c>
      <c r="D4030" s="2">
        <v>0</v>
      </c>
      <c r="E4030" t="s">
        <v>39063</v>
      </c>
      <c r="F4030" s="1">
        <f t="shared" si="376"/>
        <v>43142.895833323579</v>
      </c>
      <c r="G4030">
        <f t="shared" si="372"/>
        <v>11</v>
      </c>
      <c r="H4030">
        <f t="shared" si="373"/>
        <v>2</v>
      </c>
      <c r="I4030">
        <f t="shared" si="374"/>
        <v>2018</v>
      </c>
      <c r="J4030">
        <v>62.759998321533203</v>
      </c>
      <c r="K4030">
        <v>0</v>
      </c>
    </row>
    <row r="4031" spans="1:11" x14ac:dyDescent="0.25">
      <c r="A4031" t="s">
        <v>4024</v>
      </c>
      <c r="B4031" s="1">
        <f t="shared" si="375"/>
        <v>43507.906249990243</v>
      </c>
      <c r="C4031">
        <v>60.119998931884766</v>
      </c>
      <c r="D4031" s="2">
        <v>0.40000000596046448</v>
      </c>
      <c r="E4031" t="s">
        <v>39064</v>
      </c>
      <c r="F4031" s="1">
        <f t="shared" si="376"/>
        <v>43142.906249990243</v>
      </c>
      <c r="G4031">
        <f t="shared" si="372"/>
        <v>11</v>
      </c>
      <c r="H4031">
        <f t="shared" si="373"/>
        <v>2</v>
      </c>
      <c r="I4031">
        <f t="shared" si="374"/>
        <v>2018</v>
      </c>
      <c r="J4031">
        <v>63.240001678466797</v>
      </c>
      <c r="K4031">
        <v>0.40000000596046448</v>
      </c>
    </row>
    <row r="4032" spans="1:11" x14ac:dyDescent="0.25">
      <c r="A4032" t="s">
        <v>4025</v>
      </c>
      <c r="B4032" s="1">
        <f t="shared" si="375"/>
        <v>43507.916666656907</v>
      </c>
      <c r="C4032">
        <v>54.720001220703125</v>
      </c>
      <c r="D4032" s="2">
        <v>0.40000000596046448</v>
      </c>
      <c r="E4032" t="s">
        <v>39065</v>
      </c>
      <c r="F4032" s="1">
        <f t="shared" si="376"/>
        <v>43142.916666656907</v>
      </c>
      <c r="G4032">
        <f t="shared" si="372"/>
        <v>11</v>
      </c>
      <c r="H4032">
        <f t="shared" si="373"/>
        <v>2</v>
      </c>
      <c r="I4032">
        <f t="shared" si="374"/>
        <v>2018</v>
      </c>
      <c r="J4032">
        <v>60.040000915527344</v>
      </c>
      <c r="K4032">
        <v>0.40000000596046448</v>
      </c>
    </row>
    <row r="4033" spans="1:11" x14ac:dyDescent="0.25">
      <c r="A4033" t="s">
        <v>4026</v>
      </c>
      <c r="B4033" s="1">
        <f t="shared" si="375"/>
        <v>43507.927083323571</v>
      </c>
      <c r="C4033">
        <v>49.279998779296875</v>
      </c>
      <c r="D4033" s="2">
        <v>0.40000000596046448</v>
      </c>
      <c r="E4033" t="s">
        <v>39066</v>
      </c>
      <c r="F4033" s="1">
        <f t="shared" si="376"/>
        <v>43142.927083323571</v>
      </c>
      <c r="G4033">
        <f t="shared" si="372"/>
        <v>11</v>
      </c>
      <c r="H4033">
        <f t="shared" si="373"/>
        <v>2</v>
      </c>
      <c r="I4033">
        <f t="shared" si="374"/>
        <v>2018</v>
      </c>
      <c r="J4033">
        <v>70.519996643066406</v>
      </c>
      <c r="K4033">
        <v>0.40000000596046448</v>
      </c>
    </row>
    <row r="4034" spans="1:11" x14ac:dyDescent="0.25">
      <c r="A4034" t="s">
        <v>4027</v>
      </c>
      <c r="B4034" s="1">
        <f t="shared" si="375"/>
        <v>43507.937499990236</v>
      </c>
      <c r="C4034">
        <v>56.759998321533203</v>
      </c>
      <c r="D4034" s="2">
        <v>0</v>
      </c>
      <c r="E4034" t="s">
        <v>39067</v>
      </c>
      <c r="F4034" s="1">
        <f t="shared" si="376"/>
        <v>43142.937499990236</v>
      </c>
      <c r="G4034">
        <f t="shared" si="372"/>
        <v>11</v>
      </c>
      <c r="H4034">
        <f t="shared" si="373"/>
        <v>2</v>
      </c>
      <c r="I4034">
        <f t="shared" si="374"/>
        <v>2018</v>
      </c>
      <c r="J4034">
        <v>62.279998779296875</v>
      </c>
      <c r="K4034">
        <v>0</v>
      </c>
    </row>
    <row r="4035" spans="1:11" x14ac:dyDescent="0.25">
      <c r="A4035" t="s">
        <v>4028</v>
      </c>
      <c r="B4035" s="1">
        <f t="shared" si="375"/>
        <v>43507.9479166569</v>
      </c>
      <c r="C4035">
        <v>60.840000152587891</v>
      </c>
      <c r="D4035" s="2">
        <v>0</v>
      </c>
      <c r="E4035" t="s">
        <v>39068</v>
      </c>
      <c r="F4035" s="1">
        <f t="shared" si="376"/>
        <v>43142.9479166569</v>
      </c>
      <c r="G4035">
        <f t="shared" si="372"/>
        <v>11</v>
      </c>
      <c r="H4035">
        <f t="shared" si="373"/>
        <v>2</v>
      </c>
      <c r="I4035">
        <f t="shared" si="374"/>
        <v>2018</v>
      </c>
      <c r="J4035">
        <v>58.479999542236328</v>
      </c>
      <c r="K4035">
        <v>0.40000000596046448</v>
      </c>
    </row>
    <row r="4036" spans="1:11" x14ac:dyDescent="0.25">
      <c r="A4036" t="s">
        <v>4029</v>
      </c>
      <c r="B4036" s="1">
        <f t="shared" si="375"/>
        <v>43507.958333323564</v>
      </c>
      <c r="C4036">
        <v>53.639999389648438</v>
      </c>
      <c r="D4036" s="2">
        <v>0.40000000596046448</v>
      </c>
      <c r="E4036" t="s">
        <v>39069</v>
      </c>
      <c r="F4036" s="1">
        <f t="shared" si="376"/>
        <v>43142.958333323564</v>
      </c>
      <c r="G4036">
        <f t="shared" si="372"/>
        <v>11</v>
      </c>
      <c r="H4036">
        <f t="shared" si="373"/>
        <v>2</v>
      </c>
      <c r="I4036">
        <f t="shared" si="374"/>
        <v>2018</v>
      </c>
      <c r="J4036">
        <v>61.200000762939453</v>
      </c>
      <c r="K4036">
        <v>0.40000000596046448</v>
      </c>
    </row>
    <row r="4037" spans="1:11" x14ac:dyDescent="0.25">
      <c r="A4037" t="s">
        <v>4030</v>
      </c>
      <c r="B4037" s="1">
        <f t="shared" si="375"/>
        <v>43507.968749990228</v>
      </c>
      <c r="C4037">
        <v>47.759998321533203</v>
      </c>
      <c r="D4037" s="2">
        <v>0</v>
      </c>
      <c r="E4037" t="s">
        <v>39070</v>
      </c>
      <c r="F4037" s="1">
        <f t="shared" si="376"/>
        <v>43142.968749990228</v>
      </c>
      <c r="G4037">
        <f t="shared" si="372"/>
        <v>11</v>
      </c>
      <c r="H4037">
        <f t="shared" si="373"/>
        <v>2</v>
      </c>
      <c r="I4037">
        <f t="shared" si="374"/>
        <v>2018</v>
      </c>
      <c r="J4037">
        <v>58.520000457763672</v>
      </c>
      <c r="K4037">
        <v>0.40000000596046448</v>
      </c>
    </row>
    <row r="4038" spans="1:11" x14ac:dyDescent="0.25">
      <c r="A4038" t="s">
        <v>4031</v>
      </c>
      <c r="B4038" s="1">
        <f t="shared" si="375"/>
        <v>43507.979166656893</v>
      </c>
      <c r="C4038">
        <v>36</v>
      </c>
      <c r="D4038" s="2">
        <v>0</v>
      </c>
      <c r="E4038" t="s">
        <v>39071</v>
      </c>
      <c r="F4038" s="1">
        <f t="shared" si="376"/>
        <v>43142.979166656893</v>
      </c>
      <c r="G4038">
        <f t="shared" si="372"/>
        <v>11</v>
      </c>
      <c r="H4038">
        <f t="shared" si="373"/>
        <v>2</v>
      </c>
      <c r="I4038">
        <f t="shared" si="374"/>
        <v>2018</v>
      </c>
      <c r="J4038">
        <v>43.959999084472656</v>
      </c>
      <c r="K4038">
        <v>0.40000000596046448</v>
      </c>
    </row>
    <row r="4039" spans="1:11" x14ac:dyDescent="0.25">
      <c r="A4039" t="s">
        <v>4032</v>
      </c>
      <c r="B4039" s="1">
        <f t="shared" si="375"/>
        <v>43507.989583323557</v>
      </c>
      <c r="C4039">
        <v>34.240001678466797</v>
      </c>
      <c r="D4039" s="2">
        <v>0.40000000596046448</v>
      </c>
      <c r="E4039" t="s">
        <v>39072</v>
      </c>
      <c r="F4039" s="1">
        <f t="shared" si="376"/>
        <v>43142.989583323557</v>
      </c>
      <c r="G4039">
        <f t="shared" si="372"/>
        <v>11</v>
      </c>
      <c r="H4039">
        <f t="shared" si="373"/>
        <v>2</v>
      </c>
      <c r="I4039">
        <f t="shared" si="374"/>
        <v>2018</v>
      </c>
      <c r="J4039">
        <v>39.639999389648438</v>
      </c>
      <c r="K4039">
        <v>0</v>
      </c>
    </row>
    <row r="4040" spans="1:11" x14ac:dyDescent="0.25">
      <c r="A4040" t="s">
        <v>4033</v>
      </c>
      <c r="B4040" s="1">
        <f t="shared" si="375"/>
        <v>43507.999999990221</v>
      </c>
      <c r="C4040">
        <v>31.479999542236328</v>
      </c>
      <c r="D4040" s="2">
        <v>0.40000000596046448</v>
      </c>
      <c r="E4040" t="s">
        <v>39073</v>
      </c>
      <c r="F4040" s="1">
        <f t="shared" si="376"/>
        <v>43142.999999990221</v>
      </c>
      <c r="G4040">
        <f t="shared" si="372"/>
        <v>12</v>
      </c>
      <c r="H4040">
        <f t="shared" si="373"/>
        <v>2</v>
      </c>
      <c r="I4040">
        <f t="shared" si="374"/>
        <v>2018</v>
      </c>
      <c r="J4040">
        <v>31.959999084472656</v>
      </c>
      <c r="K4040">
        <v>0.40000000596046448</v>
      </c>
    </row>
    <row r="4041" spans="1:11" x14ac:dyDescent="0.25">
      <c r="A4041" t="s">
        <v>4034</v>
      </c>
      <c r="B4041" s="1">
        <f t="shared" si="375"/>
        <v>43508.010416656885</v>
      </c>
      <c r="C4041">
        <v>33.599998474121094</v>
      </c>
      <c r="D4041" s="2">
        <v>0.40000000596046448</v>
      </c>
      <c r="E4041" t="s">
        <v>39074</v>
      </c>
      <c r="F4041" s="1">
        <f t="shared" si="376"/>
        <v>43143.010416656885</v>
      </c>
      <c r="G4041">
        <f t="shared" si="372"/>
        <v>12</v>
      </c>
      <c r="H4041">
        <f t="shared" si="373"/>
        <v>2</v>
      </c>
      <c r="I4041">
        <f t="shared" si="374"/>
        <v>2018</v>
      </c>
      <c r="J4041">
        <v>36.840000152587891</v>
      </c>
      <c r="K4041">
        <v>0.40000000596046448</v>
      </c>
    </row>
    <row r="4042" spans="1:11" x14ac:dyDescent="0.25">
      <c r="A4042" t="s">
        <v>4035</v>
      </c>
      <c r="B4042" s="1">
        <f t="shared" si="375"/>
        <v>43508.02083332355</v>
      </c>
      <c r="C4042">
        <v>35.720001220703125</v>
      </c>
      <c r="D4042" s="2">
        <v>0</v>
      </c>
      <c r="E4042" t="s">
        <v>39075</v>
      </c>
      <c r="F4042" s="1">
        <f t="shared" si="376"/>
        <v>43143.02083332355</v>
      </c>
      <c r="G4042">
        <f t="shared" ref="G4042:G4105" si="377">DAY(F4042)</f>
        <v>12</v>
      </c>
      <c r="H4042">
        <f t="shared" ref="H4042:H4105" si="378">MONTH(F4042)</f>
        <v>2</v>
      </c>
      <c r="I4042">
        <f t="shared" ref="I4042:I4105" si="379">YEAR(F4042)</f>
        <v>2018</v>
      </c>
      <c r="J4042">
        <v>38.720001220703125</v>
      </c>
      <c r="K4042">
        <v>0.80000001192092896</v>
      </c>
    </row>
    <row r="4043" spans="1:11" x14ac:dyDescent="0.25">
      <c r="A4043" t="s">
        <v>4036</v>
      </c>
      <c r="B4043" s="1">
        <f t="shared" ref="B4043:B4106" si="380">B4042+1/(24*4)</f>
        <v>43508.031249990214</v>
      </c>
      <c r="C4043">
        <v>28.239999771118164</v>
      </c>
      <c r="D4043" s="2">
        <v>0.40000000596046448</v>
      </c>
      <c r="E4043" t="s">
        <v>39076</v>
      </c>
      <c r="F4043" s="1">
        <f t="shared" ref="F4043:F4106" si="381">F4042+1/(24*4)</f>
        <v>43143.031249990214</v>
      </c>
      <c r="G4043">
        <f t="shared" si="377"/>
        <v>12</v>
      </c>
      <c r="H4043">
        <f t="shared" si="378"/>
        <v>2</v>
      </c>
      <c r="I4043">
        <f t="shared" si="379"/>
        <v>2018</v>
      </c>
      <c r="J4043">
        <v>32.560001373291016</v>
      </c>
      <c r="K4043">
        <v>1.2000000476837158</v>
      </c>
    </row>
    <row r="4044" spans="1:11" x14ac:dyDescent="0.25">
      <c r="A4044" t="s">
        <v>4037</v>
      </c>
      <c r="B4044" s="1">
        <f t="shared" si="380"/>
        <v>43508.041666656878</v>
      </c>
      <c r="C4044">
        <v>12.920000076293945</v>
      </c>
      <c r="D4044" s="2">
        <v>0</v>
      </c>
      <c r="E4044" t="s">
        <v>39077</v>
      </c>
      <c r="F4044" s="1">
        <f t="shared" si="381"/>
        <v>43143.041666656878</v>
      </c>
      <c r="G4044">
        <f t="shared" si="377"/>
        <v>12</v>
      </c>
      <c r="H4044">
        <f t="shared" si="378"/>
        <v>2</v>
      </c>
      <c r="I4044">
        <f t="shared" si="379"/>
        <v>2018</v>
      </c>
      <c r="J4044">
        <v>32.639999389648438</v>
      </c>
      <c r="K4044">
        <v>1.6000000238418579</v>
      </c>
    </row>
    <row r="4045" spans="1:11" x14ac:dyDescent="0.25">
      <c r="A4045" t="s">
        <v>4038</v>
      </c>
      <c r="B4045" s="1">
        <f t="shared" si="380"/>
        <v>43508.052083323542</v>
      </c>
      <c r="C4045">
        <v>6.679999828338623</v>
      </c>
      <c r="D4045" s="2">
        <v>0</v>
      </c>
      <c r="E4045" t="s">
        <v>39078</v>
      </c>
      <c r="F4045" s="1">
        <f t="shared" si="381"/>
        <v>43143.052083323542</v>
      </c>
      <c r="G4045">
        <f t="shared" si="377"/>
        <v>12</v>
      </c>
      <c r="H4045">
        <f t="shared" si="378"/>
        <v>2</v>
      </c>
      <c r="I4045">
        <f t="shared" si="379"/>
        <v>2018</v>
      </c>
      <c r="J4045">
        <v>28.559999465942383</v>
      </c>
      <c r="K4045">
        <v>0.40000000596046448</v>
      </c>
    </row>
    <row r="4046" spans="1:11" x14ac:dyDescent="0.25">
      <c r="A4046" t="s">
        <v>4039</v>
      </c>
      <c r="B4046" s="1">
        <f t="shared" si="380"/>
        <v>43508.062499990207</v>
      </c>
      <c r="C4046">
        <v>6.559999942779541</v>
      </c>
      <c r="D4046" s="2">
        <v>0</v>
      </c>
      <c r="E4046" t="s">
        <v>39079</v>
      </c>
      <c r="F4046" s="1">
        <f t="shared" si="381"/>
        <v>43143.062499990207</v>
      </c>
      <c r="G4046">
        <f t="shared" si="377"/>
        <v>12</v>
      </c>
      <c r="H4046">
        <f t="shared" si="378"/>
        <v>2</v>
      </c>
      <c r="I4046">
        <f t="shared" si="379"/>
        <v>2018</v>
      </c>
      <c r="J4046">
        <v>27.200000762939453</v>
      </c>
      <c r="K4046">
        <v>0</v>
      </c>
    </row>
    <row r="4047" spans="1:11" x14ac:dyDescent="0.25">
      <c r="A4047" t="s">
        <v>4040</v>
      </c>
      <c r="B4047" s="1">
        <f t="shared" si="380"/>
        <v>43508.072916656871</v>
      </c>
      <c r="C4047">
        <v>6.9200000762939453</v>
      </c>
      <c r="D4047" s="2">
        <v>0</v>
      </c>
      <c r="E4047" t="s">
        <v>39080</v>
      </c>
      <c r="F4047" s="1">
        <f t="shared" si="381"/>
        <v>43143.072916656871</v>
      </c>
      <c r="G4047">
        <f t="shared" si="377"/>
        <v>12</v>
      </c>
      <c r="H4047">
        <f t="shared" si="378"/>
        <v>2</v>
      </c>
      <c r="I4047">
        <f t="shared" si="379"/>
        <v>2018</v>
      </c>
      <c r="J4047">
        <v>22.120000839233398</v>
      </c>
      <c r="K4047">
        <v>0</v>
      </c>
    </row>
    <row r="4048" spans="1:11" x14ac:dyDescent="0.25">
      <c r="A4048" t="s">
        <v>4041</v>
      </c>
      <c r="B4048" s="1">
        <f t="shared" si="380"/>
        <v>43508.083333323535</v>
      </c>
      <c r="C4048">
        <v>5.1599998474121094</v>
      </c>
      <c r="D4048" s="2">
        <v>0</v>
      </c>
      <c r="E4048" t="s">
        <v>39081</v>
      </c>
      <c r="F4048" s="1">
        <f t="shared" si="381"/>
        <v>43143.083333323535</v>
      </c>
      <c r="G4048">
        <f t="shared" si="377"/>
        <v>12</v>
      </c>
      <c r="H4048">
        <f t="shared" si="378"/>
        <v>2</v>
      </c>
      <c r="I4048">
        <f t="shared" si="379"/>
        <v>2018</v>
      </c>
      <c r="J4048">
        <v>21.799999237060547</v>
      </c>
      <c r="K4048">
        <v>0</v>
      </c>
    </row>
    <row r="4049" spans="1:11" x14ac:dyDescent="0.25">
      <c r="A4049" t="s">
        <v>4042</v>
      </c>
      <c r="B4049" s="1">
        <f t="shared" si="380"/>
        <v>43508.093749990199</v>
      </c>
      <c r="C4049">
        <v>5.1599998474121094</v>
      </c>
      <c r="D4049" s="2">
        <v>0</v>
      </c>
      <c r="E4049" t="s">
        <v>39082</v>
      </c>
      <c r="F4049" s="1">
        <f t="shared" si="381"/>
        <v>43143.093749990199</v>
      </c>
      <c r="G4049">
        <f t="shared" si="377"/>
        <v>12</v>
      </c>
      <c r="H4049">
        <f t="shared" si="378"/>
        <v>2</v>
      </c>
      <c r="I4049">
        <f t="shared" si="379"/>
        <v>2018</v>
      </c>
      <c r="J4049">
        <v>21.200000762939453</v>
      </c>
      <c r="K4049">
        <v>0</v>
      </c>
    </row>
    <row r="4050" spans="1:11" x14ac:dyDescent="0.25">
      <c r="A4050" t="s">
        <v>4043</v>
      </c>
      <c r="B4050" s="1">
        <f t="shared" si="380"/>
        <v>43508.104166656864</v>
      </c>
      <c r="C4050">
        <v>5.1999998092651367</v>
      </c>
      <c r="D4050" s="2">
        <v>0</v>
      </c>
      <c r="E4050" t="s">
        <v>39083</v>
      </c>
      <c r="F4050" s="1">
        <f t="shared" si="381"/>
        <v>43143.104166656864</v>
      </c>
      <c r="G4050">
        <f t="shared" si="377"/>
        <v>12</v>
      </c>
      <c r="H4050">
        <f t="shared" si="378"/>
        <v>2</v>
      </c>
      <c r="I4050">
        <f t="shared" si="379"/>
        <v>2018</v>
      </c>
      <c r="J4050">
        <v>21.959999084472656</v>
      </c>
      <c r="K4050">
        <v>0</v>
      </c>
    </row>
    <row r="4051" spans="1:11" x14ac:dyDescent="0.25">
      <c r="A4051" t="s">
        <v>4044</v>
      </c>
      <c r="B4051" s="1">
        <f t="shared" si="380"/>
        <v>43508.114583323528</v>
      </c>
      <c r="C4051">
        <v>4.4000000953674316</v>
      </c>
      <c r="D4051" s="2">
        <v>0</v>
      </c>
      <c r="E4051" t="s">
        <v>39084</v>
      </c>
      <c r="F4051" s="1">
        <f t="shared" si="381"/>
        <v>43143.114583323528</v>
      </c>
      <c r="G4051">
        <f t="shared" si="377"/>
        <v>12</v>
      </c>
      <c r="H4051">
        <f t="shared" si="378"/>
        <v>2</v>
      </c>
      <c r="I4051">
        <f t="shared" si="379"/>
        <v>2018</v>
      </c>
      <c r="J4051">
        <v>22.520000457763672</v>
      </c>
      <c r="K4051">
        <v>0</v>
      </c>
    </row>
    <row r="4052" spans="1:11" x14ac:dyDescent="0.25">
      <c r="A4052" t="s">
        <v>4045</v>
      </c>
      <c r="B4052" s="1">
        <f t="shared" si="380"/>
        <v>43508.124999990192</v>
      </c>
      <c r="C4052">
        <v>5.0399999618530273</v>
      </c>
      <c r="D4052" s="2">
        <v>0</v>
      </c>
      <c r="E4052" t="s">
        <v>39085</v>
      </c>
      <c r="F4052" s="1">
        <f t="shared" si="381"/>
        <v>43143.124999990192</v>
      </c>
      <c r="G4052">
        <f t="shared" si="377"/>
        <v>12</v>
      </c>
      <c r="H4052">
        <f t="shared" si="378"/>
        <v>2</v>
      </c>
      <c r="I4052">
        <f t="shared" si="379"/>
        <v>2018</v>
      </c>
      <c r="J4052">
        <v>23</v>
      </c>
      <c r="K4052">
        <v>0</v>
      </c>
    </row>
    <row r="4053" spans="1:11" x14ac:dyDescent="0.25">
      <c r="A4053" t="s">
        <v>4046</v>
      </c>
      <c r="B4053" s="1">
        <f t="shared" si="380"/>
        <v>43508.135416656856</v>
      </c>
      <c r="C4053">
        <v>5.0399999618530273</v>
      </c>
      <c r="D4053" s="2">
        <v>0</v>
      </c>
      <c r="E4053" t="s">
        <v>39086</v>
      </c>
      <c r="F4053" s="1">
        <f t="shared" si="381"/>
        <v>43143.135416656856</v>
      </c>
      <c r="G4053">
        <f t="shared" si="377"/>
        <v>12</v>
      </c>
      <c r="H4053">
        <f t="shared" si="378"/>
        <v>2</v>
      </c>
      <c r="I4053">
        <f t="shared" si="379"/>
        <v>2018</v>
      </c>
      <c r="J4053">
        <v>22.520000457763672</v>
      </c>
      <c r="K4053">
        <v>0</v>
      </c>
    </row>
    <row r="4054" spans="1:11" x14ac:dyDescent="0.25">
      <c r="A4054" t="s">
        <v>4047</v>
      </c>
      <c r="B4054" s="1">
        <f t="shared" si="380"/>
        <v>43508.14583332352</v>
      </c>
      <c r="C4054">
        <v>5.880000114440918</v>
      </c>
      <c r="D4054" s="2">
        <v>0</v>
      </c>
      <c r="E4054" t="s">
        <v>39087</v>
      </c>
      <c r="F4054" s="1">
        <f t="shared" si="381"/>
        <v>43143.14583332352</v>
      </c>
      <c r="G4054">
        <f t="shared" si="377"/>
        <v>12</v>
      </c>
      <c r="H4054">
        <f t="shared" si="378"/>
        <v>2</v>
      </c>
      <c r="I4054">
        <f t="shared" si="379"/>
        <v>2018</v>
      </c>
      <c r="J4054">
        <v>23.360000610351563</v>
      </c>
      <c r="K4054">
        <v>0</v>
      </c>
    </row>
    <row r="4055" spans="1:11" x14ac:dyDescent="0.25">
      <c r="A4055" t="s">
        <v>4048</v>
      </c>
      <c r="B4055" s="1">
        <f t="shared" si="380"/>
        <v>43508.156249990185</v>
      </c>
      <c r="C4055">
        <v>5.8400001525878906</v>
      </c>
      <c r="D4055" s="2">
        <v>0</v>
      </c>
      <c r="E4055" t="s">
        <v>39088</v>
      </c>
      <c r="F4055" s="1">
        <f t="shared" si="381"/>
        <v>43143.156249990185</v>
      </c>
      <c r="G4055">
        <f t="shared" si="377"/>
        <v>12</v>
      </c>
      <c r="H4055">
        <f t="shared" si="378"/>
        <v>2</v>
      </c>
      <c r="I4055">
        <f t="shared" si="379"/>
        <v>2018</v>
      </c>
      <c r="J4055">
        <v>23.440000534057617</v>
      </c>
      <c r="K4055">
        <v>0</v>
      </c>
    </row>
    <row r="4056" spans="1:11" x14ac:dyDescent="0.25">
      <c r="A4056" t="s">
        <v>4049</v>
      </c>
      <c r="B4056" s="1">
        <f t="shared" si="380"/>
        <v>43508.166666656849</v>
      </c>
      <c r="C4056">
        <v>5.2800002098083496</v>
      </c>
      <c r="D4056" s="2">
        <v>0</v>
      </c>
      <c r="E4056" t="s">
        <v>39089</v>
      </c>
      <c r="F4056" s="1">
        <f t="shared" si="381"/>
        <v>43143.166666656849</v>
      </c>
      <c r="G4056">
        <f t="shared" si="377"/>
        <v>12</v>
      </c>
      <c r="H4056">
        <f t="shared" si="378"/>
        <v>2</v>
      </c>
      <c r="I4056">
        <f t="shared" si="379"/>
        <v>2018</v>
      </c>
      <c r="J4056">
        <v>22.360000610351563</v>
      </c>
      <c r="K4056">
        <v>0</v>
      </c>
    </row>
    <row r="4057" spans="1:11" x14ac:dyDescent="0.25">
      <c r="A4057" t="s">
        <v>4050</v>
      </c>
      <c r="B4057" s="1">
        <f t="shared" si="380"/>
        <v>43508.177083323513</v>
      </c>
      <c r="C4057">
        <v>5.1599998474121094</v>
      </c>
      <c r="D4057" s="2">
        <v>0</v>
      </c>
      <c r="E4057" t="s">
        <v>39090</v>
      </c>
      <c r="F4057" s="1">
        <f t="shared" si="381"/>
        <v>43143.177083323513</v>
      </c>
      <c r="G4057">
        <f t="shared" si="377"/>
        <v>12</v>
      </c>
      <c r="H4057">
        <f t="shared" si="378"/>
        <v>2</v>
      </c>
      <c r="I4057">
        <f t="shared" si="379"/>
        <v>2018</v>
      </c>
      <c r="J4057">
        <v>22.680000305175781</v>
      </c>
      <c r="K4057">
        <v>0</v>
      </c>
    </row>
    <row r="4058" spans="1:11" x14ac:dyDescent="0.25">
      <c r="A4058" t="s">
        <v>4051</v>
      </c>
      <c r="B4058" s="1">
        <f t="shared" si="380"/>
        <v>43508.187499990177</v>
      </c>
      <c r="C4058">
        <v>5.5199999809265137</v>
      </c>
      <c r="D4058" s="2">
        <v>0</v>
      </c>
      <c r="E4058" t="s">
        <v>39091</v>
      </c>
      <c r="F4058" s="1">
        <f t="shared" si="381"/>
        <v>43143.187499990177</v>
      </c>
      <c r="G4058">
        <f t="shared" si="377"/>
        <v>12</v>
      </c>
      <c r="H4058">
        <f t="shared" si="378"/>
        <v>2</v>
      </c>
      <c r="I4058">
        <f t="shared" si="379"/>
        <v>2018</v>
      </c>
      <c r="J4058">
        <v>23.319999694824219</v>
      </c>
      <c r="K4058">
        <v>0</v>
      </c>
    </row>
    <row r="4059" spans="1:11" x14ac:dyDescent="0.25">
      <c r="A4059" t="s">
        <v>4052</v>
      </c>
      <c r="B4059" s="1">
        <f t="shared" si="380"/>
        <v>43508.197916656842</v>
      </c>
      <c r="C4059">
        <v>5.119999885559082</v>
      </c>
      <c r="D4059" s="2">
        <v>0</v>
      </c>
      <c r="E4059" t="s">
        <v>39092</v>
      </c>
      <c r="F4059" s="1">
        <f t="shared" si="381"/>
        <v>43143.197916656842</v>
      </c>
      <c r="G4059">
        <f t="shared" si="377"/>
        <v>12</v>
      </c>
      <c r="H4059">
        <f t="shared" si="378"/>
        <v>2</v>
      </c>
      <c r="I4059">
        <f t="shared" si="379"/>
        <v>2018</v>
      </c>
      <c r="J4059">
        <v>22.360000610351563</v>
      </c>
      <c r="K4059">
        <v>0</v>
      </c>
    </row>
    <row r="4060" spans="1:11" x14ac:dyDescent="0.25">
      <c r="A4060" t="s">
        <v>4053</v>
      </c>
      <c r="B4060" s="1">
        <f t="shared" si="380"/>
        <v>43508.208333323506</v>
      </c>
      <c r="C4060">
        <v>4.0399999618530273</v>
      </c>
      <c r="D4060" s="2">
        <v>0</v>
      </c>
      <c r="E4060" t="s">
        <v>39093</v>
      </c>
      <c r="F4060" s="1">
        <f t="shared" si="381"/>
        <v>43143.208333323506</v>
      </c>
      <c r="G4060">
        <f t="shared" si="377"/>
        <v>12</v>
      </c>
      <c r="H4060">
        <f t="shared" si="378"/>
        <v>2</v>
      </c>
      <c r="I4060">
        <f t="shared" si="379"/>
        <v>2018</v>
      </c>
      <c r="J4060">
        <v>22.280000686645508</v>
      </c>
      <c r="K4060">
        <v>0</v>
      </c>
    </row>
    <row r="4061" spans="1:11" x14ac:dyDescent="0.25">
      <c r="A4061" t="s">
        <v>4054</v>
      </c>
      <c r="B4061" s="1">
        <f t="shared" si="380"/>
        <v>43508.21874999017</v>
      </c>
      <c r="C4061">
        <v>3.9200000762939453</v>
      </c>
      <c r="D4061" s="2">
        <v>0</v>
      </c>
      <c r="E4061" t="s">
        <v>39094</v>
      </c>
      <c r="F4061" s="1">
        <f t="shared" si="381"/>
        <v>43143.21874999017</v>
      </c>
      <c r="G4061">
        <f t="shared" si="377"/>
        <v>12</v>
      </c>
      <c r="H4061">
        <f t="shared" si="378"/>
        <v>2</v>
      </c>
      <c r="I4061">
        <f t="shared" si="379"/>
        <v>2018</v>
      </c>
      <c r="J4061">
        <v>22.959999084472656</v>
      </c>
      <c r="K4061">
        <v>0</v>
      </c>
    </row>
    <row r="4062" spans="1:11" x14ac:dyDescent="0.25">
      <c r="A4062" t="s">
        <v>4055</v>
      </c>
      <c r="B4062" s="1">
        <f t="shared" si="380"/>
        <v>43508.229166656834</v>
      </c>
      <c r="C4062">
        <v>4.0799999237060547</v>
      </c>
      <c r="D4062" s="2">
        <v>0</v>
      </c>
      <c r="E4062" t="s">
        <v>39095</v>
      </c>
      <c r="F4062" s="1">
        <f t="shared" si="381"/>
        <v>43143.229166656834</v>
      </c>
      <c r="G4062">
        <f t="shared" si="377"/>
        <v>12</v>
      </c>
      <c r="H4062">
        <f t="shared" si="378"/>
        <v>2</v>
      </c>
      <c r="I4062">
        <f t="shared" si="379"/>
        <v>2018</v>
      </c>
      <c r="J4062">
        <v>22.360000610351563</v>
      </c>
      <c r="K4062">
        <v>0</v>
      </c>
    </row>
    <row r="4063" spans="1:11" x14ac:dyDescent="0.25">
      <c r="A4063" t="s">
        <v>4056</v>
      </c>
      <c r="B4063" s="1">
        <f t="shared" si="380"/>
        <v>43508.239583323499</v>
      </c>
      <c r="C4063">
        <v>4.7199997901916504</v>
      </c>
      <c r="D4063" s="2">
        <v>0</v>
      </c>
      <c r="E4063" t="s">
        <v>39096</v>
      </c>
      <c r="F4063" s="1">
        <f t="shared" si="381"/>
        <v>43143.239583323499</v>
      </c>
      <c r="G4063">
        <f t="shared" si="377"/>
        <v>12</v>
      </c>
      <c r="H4063">
        <f t="shared" si="378"/>
        <v>2</v>
      </c>
      <c r="I4063">
        <f t="shared" si="379"/>
        <v>2018</v>
      </c>
      <c r="J4063">
        <v>22.280000686645508</v>
      </c>
      <c r="K4063">
        <v>0</v>
      </c>
    </row>
    <row r="4064" spans="1:11" x14ac:dyDescent="0.25">
      <c r="A4064" t="s">
        <v>4057</v>
      </c>
      <c r="B4064" s="1">
        <f t="shared" si="380"/>
        <v>43508.249999990163</v>
      </c>
      <c r="C4064">
        <v>4.440000057220459</v>
      </c>
      <c r="D4064" s="2">
        <v>0</v>
      </c>
      <c r="E4064" t="s">
        <v>39097</v>
      </c>
      <c r="F4064" s="1">
        <f t="shared" si="381"/>
        <v>43143.249999990163</v>
      </c>
      <c r="G4064">
        <f t="shared" si="377"/>
        <v>12</v>
      </c>
      <c r="H4064">
        <f t="shared" si="378"/>
        <v>2</v>
      </c>
      <c r="I4064">
        <f t="shared" si="379"/>
        <v>2018</v>
      </c>
      <c r="J4064">
        <v>22.520000457763672</v>
      </c>
      <c r="K4064">
        <v>0</v>
      </c>
    </row>
    <row r="4065" spans="1:11" x14ac:dyDescent="0.25">
      <c r="A4065" t="s">
        <v>4058</v>
      </c>
      <c r="B4065" s="1">
        <f t="shared" si="380"/>
        <v>43508.260416656827</v>
      </c>
      <c r="C4065">
        <v>3.7200000286102295</v>
      </c>
      <c r="D4065" s="2">
        <v>0</v>
      </c>
      <c r="E4065" t="s">
        <v>39098</v>
      </c>
      <c r="F4065" s="1">
        <f t="shared" si="381"/>
        <v>43143.260416656827</v>
      </c>
      <c r="G4065">
        <f t="shared" si="377"/>
        <v>12</v>
      </c>
      <c r="H4065">
        <f t="shared" si="378"/>
        <v>2</v>
      </c>
      <c r="I4065">
        <f t="shared" si="379"/>
        <v>2018</v>
      </c>
      <c r="J4065">
        <v>22.479999542236328</v>
      </c>
      <c r="K4065">
        <v>0</v>
      </c>
    </row>
    <row r="4066" spans="1:11" x14ac:dyDescent="0.25">
      <c r="A4066" t="s">
        <v>4059</v>
      </c>
      <c r="B4066" s="1">
        <f t="shared" si="380"/>
        <v>43508.270833323491</v>
      </c>
      <c r="C4066">
        <v>3.6400001049041748</v>
      </c>
      <c r="D4066" s="2">
        <v>0</v>
      </c>
      <c r="E4066" t="s">
        <v>39099</v>
      </c>
      <c r="F4066" s="1">
        <f t="shared" si="381"/>
        <v>43143.270833323491</v>
      </c>
      <c r="G4066">
        <f t="shared" si="377"/>
        <v>12</v>
      </c>
      <c r="H4066">
        <f t="shared" si="378"/>
        <v>2</v>
      </c>
      <c r="I4066">
        <f t="shared" si="379"/>
        <v>2018</v>
      </c>
      <c r="J4066">
        <v>21.639999389648438</v>
      </c>
      <c r="K4066">
        <v>0</v>
      </c>
    </row>
    <row r="4067" spans="1:11" x14ac:dyDescent="0.25">
      <c r="A4067" t="s">
        <v>4060</v>
      </c>
      <c r="B4067" s="1">
        <f t="shared" si="380"/>
        <v>43508.281249990156</v>
      </c>
      <c r="C4067">
        <v>3.5999999046325684</v>
      </c>
      <c r="D4067" s="2">
        <v>0</v>
      </c>
      <c r="E4067" t="s">
        <v>39100</v>
      </c>
      <c r="F4067" s="1">
        <f t="shared" si="381"/>
        <v>43143.281249990156</v>
      </c>
      <c r="G4067">
        <f t="shared" si="377"/>
        <v>12</v>
      </c>
      <c r="H4067">
        <f t="shared" si="378"/>
        <v>2</v>
      </c>
      <c r="I4067">
        <f t="shared" si="379"/>
        <v>2018</v>
      </c>
      <c r="J4067">
        <v>21.159999847412109</v>
      </c>
      <c r="K4067">
        <v>0</v>
      </c>
    </row>
    <row r="4068" spans="1:11" x14ac:dyDescent="0.25">
      <c r="A4068" t="s">
        <v>4061</v>
      </c>
      <c r="B4068" s="1">
        <f t="shared" si="380"/>
        <v>43508.29166665682</v>
      </c>
      <c r="C4068">
        <v>3.880000114440918</v>
      </c>
      <c r="D4068" s="2">
        <v>0</v>
      </c>
      <c r="E4068" t="s">
        <v>39101</v>
      </c>
      <c r="F4068" s="1">
        <f t="shared" si="381"/>
        <v>43143.29166665682</v>
      </c>
      <c r="G4068">
        <f t="shared" si="377"/>
        <v>12</v>
      </c>
      <c r="H4068">
        <f t="shared" si="378"/>
        <v>2</v>
      </c>
      <c r="I4068">
        <f t="shared" si="379"/>
        <v>2018</v>
      </c>
      <c r="J4068">
        <v>21.559999465942383</v>
      </c>
      <c r="K4068">
        <v>0</v>
      </c>
    </row>
    <row r="4069" spans="1:11" x14ac:dyDescent="0.25">
      <c r="A4069" t="s">
        <v>4062</v>
      </c>
      <c r="B4069" s="1">
        <f t="shared" si="380"/>
        <v>43508.302083323484</v>
      </c>
      <c r="C4069">
        <v>4.119999885559082</v>
      </c>
      <c r="D4069" s="2">
        <v>0</v>
      </c>
      <c r="E4069" t="s">
        <v>39102</v>
      </c>
      <c r="F4069" s="1">
        <f t="shared" si="381"/>
        <v>43143.302083323484</v>
      </c>
      <c r="G4069">
        <f t="shared" si="377"/>
        <v>12</v>
      </c>
      <c r="H4069">
        <f t="shared" si="378"/>
        <v>2</v>
      </c>
      <c r="I4069">
        <f t="shared" si="379"/>
        <v>2018</v>
      </c>
      <c r="J4069">
        <v>21</v>
      </c>
      <c r="K4069">
        <v>0</v>
      </c>
    </row>
    <row r="4070" spans="1:11" x14ac:dyDescent="0.25">
      <c r="A4070" t="s">
        <v>4063</v>
      </c>
      <c r="B4070" s="1">
        <f t="shared" si="380"/>
        <v>43508.312499990148</v>
      </c>
      <c r="C4070">
        <v>4.5199999809265137</v>
      </c>
      <c r="D4070" s="2">
        <v>0</v>
      </c>
      <c r="E4070" t="s">
        <v>39103</v>
      </c>
      <c r="F4070" s="1">
        <f t="shared" si="381"/>
        <v>43143.312499990148</v>
      </c>
      <c r="G4070">
        <f t="shared" si="377"/>
        <v>12</v>
      </c>
      <c r="H4070">
        <f t="shared" si="378"/>
        <v>2</v>
      </c>
      <c r="I4070">
        <f t="shared" si="379"/>
        <v>2018</v>
      </c>
      <c r="J4070">
        <v>21.559999465942383</v>
      </c>
      <c r="K4070">
        <v>0</v>
      </c>
    </row>
    <row r="4071" spans="1:11" x14ac:dyDescent="0.25">
      <c r="A4071" t="s">
        <v>4064</v>
      </c>
      <c r="B4071" s="1">
        <f t="shared" si="380"/>
        <v>43508.322916656813</v>
      </c>
      <c r="C4071">
        <v>4.9200000762939453</v>
      </c>
      <c r="D4071" s="2">
        <v>0</v>
      </c>
      <c r="E4071" t="s">
        <v>39104</v>
      </c>
      <c r="F4071" s="1">
        <f t="shared" si="381"/>
        <v>43143.322916656813</v>
      </c>
      <c r="G4071">
        <f t="shared" si="377"/>
        <v>12</v>
      </c>
      <c r="H4071">
        <f t="shared" si="378"/>
        <v>2</v>
      </c>
      <c r="I4071">
        <f t="shared" si="379"/>
        <v>2018</v>
      </c>
      <c r="J4071">
        <v>23</v>
      </c>
      <c r="K4071">
        <v>0</v>
      </c>
    </row>
    <row r="4072" spans="1:11" x14ac:dyDescent="0.25">
      <c r="A4072" t="s">
        <v>4065</v>
      </c>
      <c r="B4072" s="1">
        <f t="shared" si="380"/>
        <v>43508.333333323477</v>
      </c>
      <c r="C4072">
        <v>4.4800000190734863</v>
      </c>
      <c r="D4072" s="2">
        <v>0</v>
      </c>
      <c r="E4072" t="s">
        <v>39105</v>
      </c>
      <c r="F4072" s="1">
        <f t="shared" si="381"/>
        <v>43143.333333323477</v>
      </c>
      <c r="G4072">
        <f t="shared" si="377"/>
        <v>12</v>
      </c>
      <c r="H4072">
        <f t="shared" si="378"/>
        <v>2</v>
      </c>
      <c r="I4072">
        <f t="shared" si="379"/>
        <v>2018</v>
      </c>
      <c r="J4072">
        <v>23</v>
      </c>
      <c r="K4072">
        <v>0</v>
      </c>
    </row>
    <row r="4073" spans="1:11" x14ac:dyDescent="0.25">
      <c r="A4073" t="s">
        <v>4066</v>
      </c>
      <c r="B4073" s="1">
        <f t="shared" si="380"/>
        <v>43508.343749990141</v>
      </c>
      <c r="C4073">
        <v>4.1599998474121094</v>
      </c>
      <c r="D4073" s="2">
        <v>0</v>
      </c>
      <c r="E4073" t="s">
        <v>39106</v>
      </c>
      <c r="F4073" s="1">
        <f t="shared" si="381"/>
        <v>43143.343749990141</v>
      </c>
      <c r="G4073">
        <f t="shared" si="377"/>
        <v>12</v>
      </c>
      <c r="H4073">
        <f t="shared" si="378"/>
        <v>2</v>
      </c>
      <c r="I4073">
        <f t="shared" si="379"/>
        <v>2018</v>
      </c>
      <c r="J4073">
        <v>27.799999237060547</v>
      </c>
      <c r="K4073">
        <v>0</v>
      </c>
    </row>
    <row r="4074" spans="1:11" x14ac:dyDescent="0.25">
      <c r="A4074" t="s">
        <v>4067</v>
      </c>
      <c r="B4074" s="1">
        <f t="shared" si="380"/>
        <v>43508.354166656805</v>
      </c>
      <c r="C4074">
        <v>4.320000171661377</v>
      </c>
      <c r="D4074" s="2">
        <v>0</v>
      </c>
      <c r="E4074" t="s">
        <v>39107</v>
      </c>
      <c r="F4074" s="1">
        <f t="shared" si="381"/>
        <v>43143.354166656805</v>
      </c>
      <c r="G4074">
        <f t="shared" si="377"/>
        <v>12</v>
      </c>
      <c r="H4074">
        <f t="shared" si="378"/>
        <v>2</v>
      </c>
      <c r="I4074">
        <f t="shared" si="379"/>
        <v>2018</v>
      </c>
      <c r="J4074">
        <v>32.279998779296875</v>
      </c>
      <c r="K4074">
        <v>0</v>
      </c>
    </row>
    <row r="4075" spans="1:11" x14ac:dyDescent="0.25">
      <c r="A4075" t="s">
        <v>4068</v>
      </c>
      <c r="B4075" s="1">
        <f t="shared" si="380"/>
        <v>43508.36458332347</v>
      </c>
      <c r="C4075">
        <v>4</v>
      </c>
      <c r="D4075" s="2">
        <v>0</v>
      </c>
      <c r="E4075" t="s">
        <v>39108</v>
      </c>
      <c r="F4075" s="1">
        <f t="shared" si="381"/>
        <v>43143.36458332347</v>
      </c>
      <c r="G4075">
        <f t="shared" si="377"/>
        <v>12</v>
      </c>
      <c r="H4075">
        <f t="shared" si="378"/>
        <v>2</v>
      </c>
      <c r="I4075">
        <f t="shared" si="379"/>
        <v>2018</v>
      </c>
      <c r="J4075">
        <v>34.599998474121094</v>
      </c>
      <c r="K4075">
        <v>0</v>
      </c>
    </row>
    <row r="4076" spans="1:11" x14ac:dyDescent="0.25">
      <c r="A4076" t="s">
        <v>4069</v>
      </c>
      <c r="B4076" s="1">
        <f t="shared" si="380"/>
        <v>43508.374999990134</v>
      </c>
      <c r="C4076">
        <v>41.119998931884766</v>
      </c>
      <c r="D4076" s="2">
        <v>0.40000000596046448</v>
      </c>
      <c r="E4076" t="s">
        <v>39109</v>
      </c>
      <c r="F4076" s="1">
        <f t="shared" si="381"/>
        <v>43143.374999990134</v>
      </c>
      <c r="G4076">
        <f t="shared" si="377"/>
        <v>12</v>
      </c>
      <c r="H4076">
        <f t="shared" si="378"/>
        <v>2</v>
      </c>
      <c r="I4076">
        <f t="shared" si="379"/>
        <v>2018</v>
      </c>
      <c r="J4076">
        <v>55.200000762939453</v>
      </c>
      <c r="K4076">
        <v>0.40000000596046448</v>
      </c>
    </row>
    <row r="4077" spans="1:11" x14ac:dyDescent="0.25">
      <c r="A4077" t="s">
        <v>4070</v>
      </c>
      <c r="B4077" s="1">
        <f t="shared" si="380"/>
        <v>43508.385416656798</v>
      </c>
      <c r="C4077">
        <v>83.879997253417969</v>
      </c>
      <c r="D4077" s="2">
        <v>0.40000000596046448</v>
      </c>
      <c r="E4077" t="s">
        <v>39110</v>
      </c>
      <c r="F4077" s="1">
        <f t="shared" si="381"/>
        <v>43143.385416656798</v>
      </c>
      <c r="G4077">
        <f t="shared" si="377"/>
        <v>12</v>
      </c>
      <c r="H4077">
        <f t="shared" si="378"/>
        <v>2</v>
      </c>
      <c r="I4077">
        <f t="shared" si="379"/>
        <v>2018</v>
      </c>
      <c r="J4077">
        <v>61.479999542236328</v>
      </c>
      <c r="K4077">
        <v>0</v>
      </c>
    </row>
    <row r="4078" spans="1:11" x14ac:dyDescent="0.25">
      <c r="A4078" t="s">
        <v>4071</v>
      </c>
      <c r="B4078" s="1">
        <f t="shared" si="380"/>
        <v>43508.395833323462</v>
      </c>
      <c r="C4078">
        <v>63.720001220703125</v>
      </c>
      <c r="D4078" s="2">
        <v>0.40000000596046448</v>
      </c>
      <c r="E4078" t="s">
        <v>39111</v>
      </c>
      <c r="F4078" s="1">
        <f t="shared" si="381"/>
        <v>43143.395833323462</v>
      </c>
      <c r="G4078">
        <f t="shared" si="377"/>
        <v>12</v>
      </c>
      <c r="H4078">
        <f t="shared" si="378"/>
        <v>2</v>
      </c>
      <c r="I4078">
        <f t="shared" si="379"/>
        <v>2018</v>
      </c>
      <c r="J4078">
        <v>60.479999542236328</v>
      </c>
      <c r="K4078">
        <v>0.40000000596046448</v>
      </c>
    </row>
    <row r="4079" spans="1:11" x14ac:dyDescent="0.25">
      <c r="A4079" t="s">
        <v>4072</v>
      </c>
      <c r="B4079" s="1">
        <f t="shared" si="380"/>
        <v>43508.406249990127</v>
      </c>
      <c r="C4079">
        <v>54.200000762939453</v>
      </c>
      <c r="D4079" s="2">
        <v>0.40000000596046448</v>
      </c>
      <c r="E4079" t="s">
        <v>39112</v>
      </c>
      <c r="F4079" s="1">
        <f t="shared" si="381"/>
        <v>43143.406249990127</v>
      </c>
      <c r="G4079">
        <f t="shared" si="377"/>
        <v>12</v>
      </c>
      <c r="H4079">
        <f t="shared" si="378"/>
        <v>2</v>
      </c>
      <c r="I4079">
        <f t="shared" si="379"/>
        <v>2018</v>
      </c>
      <c r="J4079">
        <v>49.439998626708984</v>
      </c>
      <c r="K4079">
        <v>0</v>
      </c>
    </row>
    <row r="4080" spans="1:11" x14ac:dyDescent="0.25">
      <c r="A4080" t="s">
        <v>4073</v>
      </c>
      <c r="B4080" s="1">
        <f t="shared" si="380"/>
        <v>43508.416666656791</v>
      </c>
      <c r="C4080">
        <v>48.479999542236328</v>
      </c>
      <c r="D4080" s="2">
        <v>0.40000000596046448</v>
      </c>
      <c r="E4080" t="s">
        <v>39113</v>
      </c>
      <c r="F4080" s="1">
        <f t="shared" si="381"/>
        <v>43143.416666656791</v>
      </c>
      <c r="G4080">
        <f t="shared" si="377"/>
        <v>12</v>
      </c>
      <c r="H4080">
        <f t="shared" si="378"/>
        <v>2</v>
      </c>
      <c r="I4080">
        <f t="shared" si="379"/>
        <v>2018</v>
      </c>
      <c r="J4080">
        <v>49.080001831054688</v>
      </c>
      <c r="K4080">
        <v>0</v>
      </c>
    </row>
    <row r="4081" spans="1:11" x14ac:dyDescent="0.25">
      <c r="A4081" t="s">
        <v>4074</v>
      </c>
      <c r="B4081" s="1">
        <f t="shared" si="380"/>
        <v>43508.427083323455</v>
      </c>
      <c r="C4081">
        <v>49.159999847412109</v>
      </c>
      <c r="D4081" s="2">
        <v>0.40000000596046448</v>
      </c>
      <c r="E4081" t="s">
        <v>39114</v>
      </c>
      <c r="F4081" s="1">
        <f t="shared" si="381"/>
        <v>43143.427083323455</v>
      </c>
      <c r="G4081">
        <f t="shared" si="377"/>
        <v>12</v>
      </c>
      <c r="H4081">
        <f t="shared" si="378"/>
        <v>2</v>
      </c>
      <c r="I4081">
        <f t="shared" si="379"/>
        <v>2018</v>
      </c>
      <c r="J4081">
        <v>45.400001525878906</v>
      </c>
      <c r="K4081">
        <v>0</v>
      </c>
    </row>
    <row r="4082" spans="1:11" x14ac:dyDescent="0.25">
      <c r="A4082" t="s">
        <v>4075</v>
      </c>
      <c r="B4082" s="1">
        <f t="shared" si="380"/>
        <v>43508.437499990119</v>
      </c>
      <c r="C4082">
        <v>45.880001068115234</v>
      </c>
      <c r="D4082" s="2">
        <v>0.40000000596046448</v>
      </c>
      <c r="E4082" t="s">
        <v>39115</v>
      </c>
      <c r="F4082" s="1">
        <f t="shared" si="381"/>
        <v>43143.437499990119</v>
      </c>
      <c r="G4082">
        <f t="shared" si="377"/>
        <v>12</v>
      </c>
      <c r="H4082">
        <f t="shared" si="378"/>
        <v>2</v>
      </c>
      <c r="I4082">
        <f t="shared" si="379"/>
        <v>2018</v>
      </c>
      <c r="J4082">
        <v>42.439998626708984</v>
      </c>
      <c r="K4082">
        <v>0</v>
      </c>
    </row>
    <row r="4083" spans="1:11" x14ac:dyDescent="0.25">
      <c r="A4083" t="s">
        <v>4076</v>
      </c>
      <c r="B4083" s="1">
        <f t="shared" si="380"/>
        <v>43508.447916656783</v>
      </c>
      <c r="C4083">
        <v>46.680000305175781</v>
      </c>
      <c r="D4083" s="2">
        <v>0</v>
      </c>
      <c r="E4083" t="s">
        <v>39116</v>
      </c>
      <c r="F4083" s="1">
        <f t="shared" si="381"/>
        <v>43143.447916656783</v>
      </c>
      <c r="G4083">
        <f t="shared" si="377"/>
        <v>12</v>
      </c>
      <c r="H4083">
        <f t="shared" si="378"/>
        <v>2</v>
      </c>
      <c r="I4083">
        <f t="shared" si="379"/>
        <v>2018</v>
      </c>
      <c r="J4083">
        <v>55.159999847412109</v>
      </c>
      <c r="K4083">
        <v>0.40000000596046448</v>
      </c>
    </row>
    <row r="4084" spans="1:11" x14ac:dyDescent="0.25">
      <c r="A4084" t="s">
        <v>4077</v>
      </c>
      <c r="B4084" s="1">
        <f t="shared" si="380"/>
        <v>43508.458333323448</v>
      </c>
      <c r="C4084">
        <v>59.560001373291016</v>
      </c>
      <c r="D4084" s="2">
        <v>0</v>
      </c>
      <c r="E4084" t="s">
        <v>39117</v>
      </c>
      <c r="F4084" s="1">
        <f t="shared" si="381"/>
        <v>43143.458333323448</v>
      </c>
      <c r="G4084">
        <f t="shared" si="377"/>
        <v>12</v>
      </c>
      <c r="H4084">
        <f t="shared" si="378"/>
        <v>2</v>
      </c>
      <c r="I4084">
        <f t="shared" si="379"/>
        <v>2018</v>
      </c>
      <c r="J4084">
        <v>64.360000610351563</v>
      </c>
      <c r="K4084">
        <v>0</v>
      </c>
    </row>
    <row r="4085" spans="1:11" x14ac:dyDescent="0.25">
      <c r="A4085" t="s">
        <v>4078</v>
      </c>
      <c r="B4085" s="1">
        <f t="shared" si="380"/>
        <v>43508.468749990112</v>
      </c>
      <c r="C4085">
        <v>49.560001373291016</v>
      </c>
      <c r="D4085" s="2">
        <v>0</v>
      </c>
      <c r="E4085" t="s">
        <v>39118</v>
      </c>
      <c r="F4085" s="1">
        <f t="shared" si="381"/>
        <v>43143.468749990112</v>
      </c>
      <c r="G4085">
        <f t="shared" si="377"/>
        <v>12</v>
      </c>
      <c r="H4085">
        <f t="shared" si="378"/>
        <v>2</v>
      </c>
      <c r="I4085">
        <f t="shared" si="379"/>
        <v>2018</v>
      </c>
      <c r="J4085">
        <v>56.880001068115234</v>
      </c>
      <c r="K4085">
        <v>0</v>
      </c>
    </row>
    <row r="4086" spans="1:11" x14ac:dyDescent="0.25">
      <c r="A4086" t="s">
        <v>4079</v>
      </c>
      <c r="B4086" s="1">
        <f t="shared" si="380"/>
        <v>43508.479166656776</v>
      </c>
      <c r="C4086">
        <v>52.919998168945313</v>
      </c>
      <c r="D4086" s="2">
        <v>0</v>
      </c>
      <c r="E4086" t="s">
        <v>39119</v>
      </c>
      <c r="F4086" s="1">
        <f t="shared" si="381"/>
        <v>43143.479166656776</v>
      </c>
      <c r="G4086">
        <f t="shared" si="377"/>
        <v>12</v>
      </c>
      <c r="H4086">
        <f t="shared" si="378"/>
        <v>2</v>
      </c>
      <c r="I4086">
        <f t="shared" si="379"/>
        <v>2018</v>
      </c>
      <c r="J4086">
        <v>58.959999084472656</v>
      </c>
      <c r="K4086">
        <v>0</v>
      </c>
    </row>
    <row r="4087" spans="1:11" x14ac:dyDescent="0.25">
      <c r="A4087" t="s">
        <v>4080</v>
      </c>
      <c r="B4087" s="1">
        <f t="shared" si="380"/>
        <v>43508.48958332344</v>
      </c>
      <c r="C4087">
        <v>51.400001525878906</v>
      </c>
      <c r="D4087" s="2">
        <v>0</v>
      </c>
      <c r="E4087" t="s">
        <v>39120</v>
      </c>
      <c r="F4087" s="1">
        <f t="shared" si="381"/>
        <v>43143.48958332344</v>
      </c>
      <c r="G4087">
        <f t="shared" si="377"/>
        <v>12</v>
      </c>
      <c r="H4087">
        <f t="shared" si="378"/>
        <v>2</v>
      </c>
      <c r="I4087">
        <f t="shared" si="379"/>
        <v>2018</v>
      </c>
      <c r="J4087">
        <v>53.840000152587891</v>
      </c>
      <c r="K4087">
        <v>0.40000000596046448</v>
      </c>
    </row>
    <row r="4088" spans="1:11" x14ac:dyDescent="0.25">
      <c r="A4088" t="s">
        <v>4081</v>
      </c>
      <c r="B4088" s="1">
        <f t="shared" si="380"/>
        <v>43508.499999990105</v>
      </c>
      <c r="C4088">
        <v>56.720001220703125</v>
      </c>
      <c r="D4088" s="2">
        <v>0</v>
      </c>
      <c r="E4088" t="s">
        <v>39121</v>
      </c>
      <c r="F4088" s="1">
        <f t="shared" si="381"/>
        <v>43143.499999990105</v>
      </c>
      <c r="G4088">
        <f t="shared" si="377"/>
        <v>12</v>
      </c>
      <c r="H4088">
        <f t="shared" si="378"/>
        <v>2</v>
      </c>
      <c r="I4088">
        <f t="shared" si="379"/>
        <v>2018</v>
      </c>
      <c r="J4088">
        <v>59.919998168945313</v>
      </c>
      <c r="K4088">
        <v>0</v>
      </c>
    </row>
    <row r="4089" spans="1:11" x14ac:dyDescent="0.25">
      <c r="A4089" t="s">
        <v>4082</v>
      </c>
      <c r="B4089" s="1">
        <f t="shared" si="380"/>
        <v>43508.510416656769</v>
      </c>
      <c r="C4089">
        <v>51.599998474121094</v>
      </c>
      <c r="D4089" s="2">
        <v>0</v>
      </c>
      <c r="E4089" t="s">
        <v>39122</v>
      </c>
      <c r="F4089" s="1">
        <f t="shared" si="381"/>
        <v>43143.510416656769</v>
      </c>
      <c r="G4089">
        <f t="shared" si="377"/>
        <v>12</v>
      </c>
      <c r="H4089">
        <f t="shared" si="378"/>
        <v>2</v>
      </c>
      <c r="I4089">
        <f t="shared" si="379"/>
        <v>2018</v>
      </c>
      <c r="J4089">
        <v>51.959999084472656</v>
      </c>
      <c r="K4089">
        <v>0</v>
      </c>
    </row>
    <row r="4090" spans="1:11" x14ac:dyDescent="0.25">
      <c r="A4090" t="s">
        <v>4083</v>
      </c>
      <c r="B4090" s="1">
        <f t="shared" si="380"/>
        <v>43508.520833323433</v>
      </c>
      <c r="C4090">
        <v>57.360000610351563</v>
      </c>
      <c r="D4090" s="2">
        <v>0.40000000596046448</v>
      </c>
      <c r="E4090" t="s">
        <v>39123</v>
      </c>
      <c r="F4090" s="1">
        <f t="shared" si="381"/>
        <v>43143.520833323433</v>
      </c>
      <c r="G4090">
        <f t="shared" si="377"/>
        <v>12</v>
      </c>
      <c r="H4090">
        <f t="shared" si="378"/>
        <v>2</v>
      </c>
      <c r="I4090">
        <f t="shared" si="379"/>
        <v>2018</v>
      </c>
      <c r="J4090">
        <v>57.759998321533203</v>
      </c>
      <c r="K4090">
        <v>0.40000000596046448</v>
      </c>
    </row>
    <row r="4091" spans="1:11" x14ac:dyDescent="0.25">
      <c r="A4091" t="s">
        <v>4084</v>
      </c>
      <c r="B4091" s="1">
        <f t="shared" si="380"/>
        <v>43508.531249990097</v>
      </c>
      <c r="C4091">
        <v>55.599998474121094</v>
      </c>
      <c r="D4091" s="2">
        <v>0</v>
      </c>
      <c r="E4091" t="s">
        <v>39124</v>
      </c>
      <c r="F4091" s="1">
        <f t="shared" si="381"/>
        <v>43143.531249990097</v>
      </c>
      <c r="G4091">
        <f t="shared" si="377"/>
        <v>12</v>
      </c>
      <c r="H4091">
        <f t="shared" si="378"/>
        <v>2</v>
      </c>
      <c r="I4091">
        <f t="shared" si="379"/>
        <v>2018</v>
      </c>
      <c r="J4091">
        <v>58.400001525878906</v>
      </c>
      <c r="K4091">
        <v>0</v>
      </c>
    </row>
    <row r="4092" spans="1:11" x14ac:dyDescent="0.25">
      <c r="A4092" t="s">
        <v>4085</v>
      </c>
      <c r="B4092" s="1">
        <f t="shared" si="380"/>
        <v>43508.541666656762</v>
      </c>
      <c r="C4092">
        <v>48</v>
      </c>
      <c r="D4092" s="2">
        <v>0</v>
      </c>
      <c r="E4092" t="s">
        <v>39125</v>
      </c>
      <c r="F4092" s="1">
        <f t="shared" si="381"/>
        <v>43143.541666656762</v>
      </c>
      <c r="G4092">
        <f t="shared" si="377"/>
        <v>12</v>
      </c>
      <c r="H4092">
        <f t="shared" si="378"/>
        <v>2</v>
      </c>
      <c r="I4092">
        <f t="shared" si="379"/>
        <v>2018</v>
      </c>
      <c r="J4092">
        <v>52.400001525878906</v>
      </c>
      <c r="K4092">
        <v>0.40000000596046448</v>
      </c>
    </row>
    <row r="4093" spans="1:11" x14ac:dyDescent="0.25">
      <c r="A4093" t="s">
        <v>4086</v>
      </c>
      <c r="B4093" s="1">
        <f t="shared" si="380"/>
        <v>43508.552083323426</v>
      </c>
      <c r="C4093">
        <v>55.880001068115234</v>
      </c>
      <c r="D4093" s="2">
        <v>0</v>
      </c>
      <c r="E4093" t="s">
        <v>39126</v>
      </c>
      <c r="F4093" s="1">
        <f t="shared" si="381"/>
        <v>43143.552083323426</v>
      </c>
      <c r="G4093">
        <f t="shared" si="377"/>
        <v>12</v>
      </c>
      <c r="H4093">
        <f t="shared" si="378"/>
        <v>2</v>
      </c>
      <c r="I4093">
        <f t="shared" si="379"/>
        <v>2018</v>
      </c>
      <c r="J4093">
        <v>59.799999237060547</v>
      </c>
      <c r="K4093">
        <v>0</v>
      </c>
    </row>
    <row r="4094" spans="1:11" x14ac:dyDescent="0.25">
      <c r="A4094" t="s">
        <v>4087</v>
      </c>
      <c r="B4094" s="1">
        <f t="shared" si="380"/>
        <v>43508.56249999009</v>
      </c>
      <c r="C4094">
        <v>63</v>
      </c>
      <c r="D4094" s="2">
        <v>0.40000000596046448</v>
      </c>
      <c r="E4094" t="s">
        <v>39127</v>
      </c>
      <c r="F4094" s="1">
        <f t="shared" si="381"/>
        <v>43143.56249999009</v>
      </c>
      <c r="G4094">
        <f t="shared" si="377"/>
        <v>12</v>
      </c>
      <c r="H4094">
        <f t="shared" si="378"/>
        <v>2</v>
      </c>
      <c r="I4094">
        <f t="shared" si="379"/>
        <v>2018</v>
      </c>
      <c r="J4094">
        <v>60.919998168945313</v>
      </c>
      <c r="K4094">
        <v>0.40000000596046448</v>
      </c>
    </row>
    <row r="4095" spans="1:11" x14ac:dyDescent="0.25">
      <c r="A4095" t="s">
        <v>4088</v>
      </c>
      <c r="B4095" s="1">
        <f t="shared" si="380"/>
        <v>43508.572916656754</v>
      </c>
      <c r="C4095">
        <v>50.439998626708984</v>
      </c>
      <c r="D4095" s="2">
        <v>0</v>
      </c>
      <c r="E4095" t="s">
        <v>39128</v>
      </c>
      <c r="F4095" s="1">
        <f t="shared" si="381"/>
        <v>43143.572916656754</v>
      </c>
      <c r="G4095">
        <f t="shared" si="377"/>
        <v>12</v>
      </c>
      <c r="H4095">
        <f t="shared" si="378"/>
        <v>2</v>
      </c>
      <c r="I4095">
        <f t="shared" si="379"/>
        <v>2018</v>
      </c>
      <c r="J4095">
        <v>59.240001678466797</v>
      </c>
      <c r="K4095">
        <v>0.40000000596046448</v>
      </c>
    </row>
    <row r="4096" spans="1:11" x14ac:dyDescent="0.25">
      <c r="A4096" t="s">
        <v>4089</v>
      </c>
      <c r="B4096" s="1">
        <f t="shared" si="380"/>
        <v>43508.583333323419</v>
      </c>
      <c r="C4096">
        <v>52.919998168945313</v>
      </c>
      <c r="D4096" s="2">
        <v>0</v>
      </c>
      <c r="E4096" t="s">
        <v>39129</v>
      </c>
      <c r="F4096" s="1">
        <f t="shared" si="381"/>
        <v>43143.583333323419</v>
      </c>
      <c r="G4096">
        <f t="shared" si="377"/>
        <v>12</v>
      </c>
      <c r="H4096">
        <f t="shared" si="378"/>
        <v>2</v>
      </c>
      <c r="I4096">
        <f t="shared" si="379"/>
        <v>2018</v>
      </c>
      <c r="J4096">
        <v>67.199996948242188</v>
      </c>
      <c r="K4096">
        <v>0.40000000596046448</v>
      </c>
    </row>
    <row r="4097" spans="1:11" x14ac:dyDescent="0.25">
      <c r="A4097" t="s">
        <v>4090</v>
      </c>
      <c r="B4097" s="1">
        <f t="shared" si="380"/>
        <v>43508.593749990083</v>
      </c>
      <c r="C4097">
        <v>50.880001068115234</v>
      </c>
      <c r="D4097" s="2">
        <v>0</v>
      </c>
      <c r="E4097" t="s">
        <v>39130</v>
      </c>
      <c r="F4097" s="1">
        <f t="shared" si="381"/>
        <v>43143.593749990083</v>
      </c>
      <c r="G4097">
        <f t="shared" si="377"/>
        <v>12</v>
      </c>
      <c r="H4097">
        <f t="shared" si="378"/>
        <v>2</v>
      </c>
      <c r="I4097">
        <f t="shared" si="379"/>
        <v>2018</v>
      </c>
      <c r="J4097">
        <v>60.880001068115234</v>
      </c>
      <c r="K4097">
        <v>0.40000000596046448</v>
      </c>
    </row>
    <row r="4098" spans="1:11" x14ac:dyDescent="0.25">
      <c r="A4098" t="s">
        <v>4091</v>
      </c>
      <c r="B4098" s="1">
        <f t="shared" si="380"/>
        <v>43508.604166656747</v>
      </c>
      <c r="C4098">
        <v>45.520000457763672</v>
      </c>
      <c r="D4098" s="2">
        <v>0.40000000596046448</v>
      </c>
      <c r="E4098" t="s">
        <v>39131</v>
      </c>
      <c r="F4098" s="1">
        <f t="shared" si="381"/>
        <v>43143.604166656747</v>
      </c>
      <c r="G4098">
        <f t="shared" si="377"/>
        <v>12</v>
      </c>
      <c r="H4098">
        <f t="shared" si="378"/>
        <v>2</v>
      </c>
      <c r="I4098">
        <f t="shared" si="379"/>
        <v>2018</v>
      </c>
      <c r="J4098">
        <v>48.840000152587891</v>
      </c>
      <c r="K4098">
        <v>0.40000000596046448</v>
      </c>
    </row>
    <row r="4099" spans="1:11" x14ac:dyDescent="0.25">
      <c r="A4099" t="s">
        <v>4092</v>
      </c>
      <c r="B4099" s="1">
        <f t="shared" si="380"/>
        <v>43508.614583323411</v>
      </c>
      <c r="C4099">
        <v>45.159999847412109</v>
      </c>
      <c r="D4099" s="2">
        <v>0</v>
      </c>
      <c r="E4099" t="s">
        <v>39132</v>
      </c>
      <c r="F4099" s="1">
        <f t="shared" si="381"/>
        <v>43143.614583323411</v>
      </c>
      <c r="G4099">
        <f t="shared" si="377"/>
        <v>12</v>
      </c>
      <c r="H4099">
        <f t="shared" si="378"/>
        <v>2</v>
      </c>
      <c r="I4099">
        <f t="shared" si="379"/>
        <v>2018</v>
      </c>
      <c r="J4099">
        <v>48.799999237060547</v>
      </c>
      <c r="K4099">
        <v>0</v>
      </c>
    </row>
    <row r="4100" spans="1:11" x14ac:dyDescent="0.25">
      <c r="A4100" t="s">
        <v>4093</v>
      </c>
      <c r="B4100" s="1">
        <f t="shared" si="380"/>
        <v>43508.624999990076</v>
      </c>
      <c r="C4100">
        <v>46.599998474121094</v>
      </c>
      <c r="D4100" s="2">
        <v>0</v>
      </c>
      <c r="E4100" t="s">
        <v>39133</v>
      </c>
      <c r="F4100" s="1">
        <f t="shared" si="381"/>
        <v>43143.624999990076</v>
      </c>
      <c r="G4100">
        <f t="shared" si="377"/>
        <v>12</v>
      </c>
      <c r="H4100">
        <f t="shared" si="378"/>
        <v>2</v>
      </c>
      <c r="I4100">
        <f t="shared" si="379"/>
        <v>2018</v>
      </c>
      <c r="J4100">
        <v>55.159999847412109</v>
      </c>
      <c r="K4100">
        <v>0</v>
      </c>
    </row>
    <row r="4101" spans="1:11" x14ac:dyDescent="0.25">
      <c r="A4101" t="s">
        <v>4094</v>
      </c>
      <c r="B4101" s="1">
        <f t="shared" si="380"/>
        <v>43508.63541665674</v>
      </c>
      <c r="C4101">
        <v>54.680000305175781</v>
      </c>
      <c r="D4101" s="2">
        <v>0</v>
      </c>
      <c r="E4101" t="s">
        <v>39134</v>
      </c>
      <c r="F4101" s="1">
        <f t="shared" si="381"/>
        <v>43143.63541665674</v>
      </c>
      <c r="G4101">
        <f t="shared" si="377"/>
        <v>12</v>
      </c>
      <c r="H4101">
        <f t="shared" si="378"/>
        <v>2</v>
      </c>
      <c r="I4101">
        <f t="shared" si="379"/>
        <v>2018</v>
      </c>
      <c r="J4101">
        <v>58.520000457763672</v>
      </c>
      <c r="K4101">
        <v>0.40000000596046448</v>
      </c>
    </row>
    <row r="4102" spans="1:11" x14ac:dyDescent="0.25">
      <c r="A4102" t="s">
        <v>4095</v>
      </c>
      <c r="B4102" s="1">
        <f t="shared" si="380"/>
        <v>43508.645833323404</v>
      </c>
      <c r="C4102">
        <v>57.400001525878906</v>
      </c>
      <c r="D4102" s="2">
        <v>0</v>
      </c>
      <c r="E4102" t="s">
        <v>39135</v>
      </c>
      <c r="F4102" s="1">
        <f t="shared" si="381"/>
        <v>43143.645833323404</v>
      </c>
      <c r="G4102">
        <f t="shared" si="377"/>
        <v>12</v>
      </c>
      <c r="H4102">
        <f t="shared" si="378"/>
        <v>2</v>
      </c>
      <c r="I4102">
        <f t="shared" si="379"/>
        <v>2018</v>
      </c>
      <c r="J4102">
        <v>60.159999847412109</v>
      </c>
      <c r="K4102">
        <v>0</v>
      </c>
    </row>
    <row r="4103" spans="1:11" x14ac:dyDescent="0.25">
      <c r="A4103" t="s">
        <v>4096</v>
      </c>
      <c r="B4103" s="1">
        <f t="shared" si="380"/>
        <v>43508.656249990068</v>
      </c>
      <c r="C4103">
        <v>48.360000610351563</v>
      </c>
      <c r="D4103" s="2">
        <v>0.40000000596046448</v>
      </c>
      <c r="E4103" t="s">
        <v>39136</v>
      </c>
      <c r="F4103" s="1">
        <f t="shared" si="381"/>
        <v>43143.656249990068</v>
      </c>
      <c r="G4103">
        <f t="shared" si="377"/>
        <v>12</v>
      </c>
      <c r="H4103">
        <f t="shared" si="378"/>
        <v>2</v>
      </c>
      <c r="I4103">
        <f t="shared" si="379"/>
        <v>2018</v>
      </c>
      <c r="J4103">
        <v>64.040000915527344</v>
      </c>
      <c r="K4103">
        <v>0.40000000596046448</v>
      </c>
    </row>
    <row r="4104" spans="1:11" x14ac:dyDescent="0.25">
      <c r="A4104" t="s">
        <v>4097</v>
      </c>
      <c r="B4104" s="1">
        <f t="shared" si="380"/>
        <v>43508.666666656733</v>
      </c>
      <c r="C4104">
        <v>53.279998779296875</v>
      </c>
      <c r="D4104" s="2">
        <v>0</v>
      </c>
      <c r="E4104" t="s">
        <v>39137</v>
      </c>
      <c r="F4104" s="1">
        <f t="shared" si="381"/>
        <v>43143.666666656733</v>
      </c>
      <c r="G4104">
        <f t="shared" si="377"/>
        <v>12</v>
      </c>
      <c r="H4104">
        <f t="shared" si="378"/>
        <v>2</v>
      </c>
      <c r="I4104">
        <f t="shared" si="379"/>
        <v>2018</v>
      </c>
      <c r="J4104">
        <v>54.240001678466797</v>
      </c>
      <c r="K4104">
        <v>0</v>
      </c>
    </row>
    <row r="4105" spans="1:11" x14ac:dyDescent="0.25">
      <c r="A4105" t="s">
        <v>4098</v>
      </c>
      <c r="B4105" s="1">
        <f t="shared" si="380"/>
        <v>43508.677083323397</v>
      </c>
      <c r="C4105">
        <v>55.159999847412109</v>
      </c>
      <c r="D4105" s="2">
        <v>0.40000000596046448</v>
      </c>
      <c r="E4105" t="s">
        <v>39138</v>
      </c>
      <c r="F4105" s="1">
        <f t="shared" si="381"/>
        <v>43143.677083323397</v>
      </c>
      <c r="G4105">
        <f t="shared" si="377"/>
        <v>12</v>
      </c>
      <c r="H4105">
        <f t="shared" si="378"/>
        <v>2</v>
      </c>
      <c r="I4105">
        <f t="shared" si="379"/>
        <v>2018</v>
      </c>
      <c r="J4105">
        <v>52.319999694824219</v>
      </c>
      <c r="K4105">
        <v>0.40000000596046448</v>
      </c>
    </row>
    <row r="4106" spans="1:11" x14ac:dyDescent="0.25">
      <c r="A4106" t="s">
        <v>4099</v>
      </c>
      <c r="B4106" s="1">
        <f t="shared" si="380"/>
        <v>43508.687499990061</v>
      </c>
      <c r="C4106">
        <v>49.639999389648438</v>
      </c>
      <c r="D4106" s="2">
        <v>0</v>
      </c>
      <c r="E4106" t="s">
        <v>39139</v>
      </c>
      <c r="F4106" s="1">
        <f t="shared" si="381"/>
        <v>43143.687499990061</v>
      </c>
      <c r="G4106">
        <f t="shared" ref="G4106:G4169" si="382">DAY(F4106)</f>
        <v>12</v>
      </c>
      <c r="H4106">
        <f t="shared" ref="H4106:H4169" si="383">MONTH(F4106)</f>
        <v>2</v>
      </c>
      <c r="I4106">
        <f t="shared" ref="I4106:I4169" si="384">YEAR(F4106)</f>
        <v>2018</v>
      </c>
      <c r="J4106">
        <v>50.279998779296875</v>
      </c>
      <c r="K4106">
        <v>0</v>
      </c>
    </row>
    <row r="4107" spans="1:11" x14ac:dyDescent="0.25">
      <c r="A4107" t="s">
        <v>4100</v>
      </c>
      <c r="B4107" s="1">
        <f t="shared" ref="B4107:B4170" si="385">B4106+1/(24*4)</f>
        <v>43508.697916656725</v>
      </c>
      <c r="C4107">
        <v>49.479999542236328</v>
      </c>
      <c r="D4107" s="2">
        <v>0</v>
      </c>
      <c r="E4107" t="s">
        <v>39140</v>
      </c>
      <c r="F4107" s="1">
        <f t="shared" ref="F4107:F4170" si="386">F4106+1/(24*4)</f>
        <v>43143.697916656725</v>
      </c>
      <c r="G4107">
        <f t="shared" si="382"/>
        <v>12</v>
      </c>
      <c r="H4107">
        <f t="shared" si="383"/>
        <v>2</v>
      </c>
      <c r="I4107">
        <f t="shared" si="384"/>
        <v>2018</v>
      </c>
      <c r="J4107">
        <v>52.439998626708984</v>
      </c>
      <c r="K4107">
        <v>0.40000000596046448</v>
      </c>
    </row>
    <row r="4108" spans="1:11" x14ac:dyDescent="0.25">
      <c r="A4108" t="s">
        <v>4101</v>
      </c>
      <c r="B4108" s="1">
        <f t="shared" si="385"/>
        <v>43508.70833332339</v>
      </c>
      <c r="C4108">
        <v>52.599998474121094</v>
      </c>
      <c r="D4108" s="2">
        <v>0</v>
      </c>
      <c r="E4108" t="s">
        <v>39141</v>
      </c>
      <c r="F4108" s="1">
        <f t="shared" si="386"/>
        <v>43143.70833332339</v>
      </c>
      <c r="G4108">
        <f t="shared" si="382"/>
        <v>12</v>
      </c>
      <c r="H4108">
        <f t="shared" si="383"/>
        <v>2</v>
      </c>
      <c r="I4108">
        <f t="shared" si="384"/>
        <v>2018</v>
      </c>
      <c r="J4108">
        <v>53.240001678466797</v>
      </c>
      <c r="K4108">
        <v>0</v>
      </c>
    </row>
    <row r="4109" spans="1:11" x14ac:dyDescent="0.25">
      <c r="A4109" t="s">
        <v>4102</v>
      </c>
      <c r="B4109" s="1">
        <f t="shared" si="385"/>
        <v>43508.718749990054</v>
      </c>
      <c r="C4109">
        <v>45.240001678466797</v>
      </c>
      <c r="D4109" s="2">
        <v>0</v>
      </c>
      <c r="E4109" t="s">
        <v>39142</v>
      </c>
      <c r="F4109" s="1">
        <f t="shared" si="386"/>
        <v>43143.718749990054</v>
      </c>
      <c r="G4109">
        <f t="shared" si="382"/>
        <v>12</v>
      </c>
      <c r="H4109">
        <f t="shared" si="383"/>
        <v>2</v>
      </c>
      <c r="I4109">
        <f t="shared" si="384"/>
        <v>2018</v>
      </c>
      <c r="J4109">
        <v>51.560001373291016</v>
      </c>
      <c r="K4109">
        <v>0.40000000596046448</v>
      </c>
    </row>
    <row r="4110" spans="1:11" x14ac:dyDescent="0.25">
      <c r="A4110" t="s">
        <v>4103</v>
      </c>
      <c r="B4110" s="1">
        <f t="shared" si="385"/>
        <v>43508.729166656718</v>
      </c>
      <c r="C4110">
        <v>52.200000762939453</v>
      </c>
      <c r="D4110" s="2">
        <v>0.40000000596046448</v>
      </c>
      <c r="E4110" t="s">
        <v>39143</v>
      </c>
      <c r="F4110" s="1">
        <f t="shared" si="386"/>
        <v>43143.729166656718</v>
      </c>
      <c r="G4110">
        <f t="shared" si="382"/>
        <v>12</v>
      </c>
      <c r="H4110">
        <f t="shared" si="383"/>
        <v>2</v>
      </c>
      <c r="I4110">
        <f t="shared" si="384"/>
        <v>2018</v>
      </c>
      <c r="J4110">
        <v>60.520000457763672</v>
      </c>
      <c r="K4110">
        <v>0</v>
      </c>
    </row>
    <row r="4111" spans="1:11" x14ac:dyDescent="0.25">
      <c r="A4111" t="s">
        <v>4104</v>
      </c>
      <c r="B4111" s="1">
        <f t="shared" si="385"/>
        <v>43508.739583323382</v>
      </c>
      <c r="C4111">
        <v>50.479999542236328</v>
      </c>
      <c r="D4111" s="2">
        <v>0</v>
      </c>
      <c r="E4111" t="s">
        <v>39144</v>
      </c>
      <c r="F4111" s="1">
        <f t="shared" si="386"/>
        <v>43143.739583323382</v>
      </c>
      <c r="G4111">
        <f t="shared" si="382"/>
        <v>12</v>
      </c>
      <c r="H4111">
        <f t="shared" si="383"/>
        <v>2</v>
      </c>
      <c r="I4111">
        <f t="shared" si="384"/>
        <v>2018</v>
      </c>
      <c r="J4111">
        <v>50.200000762939453</v>
      </c>
      <c r="K4111">
        <v>0</v>
      </c>
    </row>
    <row r="4112" spans="1:11" x14ac:dyDescent="0.25">
      <c r="A4112" t="s">
        <v>4105</v>
      </c>
      <c r="B4112" s="1">
        <f t="shared" si="385"/>
        <v>43508.749999990046</v>
      </c>
      <c r="C4112">
        <v>56.200000762939453</v>
      </c>
      <c r="D4112" s="2">
        <v>0</v>
      </c>
      <c r="E4112" t="s">
        <v>39145</v>
      </c>
      <c r="F4112" s="1">
        <f t="shared" si="386"/>
        <v>43143.749999990046</v>
      </c>
      <c r="G4112">
        <f t="shared" si="382"/>
        <v>12</v>
      </c>
      <c r="H4112">
        <f t="shared" si="383"/>
        <v>2</v>
      </c>
      <c r="I4112">
        <f t="shared" si="384"/>
        <v>2018</v>
      </c>
      <c r="J4112">
        <v>73</v>
      </c>
      <c r="K4112">
        <v>0.40000000596046448</v>
      </c>
    </row>
    <row r="4113" spans="1:11" x14ac:dyDescent="0.25">
      <c r="A4113" t="s">
        <v>4106</v>
      </c>
      <c r="B4113" s="1">
        <f t="shared" si="385"/>
        <v>43508.760416656711</v>
      </c>
      <c r="C4113">
        <v>56.080001831054688</v>
      </c>
      <c r="D4113" s="2">
        <v>0</v>
      </c>
      <c r="E4113" t="s">
        <v>39146</v>
      </c>
      <c r="F4113" s="1">
        <f t="shared" si="386"/>
        <v>43143.760416656711</v>
      </c>
      <c r="G4113">
        <f t="shared" si="382"/>
        <v>12</v>
      </c>
      <c r="H4113">
        <f t="shared" si="383"/>
        <v>2</v>
      </c>
      <c r="I4113">
        <f t="shared" si="384"/>
        <v>2018</v>
      </c>
      <c r="J4113">
        <v>67.839996337890625</v>
      </c>
      <c r="K4113">
        <v>0.40000000596046448</v>
      </c>
    </row>
    <row r="4114" spans="1:11" x14ac:dyDescent="0.25">
      <c r="A4114" t="s">
        <v>4107</v>
      </c>
      <c r="B4114" s="1">
        <f t="shared" si="385"/>
        <v>43508.770833323375</v>
      </c>
      <c r="C4114">
        <v>59.639999389648438</v>
      </c>
      <c r="D4114" s="2">
        <v>0</v>
      </c>
      <c r="E4114" t="s">
        <v>39147</v>
      </c>
      <c r="F4114" s="1">
        <f t="shared" si="386"/>
        <v>43143.770833323375</v>
      </c>
      <c r="G4114">
        <f t="shared" si="382"/>
        <v>12</v>
      </c>
      <c r="H4114">
        <f t="shared" si="383"/>
        <v>2</v>
      </c>
      <c r="I4114">
        <f t="shared" si="384"/>
        <v>2018</v>
      </c>
      <c r="J4114">
        <v>73.720001220703125</v>
      </c>
      <c r="K4114">
        <v>0.40000000596046448</v>
      </c>
    </row>
    <row r="4115" spans="1:11" x14ac:dyDescent="0.25">
      <c r="A4115" t="s">
        <v>4108</v>
      </c>
      <c r="B4115" s="1">
        <f t="shared" si="385"/>
        <v>43508.781249990039</v>
      </c>
      <c r="C4115">
        <v>61.400001525878906</v>
      </c>
      <c r="D4115" s="2">
        <v>0.40000000596046448</v>
      </c>
      <c r="E4115" t="s">
        <v>39148</v>
      </c>
      <c r="F4115" s="1">
        <f t="shared" si="386"/>
        <v>43143.781249990039</v>
      </c>
      <c r="G4115">
        <f t="shared" si="382"/>
        <v>12</v>
      </c>
      <c r="H4115">
        <f t="shared" si="383"/>
        <v>2</v>
      </c>
      <c r="I4115">
        <f t="shared" si="384"/>
        <v>2018</v>
      </c>
      <c r="J4115">
        <v>80.400001525878906</v>
      </c>
      <c r="K4115">
        <v>0.40000000596046448</v>
      </c>
    </row>
    <row r="4116" spans="1:11" x14ac:dyDescent="0.25">
      <c r="A4116" t="s">
        <v>4109</v>
      </c>
      <c r="B4116" s="1">
        <f t="shared" si="385"/>
        <v>43508.791666656703</v>
      </c>
      <c r="C4116">
        <v>68.040000915527344</v>
      </c>
      <c r="D4116" s="2">
        <v>0</v>
      </c>
      <c r="E4116" t="s">
        <v>39149</v>
      </c>
      <c r="F4116" s="1">
        <f t="shared" si="386"/>
        <v>43143.791666656703</v>
      </c>
      <c r="G4116">
        <f t="shared" si="382"/>
        <v>12</v>
      </c>
      <c r="H4116">
        <f t="shared" si="383"/>
        <v>2</v>
      </c>
      <c r="I4116">
        <f t="shared" si="384"/>
        <v>2018</v>
      </c>
      <c r="J4116">
        <v>84</v>
      </c>
      <c r="K4116">
        <v>0.40000000596046448</v>
      </c>
    </row>
    <row r="4117" spans="1:11" x14ac:dyDescent="0.25">
      <c r="A4117" t="s">
        <v>4110</v>
      </c>
      <c r="B4117" s="1">
        <f t="shared" si="385"/>
        <v>43508.802083323368</v>
      </c>
      <c r="C4117">
        <v>69.040000915527344</v>
      </c>
      <c r="D4117" s="2">
        <v>0.40000000596046448</v>
      </c>
      <c r="E4117" t="s">
        <v>39150</v>
      </c>
      <c r="F4117" s="1">
        <f t="shared" si="386"/>
        <v>43143.802083323368</v>
      </c>
      <c r="G4117">
        <f t="shared" si="382"/>
        <v>12</v>
      </c>
      <c r="H4117">
        <f t="shared" si="383"/>
        <v>2</v>
      </c>
      <c r="I4117">
        <f t="shared" si="384"/>
        <v>2018</v>
      </c>
      <c r="J4117">
        <v>74.680000305175781</v>
      </c>
      <c r="K4117">
        <v>0</v>
      </c>
    </row>
    <row r="4118" spans="1:11" x14ac:dyDescent="0.25">
      <c r="A4118" t="s">
        <v>4111</v>
      </c>
      <c r="B4118" s="1">
        <f t="shared" si="385"/>
        <v>43508.812499990032</v>
      </c>
      <c r="C4118">
        <v>69.319999694824219</v>
      </c>
      <c r="D4118" s="2">
        <v>0</v>
      </c>
      <c r="E4118" t="s">
        <v>39151</v>
      </c>
      <c r="F4118" s="1">
        <f t="shared" si="386"/>
        <v>43143.812499990032</v>
      </c>
      <c r="G4118">
        <f t="shared" si="382"/>
        <v>12</v>
      </c>
      <c r="H4118">
        <f t="shared" si="383"/>
        <v>2</v>
      </c>
      <c r="I4118">
        <f t="shared" si="384"/>
        <v>2018</v>
      </c>
      <c r="J4118">
        <v>74.360000610351563</v>
      </c>
      <c r="K4118">
        <v>0.40000000596046448</v>
      </c>
    </row>
    <row r="4119" spans="1:11" x14ac:dyDescent="0.25">
      <c r="A4119" t="s">
        <v>4112</v>
      </c>
      <c r="B4119" s="1">
        <f t="shared" si="385"/>
        <v>43508.822916656696</v>
      </c>
      <c r="C4119">
        <v>67.199996948242188</v>
      </c>
      <c r="D4119" s="2">
        <v>0.40000000596046448</v>
      </c>
      <c r="E4119" t="s">
        <v>39152</v>
      </c>
      <c r="F4119" s="1">
        <f t="shared" si="386"/>
        <v>43143.822916656696</v>
      </c>
      <c r="G4119">
        <f t="shared" si="382"/>
        <v>12</v>
      </c>
      <c r="H4119">
        <f t="shared" si="383"/>
        <v>2</v>
      </c>
      <c r="I4119">
        <f t="shared" si="384"/>
        <v>2018</v>
      </c>
      <c r="J4119">
        <v>69.839996337890625</v>
      </c>
      <c r="K4119">
        <v>0</v>
      </c>
    </row>
    <row r="4120" spans="1:11" x14ac:dyDescent="0.25">
      <c r="A4120" t="s">
        <v>4113</v>
      </c>
      <c r="B4120" s="1">
        <f t="shared" si="385"/>
        <v>43508.83333332336</v>
      </c>
      <c r="C4120">
        <v>67.839996337890625</v>
      </c>
      <c r="D4120" s="2">
        <v>0</v>
      </c>
      <c r="E4120" t="s">
        <v>39153</v>
      </c>
      <c r="F4120" s="1">
        <f t="shared" si="386"/>
        <v>43143.83333332336</v>
      </c>
      <c r="G4120">
        <f t="shared" si="382"/>
        <v>12</v>
      </c>
      <c r="H4120">
        <f t="shared" si="383"/>
        <v>2</v>
      </c>
      <c r="I4120">
        <f t="shared" si="384"/>
        <v>2018</v>
      </c>
      <c r="J4120">
        <v>69.800003051757813</v>
      </c>
      <c r="K4120">
        <v>0.40000000596046448</v>
      </c>
    </row>
    <row r="4121" spans="1:11" x14ac:dyDescent="0.25">
      <c r="A4121" t="s">
        <v>4114</v>
      </c>
      <c r="B4121" s="1">
        <f t="shared" si="385"/>
        <v>43508.843749990025</v>
      </c>
      <c r="C4121">
        <v>75.720001220703125</v>
      </c>
      <c r="D4121" s="2">
        <v>0.40000000596046448</v>
      </c>
      <c r="E4121" t="s">
        <v>39154</v>
      </c>
      <c r="F4121" s="1">
        <f t="shared" si="386"/>
        <v>43143.843749990025</v>
      </c>
      <c r="G4121">
        <f t="shared" si="382"/>
        <v>12</v>
      </c>
      <c r="H4121">
        <f t="shared" si="383"/>
        <v>2</v>
      </c>
      <c r="I4121">
        <f t="shared" si="384"/>
        <v>2018</v>
      </c>
      <c r="J4121">
        <v>64.800003051757813</v>
      </c>
      <c r="K4121">
        <v>0.40000000596046448</v>
      </c>
    </row>
    <row r="4122" spans="1:11" x14ac:dyDescent="0.25">
      <c r="A4122" t="s">
        <v>4115</v>
      </c>
      <c r="B4122" s="1">
        <f t="shared" si="385"/>
        <v>43508.854166656689</v>
      </c>
      <c r="C4122">
        <v>58.880001068115234</v>
      </c>
      <c r="D4122" s="2">
        <v>0</v>
      </c>
      <c r="E4122" t="s">
        <v>39155</v>
      </c>
      <c r="F4122" s="1">
        <f t="shared" si="386"/>
        <v>43143.854166656689</v>
      </c>
      <c r="G4122">
        <f t="shared" si="382"/>
        <v>12</v>
      </c>
      <c r="H4122">
        <f t="shared" si="383"/>
        <v>2</v>
      </c>
      <c r="I4122">
        <f t="shared" si="384"/>
        <v>2018</v>
      </c>
      <c r="J4122">
        <v>57.119998931884766</v>
      </c>
      <c r="K4122">
        <v>0</v>
      </c>
    </row>
    <row r="4123" spans="1:11" x14ac:dyDescent="0.25">
      <c r="A4123" t="s">
        <v>4116</v>
      </c>
      <c r="B4123" s="1">
        <f t="shared" si="385"/>
        <v>43508.864583323353</v>
      </c>
      <c r="C4123">
        <v>58.479999542236328</v>
      </c>
      <c r="D4123" s="2">
        <v>0.40000000596046448</v>
      </c>
      <c r="E4123" t="s">
        <v>39156</v>
      </c>
      <c r="F4123" s="1">
        <f t="shared" si="386"/>
        <v>43143.864583323353</v>
      </c>
      <c r="G4123">
        <f t="shared" si="382"/>
        <v>12</v>
      </c>
      <c r="H4123">
        <f t="shared" si="383"/>
        <v>2</v>
      </c>
      <c r="I4123">
        <f t="shared" si="384"/>
        <v>2018</v>
      </c>
      <c r="J4123">
        <v>66.279998779296875</v>
      </c>
      <c r="K4123">
        <v>0.80000001192092896</v>
      </c>
    </row>
    <row r="4124" spans="1:11" x14ac:dyDescent="0.25">
      <c r="A4124" t="s">
        <v>4117</v>
      </c>
      <c r="B4124" s="1">
        <f t="shared" si="385"/>
        <v>43508.874999990017</v>
      </c>
      <c r="C4124">
        <v>60.119998931884766</v>
      </c>
      <c r="D4124" s="2">
        <v>0.40000000596046448</v>
      </c>
      <c r="E4124" t="s">
        <v>39157</v>
      </c>
      <c r="F4124" s="1">
        <f t="shared" si="386"/>
        <v>43143.874999990017</v>
      </c>
      <c r="G4124">
        <f t="shared" si="382"/>
        <v>12</v>
      </c>
      <c r="H4124">
        <f t="shared" si="383"/>
        <v>2</v>
      </c>
      <c r="I4124">
        <f t="shared" si="384"/>
        <v>2018</v>
      </c>
      <c r="J4124">
        <v>60.720001220703125</v>
      </c>
      <c r="K4124">
        <v>0.40000000596046448</v>
      </c>
    </row>
    <row r="4125" spans="1:11" x14ac:dyDescent="0.25">
      <c r="A4125" t="s">
        <v>4118</v>
      </c>
      <c r="B4125" s="1">
        <f t="shared" si="385"/>
        <v>43508.885416656682</v>
      </c>
      <c r="C4125">
        <v>72.959999084472656</v>
      </c>
      <c r="D4125" s="2">
        <v>0.40000000596046448</v>
      </c>
      <c r="E4125" t="s">
        <v>39158</v>
      </c>
      <c r="F4125" s="1">
        <f t="shared" si="386"/>
        <v>43143.885416656682</v>
      </c>
      <c r="G4125">
        <f t="shared" si="382"/>
        <v>12</v>
      </c>
      <c r="H4125">
        <f t="shared" si="383"/>
        <v>2</v>
      </c>
      <c r="I4125">
        <f t="shared" si="384"/>
        <v>2018</v>
      </c>
      <c r="J4125">
        <v>61.200000762939453</v>
      </c>
      <c r="K4125">
        <v>0.40000000596046448</v>
      </c>
    </row>
    <row r="4126" spans="1:11" x14ac:dyDescent="0.25">
      <c r="A4126" t="s">
        <v>4119</v>
      </c>
      <c r="B4126" s="1">
        <f t="shared" si="385"/>
        <v>43508.895833323346</v>
      </c>
      <c r="C4126">
        <v>60.840000152587891</v>
      </c>
      <c r="D4126" s="2">
        <v>0</v>
      </c>
      <c r="E4126" t="s">
        <v>39159</v>
      </c>
      <c r="F4126" s="1">
        <f t="shared" si="386"/>
        <v>43143.895833323346</v>
      </c>
      <c r="G4126">
        <f t="shared" si="382"/>
        <v>12</v>
      </c>
      <c r="H4126">
        <f t="shared" si="383"/>
        <v>2</v>
      </c>
      <c r="I4126">
        <f t="shared" si="384"/>
        <v>2018</v>
      </c>
      <c r="J4126">
        <v>60.759998321533203</v>
      </c>
      <c r="K4126">
        <v>0.40000000596046448</v>
      </c>
    </row>
    <row r="4127" spans="1:11" x14ac:dyDescent="0.25">
      <c r="A4127" t="s">
        <v>4120</v>
      </c>
      <c r="B4127" s="1">
        <f t="shared" si="385"/>
        <v>43508.90624999001</v>
      </c>
      <c r="C4127">
        <v>60.840000152587891</v>
      </c>
      <c r="D4127" s="2">
        <v>0</v>
      </c>
      <c r="E4127" t="s">
        <v>39160</v>
      </c>
      <c r="F4127" s="1">
        <f t="shared" si="386"/>
        <v>43143.90624999001</v>
      </c>
      <c r="G4127">
        <f t="shared" si="382"/>
        <v>12</v>
      </c>
      <c r="H4127">
        <f t="shared" si="383"/>
        <v>2</v>
      </c>
      <c r="I4127">
        <f t="shared" si="384"/>
        <v>2018</v>
      </c>
      <c r="J4127">
        <v>56.639999389648438</v>
      </c>
      <c r="K4127">
        <v>0</v>
      </c>
    </row>
    <row r="4128" spans="1:11" x14ac:dyDescent="0.25">
      <c r="A4128" t="s">
        <v>4121</v>
      </c>
      <c r="B4128" s="1">
        <f t="shared" si="385"/>
        <v>43508.916666656674</v>
      </c>
      <c r="C4128">
        <v>60.520000457763672</v>
      </c>
      <c r="D4128" s="2">
        <v>0.40000000596046448</v>
      </c>
      <c r="E4128" t="s">
        <v>39161</v>
      </c>
      <c r="F4128" s="1">
        <f t="shared" si="386"/>
        <v>43143.916666656674</v>
      </c>
      <c r="G4128">
        <f t="shared" si="382"/>
        <v>12</v>
      </c>
      <c r="H4128">
        <f t="shared" si="383"/>
        <v>2</v>
      </c>
      <c r="I4128">
        <f t="shared" si="384"/>
        <v>2018</v>
      </c>
      <c r="J4128">
        <v>66.199996948242188</v>
      </c>
      <c r="K4128">
        <v>0</v>
      </c>
    </row>
    <row r="4129" spans="1:11" x14ac:dyDescent="0.25">
      <c r="A4129" t="s">
        <v>4122</v>
      </c>
      <c r="B4129" s="1">
        <f t="shared" si="385"/>
        <v>43508.927083323339</v>
      </c>
      <c r="C4129">
        <v>56.520000457763672</v>
      </c>
      <c r="D4129" s="2">
        <v>0.40000000596046448</v>
      </c>
      <c r="E4129" t="s">
        <v>39162</v>
      </c>
      <c r="F4129" s="1">
        <f t="shared" si="386"/>
        <v>43143.927083323339</v>
      </c>
      <c r="G4129">
        <f t="shared" si="382"/>
        <v>12</v>
      </c>
      <c r="H4129">
        <f t="shared" si="383"/>
        <v>2</v>
      </c>
      <c r="I4129">
        <f t="shared" si="384"/>
        <v>2018</v>
      </c>
      <c r="J4129">
        <v>62.119998931884766</v>
      </c>
      <c r="K4129">
        <v>0.40000000596046448</v>
      </c>
    </row>
    <row r="4130" spans="1:11" x14ac:dyDescent="0.25">
      <c r="A4130" t="s">
        <v>4123</v>
      </c>
      <c r="B4130" s="1">
        <f t="shared" si="385"/>
        <v>43508.937499990003</v>
      </c>
      <c r="C4130">
        <v>52.040000915527344</v>
      </c>
      <c r="D4130" s="2">
        <v>0</v>
      </c>
      <c r="E4130" t="s">
        <v>39163</v>
      </c>
      <c r="F4130" s="1">
        <f t="shared" si="386"/>
        <v>43143.937499990003</v>
      </c>
      <c r="G4130">
        <f t="shared" si="382"/>
        <v>12</v>
      </c>
      <c r="H4130">
        <f t="shared" si="383"/>
        <v>2</v>
      </c>
      <c r="I4130">
        <f t="shared" si="384"/>
        <v>2018</v>
      </c>
      <c r="J4130">
        <v>54.159999847412109</v>
      </c>
      <c r="K4130">
        <v>0.40000000596046448</v>
      </c>
    </row>
    <row r="4131" spans="1:11" x14ac:dyDescent="0.25">
      <c r="A4131" t="s">
        <v>4124</v>
      </c>
      <c r="B4131" s="1">
        <f t="shared" si="385"/>
        <v>43508.947916656667</v>
      </c>
      <c r="C4131">
        <v>57.840000152587891</v>
      </c>
      <c r="D4131" s="2">
        <v>0</v>
      </c>
      <c r="E4131" t="s">
        <v>39164</v>
      </c>
      <c r="F4131" s="1">
        <f t="shared" si="386"/>
        <v>43143.947916656667</v>
      </c>
      <c r="G4131">
        <f t="shared" si="382"/>
        <v>12</v>
      </c>
      <c r="H4131">
        <f t="shared" si="383"/>
        <v>2</v>
      </c>
      <c r="I4131">
        <f t="shared" si="384"/>
        <v>2018</v>
      </c>
      <c r="J4131">
        <v>55.520000457763672</v>
      </c>
      <c r="K4131">
        <v>0</v>
      </c>
    </row>
    <row r="4132" spans="1:11" x14ac:dyDescent="0.25">
      <c r="A4132" t="s">
        <v>4125</v>
      </c>
      <c r="B4132" s="1">
        <f t="shared" si="385"/>
        <v>43508.958333323331</v>
      </c>
      <c r="C4132">
        <v>52.720001220703125</v>
      </c>
      <c r="D4132" s="2">
        <v>0.40000000596046448</v>
      </c>
      <c r="E4132" t="s">
        <v>39165</v>
      </c>
      <c r="F4132" s="1">
        <f t="shared" si="386"/>
        <v>43143.958333323331</v>
      </c>
      <c r="G4132">
        <f t="shared" si="382"/>
        <v>12</v>
      </c>
      <c r="H4132">
        <f t="shared" si="383"/>
        <v>2</v>
      </c>
      <c r="I4132">
        <f t="shared" si="384"/>
        <v>2018</v>
      </c>
      <c r="J4132">
        <v>57.639999389648438</v>
      </c>
      <c r="K4132">
        <v>0.40000000596046448</v>
      </c>
    </row>
    <row r="4133" spans="1:11" x14ac:dyDescent="0.25">
      <c r="A4133" t="s">
        <v>4126</v>
      </c>
      <c r="B4133" s="1">
        <f t="shared" si="385"/>
        <v>43508.968749989996</v>
      </c>
      <c r="C4133">
        <v>45.840000152587891</v>
      </c>
      <c r="D4133" s="2">
        <v>0</v>
      </c>
      <c r="E4133" t="s">
        <v>39166</v>
      </c>
      <c r="F4133" s="1">
        <f t="shared" si="386"/>
        <v>43143.968749989996</v>
      </c>
      <c r="G4133">
        <f t="shared" si="382"/>
        <v>12</v>
      </c>
      <c r="H4133">
        <f t="shared" si="383"/>
        <v>2</v>
      </c>
      <c r="I4133">
        <f t="shared" si="384"/>
        <v>2018</v>
      </c>
      <c r="J4133">
        <v>50.639999389648438</v>
      </c>
      <c r="K4133">
        <v>0</v>
      </c>
    </row>
    <row r="4134" spans="1:11" x14ac:dyDescent="0.25">
      <c r="A4134" t="s">
        <v>4127</v>
      </c>
      <c r="B4134" s="1">
        <f t="shared" si="385"/>
        <v>43508.97916665666</v>
      </c>
      <c r="C4134">
        <v>35.799999237060547</v>
      </c>
      <c r="D4134" s="2">
        <v>0</v>
      </c>
      <c r="E4134" t="s">
        <v>39167</v>
      </c>
      <c r="F4134" s="1">
        <f t="shared" si="386"/>
        <v>43143.97916665666</v>
      </c>
      <c r="G4134">
        <f t="shared" si="382"/>
        <v>12</v>
      </c>
      <c r="H4134">
        <f t="shared" si="383"/>
        <v>2</v>
      </c>
      <c r="I4134">
        <f t="shared" si="384"/>
        <v>2018</v>
      </c>
      <c r="J4134">
        <v>43.200000762939453</v>
      </c>
      <c r="K4134">
        <v>0.40000000596046448</v>
      </c>
    </row>
    <row r="4135" spans="1:11" x14ac:dyDescent="0.25">
      <c r="A4135" t="s">
        <v>4128</v>
      </c>
      <c r="B4135" s="1">
        <f t="shared" si="385"/>
        <v>43508.989583323324</v>
      </c>
      <c r="C4135">
        <v>40.040000915527344</v>
      </c>
      <c r="D4135" s="2">
        <v>0.40000000596046448</v>
      </c>
      <c r="E4135" t="s">
        <v>39168</v>
      </c>
      <c r="F4135" s="1">
        <f t="shared" si="386"/>
        <v>43143.989583323324</v>
      </c>
      <c r="G4135">
        <f t="shared" si="382"/>
        <v>12</v>
      </c>
      <c r="H4135">
        <f t="shared" si="383"/>
        <v>2</v>
      </c>
      <c r="I4135">
        <f t="shared" si="384"/>
        <v>2018</v>
      </c>
      <c r="J4135">
        <v>41.319999694824219</v>
      </c>
      <c r="K4135">
        <v>0.40000000596046448</v>
      </c>
    </row>
    <row r="4136" spans="1:11" x14ac:dyDescent="0.25">
      <c r="A4136" t="s">
        <v>4129</v>
      </c>
      <c r="B4136" s="1">
        <f t="shared" si="385"/>
        <v>43508.999999989988</v>
      </c>
      <c r="C4136">
        <v>36.360000610351563</v>
      </c>
      <c r="D4136" s="2">
        <v>0.80000001192092896</v>
      </c>
      <c r="E4136" t="s">
        <v>39169</v>
      </c>
      <c r="F4136" s="1">
        <f t="shared" si="386"/>
        <v>43143.999999989988</v>
      </c>
      <c r="G4136">
        <f t="shared" si="382"/>
        <v>13</v>
      </c>
      <c r="H4136">
        <f t="shared" si="383"/>
        <v>2</v>
      </c>
      <c r="I4136">
        <f t="shared" si="384"/>
        <v>2018</v>
      </c>
      <c r="J4136">
        <v>41.959999084472656</v>
      </c>
      <c r="K4136">
        <v>0.40000000596046448</v>
      </c>
    </row>
    <row r="4137" spans="1:11" x14ac:dyDescent="0.25">
      <c r="A4137" t="s">
        <v>4130</v>
      </c>
      <c r="B4137" s="1">
        <f t="shared" si="385"/>
        <v>43509.010416656653</v>
      </c>
      <c r="C4137">
        <v>36.040000915527344</v>
      </c>
      <c r="D4137" s="2">
        <v>0.80000001192092896</v>
      </c>
      <c r="E4137" t="s">
        <v>39170</v>
      </c>
      <c r="F4137" s="1">
        <f t="shared" si="386"/>
        <v>43144.010416656653</v>
      </c>
      <c r="G4137">
        <f t="shared" si="382"/>
        <v>13</v>
      </c>
      <c r="H4137">
        <f t="shared" si="383"/>
        <v>2</v>
      </c>
      <c r="I4137">
        <f t="shared" si="384"/>
        <v>2018</v>
      </c>
      <c r="J4137">
        <v>41.119998931884766</v>
      </c>
      <c r="K4137">
        <v>0.80000001192092896</v>
      </c>
    </row>
    <row r="4138" spans="1:11" x14ac:dyDescent="0.25">
      <c r="A4138" t="s">
        <v>4131</v>
      </c>
      <c r="B4138" s="1">
        <f t="shared" si="385"/>
        <v>43509.020833323317</v>
      </c>
      <c r="C4138">
        <v>35.880001068115234</v>
      </c>
      <c r="D4138" s="2">
        <v>0.40000000596046448</v>
      </c>
      <c r="E4138" t="s">
        <v>39171</v>
      </c>
      <c r="F4138" s="1">
        <f t="shared" si="386"/>
        <v>43144.020833323317</v>
      </c>
      <c r="G4138">
        <f t="shared" si="382"/>
        <v>13</v>
      </c>
      <c r="H4138">
        <f t="shared" si="383"/>
        <v>2</v>
      </c>
      <c r="I4138">
        <f t="shared" si="384"/>
        <v>2018</v>
      </c>
      <c r="J4138">
        <v>38.599998474121094</v>
      </c>
      <c r="K4138">
        <v>0.40000000596046448</v>
      </c>
    </row>
    <row r="4139" spans="1:11" x14ac:dyDescent="0.25">
      <c r="A4139" t="s">
        <v>4132</v>
      </c>
      <c r="B4139" s="1">
        <f t="shared" si="385"/>
        <v>43509.031249989981</v>
      </c>
      <c r="C4139">
        <v>26.319999694824219</v>
      </c>
      <c r="D4139" s="2">
        <v>0.40000000596046448</v>
      </c>
      <c r="E4139" t="s">
        <v>39172</v>
      </c>
      <c r="F4139" s="1">
        <f t="shared" si="386"/>
        <v>43144.031249989981</v>
      </c>
      <c r="G4139">
        <f t="shared" si="382"/>
        <v>13</v>
      </c>
      <c r="H4139">
        <f t="shared" si="383"/>
        <v>2</v>
      </c>
      <c r="I4139">
        <f t="shared" si="384"/>
        <v>2018</v>
      </c>
      <c r="J4139">
        <v>38.400001525878906</v>
      </c>
      <c r="K4139">
        <v>0.80000001192092896</v>
      </c>
    </row>
    <row r="4140" spans="1:11" x14ac:dyDescent="0.25">
      <c r="A4140" t="s">
        <v>4133</v>
      </c>
      <c r="B4140" s="1">
        <f t="shared" si="385"/>
        <v>43509.041666656645</v>
      </c>
      <c r="C4140">
        <v>16.079999923706055</v>
      </c>
      <c r="D4140" s="2">
        <v>0.40000000596046448</v>
      </c>
      <c r="E4140" t="s">
        <v>39173</v>
      </c>
      <c r="F4140" s="1">
        <f t="shared" si="386"/>
        <v>43144.041666656645</v>
      </c>
      <c r="G4140">
        <f t="shared" si="382"/>
        <v>13</v>
      </c>
      <c r="H4140">
        <f t="shared" si="383"/>
        <v>2</v>
      </c>
      <c r="I4140">
        <f t="shared" si="384"/>
        <v>2018</v>
      </c>
      <c r="J4140">
        <v>34.240001678466797</v>
      </c>
      <c r="K4140">
        <v>1.2000000476837158</v>
      </c>
    </row>
    <row r="4141" spans="1:11" x14ac:dyDescent="0.25">
      <c r="A4141" t="s">
        <v>4134</v>
      </c>
      <c r="B4141" s="1">
        <f t="shared" si="385"/>
        <v>43509.052083323309</v>
      </c>
      <c r="C4141">
        <v>11.319999694824219</v>
      </c>
      <c r="D4141" s="2">
        <v>0</v>
      </c>
      <c r="E4141" t="s">
        <v>39174</v>
      </c>
      <c r="F4141" s="1">
        <f t="shared" si="386"/>
        <v>43144.052083323309</v>
      </c>
      <c r="G4141">
        <f t="shared" si="382"/>
        <v>13</v>
      </c>
      <c r="H4141">
        <f t="shared" si="383"/>
        <v>2</v>
      </c>
      <c r="I4141">
        <f t="shared" si="384"/>
        <v>2018</v>
      </c>
      <c r="J4141">
        <v>28</v>
      </c>
      <c r="K4141">
        <v>0.80000001192092896</v>
      </c>
    </row>
    <row r="4142" spans="1:11" x14ac:dyDescent="0.25">
      <c r="A4142" t="s">
        <v>4135</v>
      </c>
      <c r="B4142" s="1">
        <f t="shared" si="385"/>
        <v>43509.062499989974</v>
      </c>
      <c r="C4142">
        <v>6.7600002288818359</v>
      </c>
      <c r="D4142" s="2">
        <v>0</v>
      </c>
      <c r="E4142" t="s">
        <v>39175</v>
      </c>
      <c r="F4142" s="1">
        <f t="shared" si="386"/>
        <v>43144.062499989974</v>
      </c>
      <c r="G4142">
        <f t="shared" si="382"/>
        <v>13</v>
      </c>
      <c r="H4142">
        <f t="shared" si="383"/>
        <v>2</v>
      </c>
      <c r="I4142">
        <f t="shared" si="384"/>
        <v>2018</v>
      </c>
      <c r="J4142">
        <v>26.840000152587891</v>
      </c>
      <c r="K4142">
        <v>0</v>
      </c>
    </row>
    <row r="4143" spans="1:11" x14ac:dyDescent="0.25">
      <c r="A4143" t="s">
        <v>4136</v>
      </c>
      <c r="B4143" s="1">
        <f t="shared" si="385"/>
        <v>43509.072916656638</v>
      </c>
      <c r="C4143">
        <v>6</v>
      </c>
      <c r="D4143" s="2">
        <v>0</v>
      </c>
      <c r="E4143" t="s">
        <v>39176</v>
      </c>
      <c r="F4143" s="1">
        <f t="shared" si="386"/>
        <v>43144.072916656638</v>
      </c>
      <c r="G4143">
        <f t="shared" si="382"/>
        <v>13</v>
      </c>
      <c r="H4143">
        <f t="shared" si="383"/>
        <v>2</v>
      </c>
      <c r="I4143">
        <f t="shared" si="384"/>
        <v>2018</v>
      </c>
      <c r="J4143">
        <v>31.479999542236328</v>
      </c>
      <c r="K4143">
        <v>0.40000000596046448</v>
      </c>
    </row>
    <row r="4144" spans="1:11" x14ac:dyDescent="0.25">
      <c r="A4144" t="s">
        <v>4137</v>
      </c>
      <c r="B4144" s="1">
        <f t="shared" si="385"/>
        <v>43509.083333323302</v>
      </c>
      <c r="C4144">
        <v>5.4000000953674316</v>
      </c>
      <c r="D4144" s="2">
        <v>0</v>
      </c>
      <c r="E4144" t="s">
        <v>39177</v>
      </c>
      <c r="F4144" s="1">
        <f t="shared" si="386"/>
        <v>43144.083333323302</v>
      </c>
      <c r="G4144">
        <f t="shared" si="382"/>
        <v>13</v>
      </c>
      <c r="H4144">
        <f t="shared" si="383"/>
        <v>2</v>
      </c>
      <c r="I4144">
        <f t="shared" si="384"/>
        <v>2018</v>
      </c>
      <c r="J4144">
        <v>22.079999923706055</v>
      </c>
      <c r="K4144">
        <v>0</v>
      </c>
    </row>
    <row r="4145" spans="1:11" x14ac:dyDescent="0.25">
      <c r="A4145" t="s">
        <v>4138</v>
      </c>
      <c r="B4145" s="1">
        <f t="shared" si="385"/>
        <v>43509.093749989966</v>
      </c>
      <c r="C4145">
        <v>5.9600000381469727</v>
      </c>
      <c r="D4145" s="2">
        <v>0</v>
      </c>
      <c r="E4145" t="s">
        <v>39178</v>
      </c>
      <c r="F4145" s="1">
        <f t="shared" si="386"/>
        <v>43144.093749989966</v>
      </c>
      <c r="G4145">
        <f t="shared" si="382"/>
        <v>13</v>
      </c>
      <c r="H4145">
        <f t="shared" si="383"/>
        <v>2</v>
      </c>
      <c r="I4145">
        <f t="shared" si="384"/>
        <v>2018</v>
      </c>
      <c r="J4145">
        <v>20.639999389648438</v>
      </c>
      <c r="K4145">
        <v>0</v>
      </c>
    </row>
    <row r="4146" spans="1:11" x14ac:dyDescent="0.25">
      <c r="A4146" t="s">
        <v>4139</v>
      </c>
      <c r="B4146" s="1">
        <f t="shared" si="385"/>
        <v>43509.104166656631</v>
      </c>
      <c r="C4146">
        <v>5.8000001907348633</v>
      </c>
      <c r="D4146" s="2">
        <v>0</v>
      </c>
      <c r="E4146" t="s">
        <v>39179</v>
      </c>
      <c r="F4146" s="1">
        <f t="shared" si="386"/>
        <v>43144.104166656631</v>
      </c>
      <c r="G4146">
        <f t="shared" si="382"/>
        <v>13</v>
      </c>
      <c r="H4146">
        <f t="shared" si="383"/>
        <v>2</v>
      </c>
      <c r="I4146">
        <f t="shared" si="384"/>
        <v>2018</v>
      </c>
      <c r="J4146">
        <v>19.920000076293945</v>
      </c>
      <c r="K4146">
        <v>0</v>
      </c>
    </row>
    <row r="4147" spans="1:11" x14ac:dyDescent="0.25">
      <c r="A4147" t="s">
        <v>4140</v>
      </c>
      <c r="B4147" s="1">
        <f t="shared" si="385"/>
        <v>43509.114583323295</v>
      </c>
      <c r="C4147">
        <v>6.320000171661377</v>
      </c>
      <c r="D4147" s="2">
        <v>0</v>
      </c>
      <c r="E4147" t="s">
        <v>39180</v>
      </c>
      <c r="F4147" s="1">
        <f t="shared" si="386"/>
        <v>43144.114583323295</v>
      </c>
      <c r="G4147">
        <f t="shared" si="382"/>
        <v>13</v>
      </c>
      <c r="H4147">
        <f t="shared" si="383"/>
        <v>2</v>
      </c>
      <c r="I4147">
        <f t="shared" si="384"/>
        <v>2018</v>
      </c>
      <c r="J4147">
        <v>20.879999160766602</v>
      </c>
      <c r="K4147">
        <v>0</v>
      </c>
    </row>
    <row r="4148" spans="1:11" x14ac:dyDescent="0.25">
      <c r="A4148" t="s">
        <v>4141</v>
      </c>
      <c r="B4148" s="1">
        <f t="shared" si="385"/>
        <v>43509.124999989959</v>
      </c>
      <c r="C4148">
        <v>4.2399997711181641</v>
      </c>
      <c r="D4148" s="2">
        <v>0</v>
      </c>
      <c r="E4148" t="s">
        <v>39181</v>
      </c>
      <c r="F4148" s="1">
        <f t="shared" si="386"/>
        <v>43144.124999989959</v>
      </c>
      <c r="G4148">
        <f t="shared" si="382"/>
        <v>13</v>
      </c>
      <c r="H4148">
        <f t="shared" si="383"/>
        <v>2</v>
      </c>
      <c r="I4148">
        <f t="shared" si="384"/>
        <v>2018</v>
      </c>
      <c r="J4148">
        <v>20.639999389648438</v>
      </c>
      <c r="K4148">
        <v>0</v>
      </c>
    </row>
    <row r="4149" spans="1:11" x14ac:dyDescent="0.25">
      <c r="A4149" t="s">
        <v>4142</v>
      </c>
      <c r="B4149" s="1">
        <f t="shared" si="385"/>
        <v>43509.135416656623</v>
      </c>
      <c r="C4149">
        <v>4.5199999809265137</v>
      </c>
      <c r="D4149" s="2">
        <v>0</v>
      </c>
      <c r="E4149" t="s">
        <v>39182</v>
      </c>
      <c r="F4149" s="1">
        <f t="shared" si="386"/>
        <v>43144.135416656623</v>
      </c>
      <c r="G4149">
        <f t="shared" si="382"/>
        <v>13</v>
      </c>
      <c r="H4149">
        <f t="shared" si="383"/>
        <v>2</v>
      </c>
      <c r="I4149">
        <f t="shared" si="384"/>
        <v>2018</v>
      </c>
      <c r="J4149">
        <v>20.040000915527344</v>
      </c>
      <c r="K4149">
        <v>0</v>
      </c>
    </row>
    <row r="4150" spans="1:11" x14ac:dyDescent="0.25">
      <c r="A4150" t="s">
        <v>4143</v>
      </c>
      <c r="B4150" s="1">
        <f t="shared" si="385"/>
        <v>43509.145833323288</v>
      </c>
      <c r="C4150">
        <v>5.3600001335144043</v>
      </c>
      <c r="D4150" s="2">
        <v>0</v>
      </c>
      <c r="E4150" t="s">
        <v>39183</v>
      </c>
      <c r="F4150" s="1">
        <f t="shared" si="386"/>
        <v>43144.145833323288</v>
      </c>
      <c r="G4150">
        <f t="shared" si="382"/>
        <v>13</v>
      </c>
      <c r="H4150">
        <f t="shared" si="383"/>
        <v>2</v>
      </c>
      <c r="I4150">
        <f t="shared" si="384"/>
        <v>2018</v>
      </c>
      <c r="J4150">
        <v>20.120000839233398</v>
      </c>
      <c r="K4150">
        <v>0</v>
      </c>
    </row>
    <row r="4151" spans="1:11" x14ac:dyDescent="0.25">
      <c r="A4151" t="s">
        <v>4144</v>
      </c>
      <c r="B4151" s="1">
        <f t="shared" si="385"/>
        <v>43509.156249989952</v>
      </c>
      <c r="C4151">
        <v>5.2800002098083496</v>
      </c>
      <c r="D4151" s="2">
        <v>0</v>
      </c>
      <c r="E4151" t="s">
        <v>39184</v>
      </c>
      <c r="F4151" s="1">
        <f t="shared" si="386"/>
        <v>43144.156249989952</v>
      </c>
      <c r="G4151">
        <f t="shared" si="382"/>
        <v>13</v>
      </c>
      <c r="H4151">
        <f t="shared" si="383"/>
        <v>2</v>
      </c>
      <c r="I4151">
        <f t="shared" si="384"/>
        <v>2018</v>
      </c>
      <c r="J4151">
        <v>21.680000305175781</v>
      </c>
      <c r="K4151">
        <v>0</v>
      </c>
    </row>
    <row r="4152" spans="1:11" x14ac:dyDescent="0.25">
      <c r="A4152" t="s">
        <v>4145</v>
      </c>
      <c r="B4152" s="1">
        <f t="shared" si="385"/>
        <v>43509.166666656616</v>
      </c>
      <c r="C4152">
        <v>5.2800002098083496</v>
      </c>
      <c r="D4152" s="2">
        <v>0</v>
      </c>
      <c r="E4152" t="s">
        <v>39185</v>
      </c>
      <c r="F4152" s="1">
        <f t="shared" si="386"/>
        <v>43144.166666656616</v>
      </c>
      <c r="G4152">
        <f t="shared" si="382"/>
        <v>13</v>
      </c>
      <c r="H4152">
        <f t="shared" si="383"/>
        <v>2</v>
      </c>
      <c r="I4152">
        <f t="shared" si="384"/>
        <v>2018</v>
      </c>
      <c r="J4152">
        <v>21.559999465942383</v>
      </c>
      <c r="K4152">
        <v>0</v>
      </c>
    </row>
    <row r="4153" spans="1:11" x14ac:dyDescent="0.25">
      <c r="A4153" t="s">
        <v>4146</v>
      </c>
      <c r="B4153" s="1">
        <f t="shared" si="385"/>
        <v>43509.17708332328</v>
      </c>
      <c r="C4153">
        <v>5.559999942779541</v>
      </c>
      <c r="D4153" s="2">
        <v>0</v>
      </c>
      <c r="E4153" t="s">
        <v>39186</v>
      </c>
      <c r="F4153" s="1">
        <f t="shared" si="386"/>
        <v>43144.17708332328</v>
      </c>
      <c r="G4153">
        <f t="shared" si="382"/>
        <v>13</v>
      </c>
      <c r="H4153">
        <f t="shared" si="383"/>
        <v>2</v>
      </c>
      <c r="I4153">
        <f t="shared" si="384"/>
        <v>2018</v>
      </c>
      <c r="J4153">
        <v>20.799999237060547</v>
      </c>
      <c r="K4153">
        <v>0</v>
      </c>
    </row>
    <row r="4154" spans="1:11" x14ac:dyDescent="0.25">
      <c r="A4154" t="s">
        <v>4147</v>
      </c>
      <c r="B4154" s="1">
        <f t="shared" si="385"/>
        <v>43509.187499989945</v>
      </c>
      <c r="C4154">
        <v>6.0399999618530273</v>
      </c>
      <c r="D4154" s="2">
        <v>0</v>
      </c>
      <c r="E4154" t="s">
        <v>39187</v>
      </c>
      <c r="F4154" s="1">
        <f t="shared" si="386"/>
        <v>43144.187499989945</v>
      </c>
      <c r="G4154">
        <f t="shared" si="382"/>
        <v>13</v>
      </c>
      <c r="H4154">
        <f t="shared" si="383"/>
        <v>2</v>
      </c>
      <c r="I4154">
        <f t="shared" si="384"/>
        <v>2018</v>
      </c>
      <c r="J4154">
        <v>21.479999542236328</v>
      </c>
      <c r="K4154">
        <v>0</v>
      </c>
    </row>
    <row r="4155" spans="1:11" x14ac:dyDescent="0.25">
      <c r="A4155" t="s">
        <v>4148</v>
      </c>
      <c r="B4155" s="1">
        <f t="shared" si="385"/>
        <v>43509.197916656609</v>
      </c>
      <c r="C4155">
        <v>6.0799999237060547</v>
      </c>
      <c r="D4155" s="2">
        <v>0</v>
      </c>
      <c r="E4155" t="s">
        <v>39188</v>
      </c>
      <c r="F4155" s="1">
        <f t="shared" si="386"/>
        <v>43144.197916656609</v>
      </c>
      <c r="G4155">
        <f t="shared" si="382"/>
        <v>13</v>
      </c>
      <c r="H4155">
        <f t="shared" si="383"/>
        <v>2</v>
      </c>
      <c r="I4155">
        <f t="shared" si="384"/>
        <v>2018</v>
      </c>
      <c r="J4155">
        <v>21</v>
      </c>
      <c r="K4155">
        <v>0</v>
      </c>
    </row>
    <row r="4156" spans="1:11" x14ac:dyDescent="0.25">
      <c r="A4156" t="s">
        <v>4149</v>
      </c>
      <c r="B4156" s="1">
        <f t="shared" si="385"/>
        <v>43509.208333323273</v>
      </c>
      <c r="C4156">
        <v>4.679999828338623</v>
      </c>
      <c r="D4156" s="2">
        <v>0</v>
      </c>
      <c r="E4156" t="s">
        <v>39189</v>
      </c>
      <c r="F4156" s="1">
        <f t="shared" si="386"/>
        <v>43144.208333323273</v>
      </c>
      <c r="G4156">
        <f t="shared" si="382"/>
        <v>13</v>
      </c>
      <c r="H4156">
        <f t="shared" si="383"/>
        <v>2</v>
      </c>
      <c r="I4156">
        <f t="shared" si="384"/>
        <v>2018</v>
      </c>
      <c r="J4156">
        <v>20.399999618530273</v>
      </c>
      <c r="K4156">
        <v>0</v>
      </c>
    </row>
    <row r="4157" spans="1:11" x14ac:dyDescent="0.25">
      <c r="A4157" t="s">
        <v>4150</v>
      </c>
      <c r="B4157" s="1">
        <f t="shared" si="385"/>
        <v>43509.218749989937</v>
      </c>
      <c r="C4157">
        <v>4.119999885559082</v>
      </c>
      <c r="D4157" s="2">
        <v>0</v>
      </c>
      <c r="E4157" t="s">
        <v>39190</v>
      </c>
      <c r="F4157" s="1">
        <f t="shared" si="386"/>
        <v>43144.218749989937</v>
      </c>
      <c r="G4157">
        <f t="shared" si="382"/>
        <v>13</v>
      </c>
      <c r="H4157">
        <f t="shared" si="383"/>
        <v>2</v>
      </c>
      <c r="I4157">
        <f t="shared" si="384"/>
        <v>2018</v>
      </c>
      <c r="J4157">
        <v>20.360000610351563</v>
      </c>
      <c r="K4157">
        <v>0</v>
      </c>
    </row>
    <row r="4158" spans="1:11" x14ac:dyDescent="0.25">
      <c r="A4158" t="s">
        <v>4151</v>
      </c>
      <c r="B4158" s="1">
        <f t="shared" si="385"/>
        <v>43509.229166656602</v>
      </c>
      <c r="C4158">
        <v>4.1599998474121094</v>
      </c>
      <c r="D4158" s="2">
        <v>0</v>
      </c>
      <c r="E4158" t="s">
        <v>39191</v>
      </c>
      <c r="F4158" s="1">
        <f t="shared" si="386"/>
        <v>43144.229166656602</v>
      </c>
      <c r="G4158">
        <f t="shared" si="382"/>
        <v>13</v>
      </c>
      <c r="H4158">
        <f t="shared" si="383"/>
        <v>2</v>
      </c>
      <c r="I4158">
        <f t="shared" si="384"/>
        <v>2018</v>
      </c>
      <c r="J4158">
        <v>20.440000534057617</v>
      </c>
      <c r="K4158">
        <v>0</v>
      </c>
    </row>
    <row r="4159" spans="1:11" x14ac:dyDescent="0.25">
      <c r="A4159" t="s">
        <v>4152</v>
      </c>
      <c r="B4159" s="1">
        <f t="shared" si="385"/>
        <v>43509.239583323266</v>
      </c>
      <c r="C4159">
        <v>3.4800000190734863</v>
      </c>
      <c r="D4159" s="2">
        <v>0</v>
      </c>
      <c r="E4159" t="s">
        <v>39192</v>
      </c>
      <c r="F4159" s="1">
        <f t="shared" si="386"/>
        <v>43144.239583323266</v>
      </c>
      <c r="G4159">
        <f t="shared" si="382"/>
        <v>13</v>
      </c>
      <c r="H4159">
        <f t="shared" si="383"/>
        <v>2</v>
      </c>
      <c r="I4159">
        <f t="shared" si="384"/>
        <v>2018</v>
      </c>
      <c r="J4159">
        <v>21.360000610351563</v>
      </c>
      <c r="K4159">
        <v>0</v>
      </c>
    </row>
    <row r="4160" spans="1:11" x14ac:dyDescent="0.25">
      <c r="A4160" t="s">
        <v>4153</v>
      </c>
      <c r="B4160" s="1">
        <f t="shared" si="385"/>
        <v>43509.24999998993</v>
      </c>
      <c r="C4160">
        <v>3.4800000190734863</v>
      </c>
      <c r="D4160" s="2">
        <v>0</v>
      </c>
      <c r="E4160" t="s">
        <v>39193</v>
      </c>
      <c r="F4160" s="1">
        <f t="shared" si="386"/>
        <v>43144.24999998993</v>
      </c>
      <c r="G4160">
        <f t="shared" si="382"/>
        <v>13</v>
      </c>
      <c r="H4160">
        <f t="shared" si="383"/>
        <v>2</v>
      </c>
      <c r="I4160">
        <f t="shared" si="384"/>
        <v>2018</v>
      </c>
      <c r="J4160">
        <v>20.280000686645508</v>
      </c>
      <c r="K4160">
        <v>0</v>
      </c>
    </row>
    <row r="4161" spans="1:11" x14ac:dyDescent="0.25">
      <c r="A4161" t="s">
        <v>4154</v>
      </c>
      <c r="B4161" s="1">
        <f t="shared" si="385"/>
        <v>43509.260416656594</v>
      </c>
      <c r="C4161">
        <v>3.5999999046325684</v>
      </c>
      <c r="D4161" s="2">
        <v>0</v>
      </c>
      <c r="E4161" t="s">
        <v>39194</v>
      </c>
      <c r="F4161" s="1">
        <f t="shared" si="386"/>
        <v>43144.260416656594</v>
      </c>
      <c r="G4161">
        <f t="shared" si="382"/>
        <v>13</v>
      </c>
      <c r="H4161">
        <f t="shared" si="383"/>
        <v>2</v>
      </c>
      <c r="I4161">
        <f t="shared" si="384"/>
        <v>2018</v>
      </c>
      <c r="J4161">
        <v>20.440000534057617</v>
      </c>
      <c r="K4161">
        <v>0</v>
      </c>
    </row>
    <row r="4162" spans="1:11" x14ac:dyDescent="0.25">
      <c r="A4162" t="s">
        <v>4155</v>
      </c>
      <c r="B4162" s="1">
        <f t="shared" si="385"/>
        <v>43509.270833323259</v>
      </c>
      <c r="C4162">
        <v>3.9200000762939453</v>
      </c>
      <c r="D4162" s="2">
        <v>0</v>
      </c>
      <c r="E4162" t="s">
        <v>39195</v>
      </c>
      <c r="F4162" s="1">
        <f t="shared" si="386"/>
        <v>43144.270833323259</v>
      </c>
      <c r="G4162">
        <f t="shared" si="382"/>
        <v>13</v>
      </c>
      <c r="H4162">
        <f t="shared" si="383"/>
        <v>2</v>
      </c>
      <c r="I4162">
        <f t="shared" si="384"/>
        <v>2018</v>
      </c>
      <c r="J4162">
        <v>20.760000228881836</v>
      </c>
      <c r="K4162">
        <v>0</v>
      </c>
    </row>
    <row r="4163" spans="1:11" x14ac:dyDescent="0.25">
      <c r="A4163" t="s">
        <v>4156</v>
      </c>
      <c r="B4163" s="1">
        <f t="shared" si="385"/>
        <v>43509.281249989923</v>
      </c>
      <c r="C4163">
        <v>4.1599998474121094</v>
      </c>
      <c r="D4163" s="2">
        <v>0</v>
      </c>
      <c r="E4163" t="s">
        <v>39196</v>
      </c>
      <c r="F4163" s="1">
        <f t="shared" si="386"/>
        <v>43144.281249989923</v>
      </c>
      <c r="G4163">
        <f t="shared" si="382"/>
        <v>13</v>
      </c>
      <c r="H4163">
        <f t="shared" si="383"/>
        <v>2</v>
      </c>
      <c r="I4163">
        <f t="shared" si="384"/>
        <v>2018</v>
      </c>
      <c r="J4163">
        <v>21.120000839233398</v>
      </c>
      <c r="K4163">
        <v>0</v>
      </c>
    </row>
    <row r="4164" spans="1:11" x14ac:dyDescent="0.25">
      <c r="A4164" t="s">
        <v>4157</v>
      </c>
      <c r="B4164" s="1">
        <f t="shared" si="385"/>
        <v>43509.291666656587</v>
      </c>
      <c r="C4164">
        <v>4.3600001335144043</v>
      </c>
      <c r="D4164" s="2">
        <v>0</v>
      </c>
      <c r="E4164" t="s">
        <v>39197</v>
      </c>
      <c r="F4164" s="1">
        <f t="shared" si="386"/>
        <v>43144.291666656587</v>
      </c>
      <c r="G4164">
        <f t="shared" si="382"/>
        <v>13</v>
      </c>
      <c r="H4164">
        <f t="shared" si="383"/>
        <v>2</v>
      </c>
      <c r="I4164">
        <f t="shared" si="384"/>
        <v>2018</v>
      </c>
      <c r="J4164">
        <v>20.600000381469727</v>
      </c>
      <c r="K4164">
        <v>0</v>
      </c>
    </row>
    <row r="4165" spans="1:11" x14ac:dyDescent="0.25">
      <c r="A4165" t="s">
        <v>4158</v>
      </c>
      <c r="B4165" s="1">
        <f t="shared" si="385"/>
        <v>43509.302083323251</v>
      </c>
      <c r="C4165">
        <v>4.5199999809265137</v>
      </c>
      <c r="D4165" s="2">
        <v>0</v>
      </c>
      <c r="E4165" t="s">
        <v>39198</v>
      </c>
      <c r="F4165" s="1">
        <f t="shared" si="386"/>
        <v>43144.302083323251</v>
      </c>
      <c r="G4165">
        <f t="shared" si="382"/>
        <v>13</v>
      </c>
      <c r="H4165">
        <f t="shared" si="383"/>
        <v>2</v>
      </c>
      <c r="I4165">
        <f t="shared" si="384"/>
        <v>2018</v>
      </c>
      <c r="J4165">
        <v>19.799999237060547</v>
      </c>
      <c r="K4165">
        <v>0</v>
      </c>
    </row>
    <row r="4166" spans="1:11" x14ac:dyDescent="0.25">
      <c r="A4166" t="s">
        <v>4159</v>
      </c>
      <c r="B4166" s="1">
        <f t="shared" si="385"/>
        <v>43509.312499989916</v>
      </c>
      <c r="C4166">
        <v>4.6399998664855957</v>
      </c>
      <c r="D4166" s="2">
        <v>0</v>
      </c>
      <c r="E4166" t="s">
        <v>39199</v>
      </c>
      <c r="F4166" s="1">
        <f t="shared" si="386"/>
        <v>43144.312499989916</v>
      </c>
      <c r="G4166">
        <f t="shared" si="382"/>
        <v>13</v>
      </c>
      <c r="H4166">
        <f t="shared" si="383"/>
        <v>2</v>
      </c>
      <c r="I4166">
        <f t="shared" si="384"/>
        <v>2018</v>
      </c>
      <c r="J4166">
        <v>20.879999160766602</v>
      </c>
      <c r="K4166">
        <v>0</v>
      </c>
    </row>
    <row r="4167" spans="1:11" x14ac:dyDescent="0.25">
      <c r="A4167" t="s">
        <v>4160</v>
      </c>
      <c r="B4167" s="1">
        <f t="shared" si="385"/>
        <v>43509.32291665658</v>
      </c>
      <c r="C4167">
        <v>4.2800002098083496</v>
      </c>
      <c r="D4167" s="2">
        <v>0</v>
      </c>
      <c r="E4167" t="s">
        <v>39200</v>
      </c>
      <c r="F4167" s="1">
        <f t="shared" si="386"/>
        <v>43144.32291665658</v>
      </c>
      <c r="G4167">
        <f t="shared" si="382"/>
        <v>13</v>
      </c>
      <c r="H4167">
        <f t="shared" si="383"/>
        <v>2</v>
      </c>
      <c r="I4167">
        <f t="shared" si="384"/>
        <v>2018</v>
      </c>
      <c r="J4167">
        <v>21.079999923706055</v>
      </c>
      <c r="K4167">
        <v>0</v>
      </c>
    </row>
    <row r="4168" spans="1:11" x14ac:dyDescent="0.25">
      <c r="A4168" t="s">
        <v>4161</v>
      </c>
      <c r="B4168" s="1">
        <f t="shared" si="385"/>
        <v>43509.333333323244</v>
      </c>
      <c r="C4168">
        <v>3.4800000190734863</v>
      </c>
      <c r="D4168" s="2">
        <v>0</v>
      </c>
      <c r="E4168" t="s">
        <v>39201</v>
      </c>
      <c r="F4168" s="1">
        <f t="shared" si="386"/>
        <v>43144.333333323244</v>
      </c>
      <c r="G4168">
        <f t="shared" si="382"/>
        <v>13</v>
      </c>
      <c r="H4168">
        <f t="shared" si="383"/>
        <v>2</v>
      </c>
      <c r="I4168">
        <f t="shared" si="384"/>
        <v>2018</v>
      </c>
      <c r="J4168">
        <v>21.040000915527344</v>
      </c>
      <c r="K4168">
        <v>0</v>
      </c>
    </row>
    <row r="4169" spans="1:11" x14ac:dyDescent="0.25">
      <c r="A4169" t="s">
        <v>4162</v>
      </c>
      <c r="B4169" s="1">
        <f t="shared" si="385"/>
        <v>43509.343749989908</v>
      </c>
      <c r="C4169">
        <v>3.7200000286102295</v>
      </c>
      <c r="D4169" s="2">
        <v>0</v>
      </c>
      <c r="E4169" t="s">
        <v>39202</v>
      </c>
      <c r="F4169" s="1">
        <f t="shared" si="386"/>
        <v>43144.343749989908</v>
      </c>
      <c r="G4169">
        <f t="shared" si="382"/>
        <v>13</v>
      </c>
      <c r="H4169">
        <f t="shared" si="383"/>
        <v>2</v>
      </c>
      <c r="I4169">
        <f t="shared" si="384"/>
        <v>2018</v>
      </c>
      <c r="J4169">
        <v>20.399999618530273</v>
      </c>
      <c r="K4169">
        <v>0</v>
      </c>
    </row>
    <row r="4170" spans="1:11" x14ac:dyDescent="0.25">
      <c r="A4170" t="s">
        <v>4163</v>
      </c>
      <c r="B4170" s="1">
        <f t="shared" si="385"/>
        <v>43509.354166656572</v>
      </c>
      <c r="C4170">
        <v>3.9600000381469727</v>
      </c>
      <c r="D4170" s="2">
        <v>0</v>
      </c>
      <c r="E4170" t="s">
        <v>39203</v>
      </c>
      <c r="F4170" s="1">
        <f t="shared" si="386"/>
        <v>43144.354166656572</v>
      </c>
      <c r="G4170">
        <f t="shared" ref="G4170:G4233" si="387">DAY(F4170)</f>
        <v>13</v>
      </c>
      <c r="H4170">
        <f t="shared" ref="H4170:H4233" si="388">MONTH(F4170)</f>
        <v>2</v>
      </c>
      <c r="I4170">
        <f t="shared" ref="I4170:I4233" si="389">YEAR(F4170)</f>
        <v>2018</v>
      </c>
      <c r="J4170">
        <v>30.520000457763672</v>
      </c>
      <c r="K4170">
        <v>0</v>
      </c>
    </row>
    <row r="4171" spans="1:11" x14ac:dyDescent="0.25">
      <c r="A4171" t="s">
        <v>4164</v>
      </c>
      <c r="B4171" s="1">
        <f t="shared" ref="B4171:B4234" si="390">B4170+1/(24*4)</f>
        <v>43509.364583323237</v>
      </c>
      <c r="C4171">
        <v>4.9200000762939453</v>
      </c>
      <c r="D4171" s="2">
        <v>0</v>
      </c>
      <c r="E4171" t="s">
        <v>39204</v>
      </c>
      <c r="F4171" s="1">
        <f t="shared" ref="F4171:F4234" si="391">F4170+1/(24*4)</f>
        <v>43144.364583323237</v>
      </c>
      <c r="G4171">
        <f t="shared" si="387"/>
        <v>13</v>
      </c>
      <c r="H4171">
        <f t="shared" si="388"/>
        <v>2</v>
      </c>
      <c r="I4171">
        <f t="shared" si="389"/>
        <v>2018</v>
      </c>
      <c r="J4171">
        <v>35.919998168945313</v>
      </c>
      <c r="K4171">
        <v>0.40000000596046448</v>
      </c>
    </row>
    <row r="4172" spans="1:11" x14ac:dyDescent="0.25">
      <c r="A4172" t="s">
        <v>4165</v>
      </c>
      <c r="B4172" s="1">
        <f t="shared" si="390"/>
        <v>43509.374999989901</v>
      </c>
      <c r="C4172">
        <v>19.840000152587891</v>
      </c>
      <c r="D4172" s="2">
        <v>0</v>
      </c>
      <c r="E4172" t="s">
        <v>39205</v>
      </c>
      <c r="F4172" s="1">
        <f t="shared" si="391"/>
        <v>43144.374999989901</v>
      </c>
      <c r="G4172">
        <f t="shared" si="387"/>
        <v>13</v>
      </c>
      <c r="H4172">
        <f t="shared" si="388"/>
        <v>2</v>
      </c>
      <c r="I4172">
        <f t="shared" si="389"/>
        <v>2018</v>
      </c>
      <c r="J4172">
        <v>52.560001373291016</v>
      </c>
      <c r="K4172">
        <v>0</v>
      </c>
    </row>
    <row r="4173" spans="1:11" x14ac:dyDescent="0.25">
      <c r="A4173" t="s">
        <v>4166</v>
      </c>
      <c r="B4173" s="1">
        <f t="shared" si="390"/>
        <v>43509.385416656565</v>
      </c>
      <c r="C4173">
        <v>34.159999847412109</v>
      </c>
      <c r="D4173" s="2">
        <v>0</v>
      </c>
      <c r="E4173" t="s">
        <v>39206</v>
      </c>
      <c r="F4173" s="1">
        <f t="shared" si="391"/>
        <v>43144.385416656565</v>
      </c>
      <c r="G4173">
        <f t="shared" si="387"/>
        <v>13</v>
      </c>
      <c r="H4173">
        <f t="shared" si="388"/>
        <v>2</v>
      </c>
      <c r="I4173">
        <f t="shared" si="389"/>
        <v>2018</v>
      </c>
      <c r="J4173">
        <v>63.400001525878906</v>
      </c>
      <c r="K4173">
        <v>0</v>
      </c>
    </row>
    <row r="4174" spans="1:11" x14ac:dyDescent="0.25">
      <c r="A4174" t="s">
        <v>4167</v>
      </c>
      <c r="B4174" s="1">
        <f t="shared" si="390"/>
        <v>43509.395833323229</v>
      </c>
      <c r="C4174">
        <v>37.680000305175781</v>
      </c>
      <c r="D4174" s="2">
        <v>0</v>
      </c>
      <c r="E4174" t="s">
        <v>39207</v>
      </c>
      <c r="F4174" s="1">
        <f t="shared" si="391"/>
        <v>43144.395833323229</v>
      </c>
      <c r="G4174">
        <f t="shared" si="387"/>
        <v>13</v>
      </c>
      <c r="H4174">
        <f t="shared" si="388"/>
        <v>2</v>
      </c>
      <c r="I4174">
        <f t="shared" si="389"/>
        <v>2018</v>
      </c>
      <c r="J4174">
        <v>57.319999694824219</v>
      </c>
      <c r="K4174">
        <v>0</v>
      </c>
    </row>
    <row r="4175" spans="1:11" x14ac:dyDescent="0.25">
      <c r="A4175" t="s">
        <v>4168</v>
      </c>
      <c r="B4175" s="1">
        <f t="shared" si="390"/>
        <v>43509.406249989894</v>
      </c>
      <c r="C4175">
        <v>44.080001831054688</v>
      </c>
      <c r="D4175" s="2">
        <v>0.40000000596046448</v>
      </c>
      <c r="E4175" t="s">
        <v>39208</v>
      </c>
      <c r="F4175" s="1">
        <f t="shared" si="391"/>
        <v>43144.406249989894</v>
      </c>
      <c r="G4175">
        <f t="shared" si="387"/>
        <v>13</v>
      </c>
      <c r="H4175">
        <f t="shared" si="388"/>
        <v>2</v>
      </c>
      <c r="I4175">
        <f t="shared" si="389"/>
        <v>2018</v>
      </c>
      <c r="J4175">
        <v>62.279998779296875</v>
      </c>
      <c r="K4175">
        <v>0.40000000596046448</v>
      </c>
    </row>
    <row r="4176" spans="1:11" x14ac:dyDescent="0.25">
      <c r="A4176" t="s">
        <v>4169</v>
      </c>
      <c r="B4176" s="1">
        <f t="shared" si="390"/>
        <v>43509.416666656558</v>
      </c>
      <c r="C4176">
        <v>36.599998474121094</v>
      </c>
      <c r="D4176" s="2">
        <v>0</v>
      </c>
      <c r="E4176" t="s">
        <v>39209</v>
      </c>
      <c r="F4176" s="1">
        <f t="shared" si="391"/>
        <v>43144.416666656558</v>
      </c>
      <c r="G4176">
        <f t="shared" si="387"/>
        <v>13</v>
      </c>
      <c r="H4176">
        <f t="shared" si="388"/>
        <v>2</v>
      </c>
      <c r="I4176">
        <f t="shared" si="389"/>
        <v>2018</v>
      </c>
      <c r="J4176">
        <v>53</v>
      </c>
      <c r="K4176">
        <v>0</v>
      </c>
    </row>
    <row r="4177" spans="1:11" x14ac:dyDescent="0.25">
      <c r="A4177" t="s">
        <v>4170</v>
      </c>
      <c r="B4177" s="1">
        <f t="shared" si="390"/>
        <v>43509.427083323222</v>
      </c>
      <c r="C4177">
        <v>57.360000610351563</v>
      </c>
      <c r="D4177" s="2">
        <v>0</v>
      </c>
      <c r="E4177" t="s">
        <v>39210</v>
      </c>
      <c r="F4177" s="1">
        <f t="shared" si="391"/>
        <v>43144.427083323222</v>
      </c>
      <c r="G4177">
        <f t="shared" si="387"/>
        <v>13</v>
      </c>
      <c r="H4177">
        <f t="shared" si="388"/>
        <v>2</v>
      </c>
      <c r="I4177">
        <f t="shared" si="389"/>
        <v>2018</v>
      </c>
      <c r="J4177">
        <v>61.279998779296875</v>
      </c>
      <c r="K4177">
        <v>0</v>
      </c>
    </row>
    <row r="4178" spans="1:11" x14ac:dyDescent="0.25">
      <c r="A4178" t="s">
        <v>4171</v>
      </c>
      <c r="B4178" s="1">
        <f t="shared" si="390"/>
        <v>43509.437499989886</v>
      </c>
      <c r="C4178">
        <v>66.199996948242188</v>
      </c>
      <c r="D4178" s="2">
        <v>0.40000000596046448</v>
      </c>
      <c r="E4178" t="s">
        <v>39211</v>
      </c>
      <c r="F4178" s="1">
        <f t="shared" si="391"/>
        <v>43144.437499989886</v>
      </c>
      <c r="G4178">
        <f t="shared" si="387"/>
        <v>13</v>
      </c>
      <c r="H4178">
        <f t="shared" si="388"/>
        <v>2</v>
      </c>
      <c r="I4178">
        <f t="shared" si="389"/>
        <v>2018</v>
      </c>
      <c r="J4178">
        <v>48.279998779296875</v>
      </c>
      <c r="K4178">
        <v>0.40000000596046448</v>
      </c>
    </row>
    <row r="4179" spans="1:11" x14ac:dyDescent="0.25">
      <c r="A4179" t="s">
        <v>4172</v>
      </c>
      <c r="B4179" s="1">
        <f t="shared" si="390"/>
        <v>43509.447916656551</v>
      </c>
      <c r="C4179">
        <v>56.799999237060547</v>
      </c>
      <c r="D4179" s="2">
        <v>0</v>
      </c>
      <c r="E4179" t="s">
        <v>39212</v>
      </c>
      <c r="F4179" s="1">
        <f t="shared" si="391"/>
        <v>43144.447916656551</v>
      </c>
      <c r="G4179">
        <f t="shared" si="387"/>
        <v>13</v>
      </c>
      <c r="H4179">
        <f t="shared" si="388"/>
        <v>2</v>
      </c>
      <c r="I4179">
        <f t="shared" si="389"/>
        <v>2018</v>
      </c>
      <c r="J4179">
        <v>54.319999694824219</v>
      </c>
      <c r="K4179">
        <v>0</v>
      </c>
    </row>
    <row r="4180" spans="1:11" x14ac:dyDescent="0.25">
      <c r="A4180" t="s">
        <v>4173</v>
      </c>
      <c r="B4180" s="1">
        <f t="shared" si="390"/>
        <v>43509.458333323215</v>
      </c>
      <c r="C4180">
        <v>50.880001068115234</v>
      </c>
      <c r="D4180" s="2">
        <v>0</v>
      </c>
      <c r="E4180" t="s">
        <v>39213</v>
      </c>
      <c r="F4180" s="1">
        <f t="shared" si="391"/>
        <v>43144.458333323215</v>
      </c>
      <c r="G4180">
        <f t="shared" si="387"/>
        <v>13</v>
      </c>
      <c r="H4180">
        <f t="shared" si="388"/>
        <v>2</v>
      </c>
      <c r="I4180">
        <f t="shared" si="389"/>
        <v>2018</v>
      </c>
      <c r="J4180">
        <v>62</v>
      </c>
      <c r="K4180">
        <v>0</v>
      </c>
    </row>
    <row r="4181" spans="1:11" x14ac:dyDescent="0.25">
      <c r="A4181" t="s">
        <v>4174</v>
      </c>
      <c r="B4181" s="1">
        <f t="shared" si="390"/>
        <v>43509.468749989879</v>
      </c>
      <c r="C4181">
        <v>56.880001068115234</v>
      </c>
      <c r="D4181" s="2">
        <v>0</v>
      </c>
      <c r="E4181" t="s">
        <v>39214</v>
      </c>
      <c r="F4181" s="1">
        <f t="shared" si="391"/>
        <v>43144.468749989879</v>
      </c>
      <c r="G4181">
        <f t="shared" si="387"/>
        <v>13</v>
      </c>
      <c r="H4181">
        <f t="shared" si="388"/>
        <v>2</v>
      </c>
      <c r="I4181">
        <f t="shared" si="389"/>
        <v>2018</v>
      </c>
      <c r="J4181">
        <v>51.680000305175781</v>
      </c>
      <c r="K4181">
        <v>0.40000000596046448</v>
      </c>
    </row>
    <row r="4182" spans="1:11" x14ac:dyDescent="0.25">
      <c r="A4182" t="s">
        <v>4175</v>
      </c>
      <c r="B4182" s="1">
        <f t="shared" si="390"/>
        <v>43509.479166656543</v>
      </c>
      <c r="C4182">
        <v>51.119998931884766</v>
      </c>
      <c r="D4182" s="2">
        <v>0</v>
      </c>
      <c r="E4182" t="s">
        <v>39215</v>
      </c>
      <c r="F4182" s="1">
        <f t="shared" si="391"/>
        <v>43144.479166656543</v>
      </c>
      <c r="G4182">
        <f t="shared" si="387"/>
        <v>13</v>
      </c>
      <c r="H4182">
        <f t="shared" si="388"/>
        <v>2</v>
      </c>
      <c r="I4182">
        <f t="shared" si="389"/>
        <v>2018</v>
      </c>
      <c r="J4182">
        <v>48.200000762939453</v>
      </c>
      <c r="K4182">
        <v>0</v>
      </c>
    </row>
    <row r="4183" spans="1:11" x14ac:dyDescent="0.25">
      <c r="A4183" t="s">
        <v>4176</v>
      </c>
      <c r="B4183" s="1">
        <f t="shared" si="390"/>
        <v>43509.489583323208</v>
      </c>
      <c r="C4183">
        <v>50.759998321533203</v>
      </c>
      <c r="D4183" s="2">
        <v>0</v>
      </c>
      <c r="E4183" t="s">
        <v>39216</v>
      </c>
      <c r="F4183" s="1">
        <f t="shared" si="391"/>
        <v>43144.489583323208</v>
      </c>
      <c r="G4183">
        <f t="shared" si="387"/>
        <v>13</v>
      </c>
      <c r="H4183">
        <f t="shared" si="388"/>
        <v>2</v>
      </c>
      <c r="I4183">
        <f t="shared" si="389"/>
        <v>2018</v>
      </c>
      <c r="J4183">
        <v>52.279998779296875</v>
      </c>
      <c r="K4183">
        <v>0</v>
      </c>
    </row>
    <row r="4184" spans="1:11" x14ac:dyDescent="0.25">
      <c r="A4184" t="s">
        <v>4177</v>
      </c>
      <c r="B4184" s="1">
        <f t="shared" si="390"/>
        <v>43509.499999989872</v>
      </c>
      <c r="C4184">
        <v>44.279998779296875</v>
      </c>
      <c r="D4184" s="2">
        <v>0</v>
      </c>
      <c r="E4184" t="s">
        <v>39217</v>
      </c>
      <c r="F4184" s="1">
        <f t="shared" si="391"/>
        <v>43144.499999989872</v>
      </c>
      <c r="G4184">
        <f t="shared" si="387"/>
        <v>13</v>
      </c>
      <c r="H4184">
        <f t="shared" si="388"/>
        <v>2</v>
      </c>
      <c r="I4184">
        <f t="shared" si="389"/>
        <v>2018</v>
      </c>
      <c r="J4184">
        <v>50.479999542236328</v>
      </c>
      <c r="K4184">
        <v>0</v>
      </c>
    </row>
    <row r="4185" spans="1:11" x14ac:dyDescent="0.25">
      <c r="A4185" t="s">
        <v>4178</v>
      </c>
      <c r="B4185" s="1">
        <f t="shared" si="390"/>
        <v>43509.510416656536</v>
      </c>
      <c r="C4185">
        <v>51.119998931884766</v>
      </c>
      <c r="D4185" s="2">
        <v>0</v>
      </c>
      <c r="E4185" t="s">
        <v>39218</v>
      </c>
      <c r="F4185" s="1">
        <f t="shared" si="391"/>
        <v>43144.510416656536</v>
      </c>
      <c r="G4185">
        <f t="shared" si="387"/>
        <v>13</v>
      </c>
      <c r="H4185">
        <f t="shared" si="388"/>
        <v>2</v>
      </c>
      <c r="I4185">
        <f t="shared" si="389"/>
        <v>2018</v>
      </c>
      <c r="J4185">
        <v>51.240001678466797</v>
      </c>
      <c r="K4185">
        <v>0</v>
      </c>
    </row>
    <row r="4186" spans="1:11" x14ac:dyDescent="0.25">
      <c r="A4186" t="s">
        <v>4179</v>
      </c>
      <c r="B4186" s="1">
        <f t="shared" si="390"/>
        <v>43509.5208333232</v>
      </c>
      <c r="C4186">
        <v>47.680000305175781</v>
      </c>
      <c r="D4186" s="2">
        <v>0</v>
      </c>
      <c r="E4186" t="s">
        <v>39219</v>
      </c>
      <c r="F4186" s="1">
        <f t="shared" si="391"/>
        <v>43144.5208333232</v>
      </c>
      <c r="G4186">
        <f t="shared" si="387"/>
        <v>13</v>
      </c>
      <c r="H4186">
        <f t="shared" si="388"/>
        <v>2</v>
      </c>
      <c r="I4186">
        <f t="shared" si="389"/>
        <v>2018</v>
      </c>
      <c r="J4186">
        <v>56.080001831054688</v>
      </c>
      <c r="K4186">
        <v>0</v>
      </c>
    </row>
    <row r="4187" spans="1:11" x14ac:dyDescent="0.25">
      <c r="A4187" t="s">
        <v>4180</v>
      </c>
      <c r="B4187" s="1">
        <f t="shared" si="390"/>
        <v>43509.531249989865</v>
      </c>
      <c r="C4187">
        <v>52.319999694824219</v>
      </c>
      <c r="D4187" s="2">
        <v>0.40000000596046448</v>
      </c>
      <c r="E4187" t="s">
        <v>39220</v>
      </c>
      <c r="F4187" s="1">
        <f t="shared" si="391"/>
        <v>43144.531249989865</v>
      </c>
      <c r="G4187">
        <f t="shared" si="387"/>
        <v>13</v>
      </c>
      <c r="H4187">
        <f t="shared" si="388"/>
        <v>2</v>
      </c>
      <c r="I4187">
        <f t="shared" si="389"/>
        <v>2018</v>
      </c>
      <c r="J4187">
        <v>57.720001220703125</v>
      </c>
      <c r="K4187">
        <v>0.40000000596046448</v>
      </c>
    </row>
    <row r="4188" spans="1:11" x14ac:dyDescent="0.25">
      <c r="A4188" t="s">
        <v>4181</v>
      </c>
      <c r="B4188" s="1">
        <f t="shared" si="390"/>
        <v>43509.541666656529</v>
      </c>
      <c r="C4188">
        <v>55.799999237060547</v>
      </c>
      <c r="D4188" s="2">
        <v>0</v>
      </c>
      <c r="E4188" t="s">
        <v>39221</v>
      </c>
      <c r="F4188" s="1">
        <f t="shared" si="391"/>
        <v>43144.541666656529</v>
      </c>
      <c r="G4188">
        <f t="shared" si="387"/>
        <v>13</v>
      </c>
      <c r="H4188">
        <f t="shared" si="388"/>
        <v>2</v>
      </c>
      <c r="I4188">
        <f t="shared" si="389"/>
        <v>2018</v>
      </c>
      <c r="J4188">
        <v>57.639999389648438</v>
      </c>
      <c r="K4188">
        <v>0</v>
      </c>
    </row>
    <row r="4189" spans="1:11" x14ac:dyDescent="0.25">
      <c r="A4189" t="s">
        <v>4182</v>
      </c>
      <c r="B4189" s="1">
        <f t="shared" si="390"/>
        <v>43509.552083323193</v>
      </c>
      <c r="C4189">
        <v>54.840000152587891</v>
      </c>
      <c r="D4189" s="2">
        <v>0</v>
      </c>
      <c r="E4189" t="s">
        <v>39222</v>
      </c>
      <c r="F4189" s="1">
        <f t="shared" si="391"/>
        <v>43144.552083323193</v>
      </c>
      <c r="G4189">
        <f t="shared" si="387"/>
        <v>13</v>
      </c>
      <c r="H4189">
        <f t="shared" si="388"/>
        <v>2</v>
      </c>
      <c r="I4189">
        <f t="shared" si="389"/>
        <v>2018</v>
      </c>
      <c r="J4189">
        <v>63.080001831054688</v>
      </c>
      <c r="K4189">
        <v>0</v>
      </c>
    </row>
    <row r="4190" spans="1:11" x14ac:dyDescent="0.25">
      <c r="A4190" t="s">
        <v>4183</v>
      </c>
      <c r="B4190" s="1">
        <f t="shared" si="390"/>
        <v>43509.562499989857</v>
      </c>
      <c r="C4190">
        <v>59.400001525878906</v>
      </c>
      <c r="D4190" s="2">
        <v>0.40000000596046448</v>
      </c>
      <c r="E4190" t="s">
        <v>39223</v>
      </c>
      <c r="F4190" s="1">
        <f t="shared" si="391"/>
        <v>43144.562499989857</v>
      </c>
      <c r="G4190">
        <f t="shared" si="387"/>
        <v>13</v>
      </c>
      <c r="H4190">
        <f t="shared" si="388"/>
        <v>2</v>
      </c>
      <c r="I4190">
        <f t="shared" si="389"/>
        <v>2018</v>
      </c>
      <c r="J4190">
        <v>59.439998626708984</v>
      </c>
      <c r="K4190">
        <v>0</v>
      </c>
    </row>
    <row r="4191" spans="1:11" x14ac:dyDescent="0.25">
      <c r="A4191" t="s">
        <v>4184</v>
      </c>
      <c r="B4191" s="1">
        <f t="shared" si="390"/>
        <v>43509.572916656522</v>
      </c>
      <c r="C4191">
        <v>52.400001525878906</v>
      </c>
      <c r="D4191" s="2">
        <v>0</v>
      </c>
      <c r="E4191" t="s">
        <v>39224</v>
      </c>
      <c r="F4191" s="1">
        <f t="shared" si="391"/>
        <v>43144.572916656522</v>
      </c>
      <c r="G4191">
        <f t="shared" si="387"/>
        <v>13</v>
      </c>
      <c r="H4191">
        <f t="shared" si="388"/>
        <v>2</v>
      </c>
      <c r="I4191">
        <f t="shared" si="389"/>
        <v>2018</v>
      </c>
      <c r="J4191">
        <v>58.400001525878906</v>
      </c>
      <c r="K4191">
        <v>0.40000000596046448</v>
      </c>
    </row>
    <row r="4192" spans="1:11" x14ac:dyDescent="0.25">
      <c r="A4192" t="s">
        <v>4185</v>
      </c>
      <c r="B4192" s="1">
        <f t="shared" si="390"/>
        <v>43509.583333323186</v>
      </c>
      <c r="C4192">
        <v>55.680000305175781</v>
      </c>
      <c r="D4192" s="2">
        <v>0.40000000596046448</v>
      </c>
      <c r="E4192" t="s">
        <v>39225</v>
      </c>
      <c r="F4192" s="1">
        <f t="shared" si="391"/>
        <v>43144.583333323186</v>
      </c>
      <c r="G4192">
        <f t="shared" si="387"/>
        <v>13</v>
      </c>
      <c r="H4192">
        <f t="shared" si="388"/>
        <v>2</v>
      </c>
      <c r="I4192">
        <f t="shared" si="389"/>
        <v>2018</v>
      </c>
      <c r="J4192">
        <v>52.400001525878906</v>
      </c>
      <c r="K4192">
        <v>0</v>
      </c>
    </row>
    <row r="4193" spans="1:11" x14ac:dyDescent="0.25">
      <c r="A4193" t="s">
        <v>4186</v>
      </c>
      <c r="B4193" s="1">
        <f t="shared" si="390"/>
        <v>43509.59374998985</v>
      </c>
      <c r="C4193">
        <v>52.799999237060547</v>
      </c>
      <c r="D4193" s="2">
        <v>0</v>
      </c>
      <c r="E4193" t="s">
        <v>39226</v>
      </c>
      <c r="F4193" s="1">
        <f t="shared" si="391"/>
        <v>43144.59374998985</v>
      </c>
      <c r="G4193">
        <f t="shared" si="387"/>
        <v>13</v>
      </c>
      <c r="H4193">
        <f t="shared" si="388"/>
        <v>2</v>
      </c>
      <c r="I4193">
        <f t="shared" si="389"/>
        <v>2018</v>
      </c>
      <c r="J4193">
        <v>61.080001831054688</v>
      </c>
      <c r="K4193">
        <v>0</v>
      </c>
    </row>
    <row r="4194" spans="1:11" x14ac:dyDescent="0.25">
      <c r="A4194" t="s">
        <v>4187</v>
      </c>
      <c r="B4194" s="1">
        <f t="shared" si="390"/>
        <v>43509.604166656514</v>
      </c>
      <c r="C4194">
        <v>48.439998626708984</v>
      </c>
      <c r="D4194" s="2">
        <v>0</v>
      </c>
      <c r="E4194" t="s">
        <v>39227</v>
      </c>
      <c r="F4194" s="1">
        <f t="shared" si="391"/>
        <v>43144.604166656514</v>
      </c>
      <c r="G4194">
        <f t="shared" si="387"/>
        <v>13</v>
      </c>
      <c r="H4194">
        <f t="shared" si="388"/>
        <v>2</v>
      </c>
      <c r="I4194">
        <f t="shared" si="389"/>
        <v>2018</v>
      </c>
      <c r="J4194">
        <v>50.159999847412109</v>
      </c>
      <c r="K4194">
        <v>0</v>
      </c>
    </row>
    <row r="4195" spans="1:11" x14ac:dyDescent="0.25">
      <c r="A4195" t="s">
        <v>4188</v>
      </c>
      <c r="B4195" s="1">
        <f t="shared" si="390"/>
        <v>43509.614583323179</v>
      </c>
      <c r="C4195">
        <v>54.240001678466797</v>
      </c>
      <c r="D4195" s="2">
        <v>0</v>
      </c>
      <c r="E4195" t="s">
        <v>39228</v>
      </c>
      <c r="F4195" s="1">
        <f t="shared" si="391"/>
        <v>43144.614583323179</v>
      </c>
      <c r="G4195">
        <f t="shared" si="387"/>
        <v>13</v>
      </c>
      <c r="H4195">
        <f t="shared" si="388"/>
        <v>2</v>
      </c>
      <c r="I4195">
        <f t="shared" si="389"/>
        <v>2018</v>
      </c>
      <c r="J4195">
        <v>49.599998474121094</v>
      </c>
      <c r="K4195">
        <v>0.40000000596046448</v>
      </c>
    </row>
    <row r="4196" spans="1:11" x14ac:dyDescent="0.25">
      <c r="A4196" t="s">
        <v>4189</v>
      </c>
      <c r="B4196" s="1">
        <f t="shared" si="390"/>
        <v>43509.624999989843</v>
      </c>
      <c r="C4196">
        <v>48.240001678466797</v>
      </c>
      <c r="D4196" s="2">
        <v>0.40000000596046448</v>
      </c>
      <c r="E4196" t="s">
        <v>39229</v>
      </c>
      <c r="F4196" s="1">
        <f t="shared" si="391"/>
        <v>43144.624999989843</v>
      </c>
      <c r="G4196">
        <f t="shared" si="387"/>
        <v>13</v>
      </c>
      <c r="H4196">
        <f t="shared" si="388"/>
        <v>2</v>
      </c>
      <c r="I4196">
        <f t="shared" si="389"/>
        <v>2018</v>
      </c>
      <c r="J4196">
        <v>65.720001220703125</v>
      </c>
      <c r="K4196">
        <v>0</v>
      </c>
    </row>
    <row r="4197" spans="1:11" x14ac:dyDescent="0.25">
      <c r="A4197" t="s">
        <v>4190</v>
      </c>
      <c r="B4197" s="1">
        <f t="shared" si="390"/>
        <v>43509.635416656507</v>
      </c>
      <c r="C4197">
        <v>49.040000915527344</v>
      </c>
      <c r="D4197" s="2">
        <v>0</v>
      </c>
      <c r="E4197" t="s">
        <v>39230</v>
      </c>
      <c r="F4197" s="1">
        <f t="shared" si="391"/>
        <v>43144.635416656507</v>
      </c>
      <c r="G4197">
        <f t="shared" si="387"/>
        <v>13</v>
      </c>
      <c r="H4197">
        <f t="shared" si="388"/>
        <v>2</v>
      </c>
      <c r="I4197">
        <f t="shared" si="389"/>
        <v>2018</v>
      </c>
      <c r="J4197">
        <v>58.119998931884766</v>
      </c>
      <c r="K4197">
        <v>0.40000000596046448</v>
      </c>
    </row>
    <row r="4198" spans="1:11" x14ac:dyDescent="0.25">
      <c r="A4198" t="s">
        <v>4191</v>
      </c>
      <c r="B4198" s="1">
        <f t="shared" si="390"/>
        <v>43509.645833323171</v>
      </c>
      <c r="C4198">
        <v>53.400001525878906</v>
      </c>
      <c r="D4198" s="2">
        <v>0</v>
      </c>
      <c r="E4198" t="s">
        <v>39231</v>
      </c>
      <c r="F4198" s="1">
        <f t="shared" si="391"/>
        <v>43144.645833323171</v>
      </c>
      <c r="G4198">
        <f t="shared" si="387"/>
        <v>13</v>
      </c>
      <c r="H4198">
        <f t="shared" si="388"/>
        <v>2</v>
      </c>
      <c r="I4198">
        <f t="shared" si="389"/>
        <v>2018</v>
      </c>
      <c r="J4198">
        <v>57.279998779296875</v>
      </c>
      <c r="K4198">
        <v>0</v>
      </c>
    </row>
    <row r="4199" spans="1:11" x14ac:dyDescent="0.25">
      <c r="A4199" t="s">
        <v>4192</v>
      </c>
      <c r="B4199" s="1">
        <f t="shared" si="390"/>
        <v>43509.656249989835</v>
      </c>
      <c r="C4199">
        <v>58.159999847412109</v>
      </c>
      <c r="D4199" s="2">
        <v>0</v>
      </c>
      <c r="E4199" t="s">
        <v>39232</v>
      </c>
      <c r="F4199" s="1">
        <f t="shared" si="391"/>
        <v>43144.656249989835</v>
      </c>
      <c r="G4199">
        <f t="shared" si="387"/>
        <v>13</v>
      </c>
      <c r="H4199">
        <f t="shared" si="388"/>
        <v>2</v>
      </c>
      <c r="I4199">
        <f t="shared" si="389"/>
        <v>2018</v>
      </c>
      <c r="J4199">
        <v>55.319999694824219</v>
      </c>
      <c r="K4199">
        <v>0.40000000596046448</v>
      </c>
    </row>
    <row r="4200" spans="1:11" x14ac:dyDescent="0.25">
      <c r="A4200" t="s">
        <v>4193</v>
      </c>
      <c r="B4200" s="1">
        <f t="shared" si="390"/>
        <v>43509.6666666565</v>
      </c>
      <c r="C4200">
        <v>53.479999542236328</v>
      </c>
      <c r="D4200" s="2">
        <v>0</v>
      </c>
      <c r="E4200" t="s">
        <v>39233</v>
      </c>
      <c r="F4200" s="1">
        <f t="shared" si="391"/>
        <v>43144.6666666565</v>
      </c>
      <c r="G4200">
        <f t="shared" si="387"/>
        <v>13</v>
      </c>
      <c r="H4200">
        <f t="shared" si="388"/>
        <v>2</v>
      </c>
      <c r="I4200">
        <f t="shared" si="389"/>
        <v>2018</v>
      </c>
      <c r="J4200">
        <v>55.240001678466797</v>
      </c>
      <c r="K4200">
        <v>0</v>
      </c>
    </row>
    <row r="4201" spans="1:11" x14ac:dyDescent="0.25">
      <c r="A4201" t="s">
        <v>4194</v>
      </c>
      <c r="B4201" s="1">
        <f t="shared" si="390"/>
        <v>43509.677083323164</v>
      </c>
      <c r="C4201">
        <v>49.479999542236328</v>
      </c>
      <c r="D4201" s="2">
        <v>0</v>
      </c>
      <c r="E4201" t="s">
        <v>39234</v>
      </c>
      <c r="F4201" s="1">
        <f t="shared" si="391"/>
        <v>43144.677083323164</v>
      </c>
      <c r="G4201">
        <f t="shared" si="387"/>
        <v>13</v>
      </c>
      <c r="H4201">
        <f t="shared" si="388"/>
        <v>2</v>
      </c>
      <c r="I4201">
        <f t="shared" si="389"/>
        <v>2018</v>
      </c>
      <c r="J4201">
        <v>47.560001373291016</v>
      </c>
      <c r="K4201">
        <v>0</v>
      </c>
    </row>
    <row r="4202" spans="1:11" x14ac:dyDescent="0.25">
      <c r="A4202" t="s">
        <v>4195</v>
      </c>
      <c r="B4202" s="1">
        <f t="shared" si="390"/>
        <v>43509.687499989828</v>
      </c>
      <c r="C4202">
        <v>49.759998321533203</v>
      </c>
      <c r="D4202" s="2">
        <v>0.40000000596046448</v>
      </c>
      <c r="E4202" t="s">
        <v>39235</v>
      </c>
      <c r="F4202" s="1">
        <f t="shared" si="391"/>
        <v>43144.687499989828</v>
      </c>
      <c r="G4202">
        <f t="shared" si="387"/>
        <v>13</v>
      </c>
      <c r="H4202">
        <f t="shared" si="388"/>
        <v>2</v>
      </c>
      <c r="I4202">
        <f t="shared" si="389"/>
        <v>2018</v>
      </c>
      <c r="J4202">
        <v>58.799999237060547</v>
      </c>
      <c r="K4202">
        <v>0.40000000596046448</v>
      </c>
    </row>
    <row r="4203" spans="1:11" x14ac:dyDescent="0.25">
      <c r="A4203" t="s">
        <v>4196</v>
      </c>
      <c r="B4203" s="1">
        <f t="shared" si="390"/>
        <v>43509.697916656492</v>
      </c>
      <c r="C4203">
        <v>44.520000457763672</v>
      </c>
      <c r="D4203" s="2">
        <v>0</v>
      </c>
      <c r="E4203" t="s">
        <v>39236</v>
      </c>
      <c r="F4203" s="1">
        <f t="shared" si="391"/>
        <v>43144.697916656492</v>
      </c>
      <c r="G4203">
        <f t="shared" si="387"/>
        <v>13</v>
      </c>
      <c r="H4203">
        <f t="shared" si="388"/>
        <v>2</v>
      </c>
      <c r="I4203">
        <f t="shared" si="389"/>
        <v>2018</v>
      </c>
      <c r="J4203">
        <v>49.479999542236328</v>
      </c>
      <c r="K4203">
        <v>0</v>
      </c>
    </row>
    <row r="4204" spans="1:11" x14ac:dyDescent="0.25">
      <c r="A4204" t="s">
        <v>4197</v>
      </c>
      <c r="B4204" s="1">
        <f t="shared" si="390"/>
        <v>43509.708333323157</v>
      </c>
      <c r="C4204">
        <v>49.840000152587891</v>
      </c>
      <c r="D4204" s="2">
        <v>0</v>
      </c>
      <c r="E4204" t="s">
        <v>39237</v>
      </c>
      <c r="F4204" s="1">
        <f t="shared" si="391"/>
        <v>43144.708333323157</v>
      </c>
      <c r="G4204">
        <f t="shared" si="387"/>
        <v>13</v>
      </c>
      <c r="H4204">
        <f t="shared" si="388"/>
        <v>2</v>
      </c>
      <c r="I4204">
        <f t="shared" si="389"/>
        <v>2018</v>
      </c>
      <c r="J4204">
        <v>47.080001831054688</v>
      </c>
      <c r="K4204">
        <v>0</v>
      </c>
    </row>
    <row r="4205" spans="1:11" x14ac:dyDescent="0.25">
      <c r="A4205" t="s">
        <v>4198</v>
      </c>
      <c r="B4205" s="1">
        <f t="shared" si="390"/>
        <v>43509.718749989821</v>
      </c>
      <c r="C4205">
        <v>50.360000610351563</v>
      </c>
      <c r="D4205" s="2">
        <v>0</v>
      </c>
      <c r="E4205" t="s">
        <v>39238</v>
      </c>
      <c r="F4205" s="1">
        <f t="shared" si="391"/>
        <v>43144.718749989821</v>
      </c>
      <c r="G4205">
        <f t="shared" si="387"/>
        <v>13</v>
      </c>
      <c r="H4205">
        <f t="shared" si="388"/>
        <v>2</v>
      </c>
      <c r="I4205">
        <f t="shared" si="389"/>
        <v>2018</v>
      </c>
      <c r="J4205">
        <v>57.040000915527344</v>
      </c>
      <c r="K4205">
        <v>0</v>
      </c>
    </row>
    <row r="4206" spans="1:11" x14ac:dyDescent="0.25">
      <c r="A4206" t="s">
        <v>4199</v>
      </c>
      <c r="B4206" s="1">
        <f t="shared" si="390"/>
        <v>43509.729166656485</v>
      </c>
      <c r="C4206">
        <v>54.680000305175781</v>
      </c>
      <c r="D4206" s="2">
        <v>0</v>
      </c>
      <c r="E4206" t="s">
        <v>39239</v>
      </c>
      <c r="F4206" s="1">
        <f t="shared" si="391"/>
        <v>43144.729166656485</v>
      </c>
      <c r="G4206">
        <f t="shared" si="387"/>
        <v>13</v>
      </c>
      <c r="H4206">
        <f t="shared" si="388"/>
        <v>2</v>
      </c>
      <c r="I4206">
        <f t="shared" si="389"/>
        <v>2018</v>
      </c>
      <c r="J4206">
        <v>59.840000152587891</v>
      </c>
      <c r="K4206">
        <v>0.40000000596046448</v>
      </c>
    </row>
    <row r="4207" spans="1:11" x14ac:dyDescent="0.25">
      <c r="A4207" t="s">
        <v>4200</v>
      </c>
      <c r="B4207" s="1">
        <f t="shared" si="390"/>
        <v>43509.739583323149</v>
      </c>
      <c r="C4207">
        <v>51.720001220703125</v>
      </c>
      <c r="D4207" s="2">
        <v>0</v>
      </c>
      <c r="E4207" t="s">
        <v>39240</v>
      </c>
      <c r="F4207" s="1">
        <f t="shared" si="391"/>
        <v>43144.739583323149</v>
      </c>
      <c r="G4207">
        <f t="shared" si="387"/>
        <v>13</v>
      </c>
      <c r="H4207">
        <f t="shared" si="388"/>
        <v>2</v>
      </c>
      <c r="I4207">
        <f t="shared" si="389"/>
        <v>2018</v>
      </c>
      <c r="J4207">
        <v>56.400001525878906</v>
      </c>
      <c r="K4207">
        <v>0.40000000596046448</v>
      </c>
    </row>
    <row r="4208" spans="1:11" x14ac:dyDescent="0.25">
      <c r="A4208" t="s">
        <v>4201</v>
      </c>
      <c r="B4208" s="1">
        <f t="shared" si="390"/>
        <v>43509.749999989814</v>
      </c>
      <c r="C4208">
        <v>56.479999542236328</v>
      </c>
      <c r="D4208" s="2">
        <v>0.40000000596046448</v>
      </c>
      <c r="E4208" t="s">
        <v>39241</v>
      </c>
      <c r="F4208" s="1">
        <f t="shared" si="391"/>
        <v>43144.749999989814</v>
      </c>
      <c r="G4208">
        <f t="shared" si="387"/>
        <v>13</v>
      </c>
      <c r="H4208">
        <f t="shared" si="388"/>
        <v>2</v>
      </c>
      <c r="I4208">
        <f t="shared" si="389"/>
        <v>2018</v>
      </c>
      <c r="J4208">
        <v>58.360000610351563</v>
      </c>
      <c r="K4208">
        <v>0.40000000596046448</v>
      </c>
    </row>
    <row r="4209" spans="1:11" x14ac:dyDescent="0.25">
      <c r="A4209" t="s">
        <v>4202</v>
      </c>
      <c r="B4209" s="1">
        <f t="shared" si="390"/>
        <v>43509.760416656478</v>
      </c>
      <c r="C4209">
        <v>61.439998626708984</v>
      </c>
      <c r="D4209" s="2">
        <v>0</v>
      </c>
      <c r="E4209" t="s">
        <v>39242</v>
      </c>
      <c r="F4209" s="1">
        <f t="shared" si="391"/>
        <v>43144.760416656478</v>
      </c>
      <c r="G4209">
        <f t="shared" si="387"/>
        <v>13</v>
      </c>
      <c r="H4209">
        <f t="shared" si="388"/>
        <v>2</v>
      </c>
      <c r="I4209">
        <f t="shared" si="389"/>
        <v>2018</v>
      </c>
      <c r="J4209">
        <v>67.720001220703125</v>
      </c>
      <c r="K4209">
        <v>0</v>
      </c>
    </row>
    <row r="4210" spans="1:11" x14ac:dyDescent="0.25">
      <c r="A4210" t="s">
        <v>4203</v>
      </c>
      <c r="B4210" s="1">
        <f t="shared" si="390"/>
        <v>43509.770833323142</v>
      </c>
      <c r="C4210">
        <v>61.680000305175781</v>
      </c>
      <c r="D4210" s="2">
        <v>0.40000000596046448</v>
      </c>
      <c r="E4210" t="s">
        <v>39243</v>
      </c>
      <c r="F4210" s="1">
        <f t="shared" si="391"/>
        <v>43144.770833323142</v>
      </c>
      <c r="G4210">
        <f t="shared" si="387"/>
        <v>13</v>
      </c>
      <c r="H4210">
        <f t="shared" si="388"/>
        <v>2</v>
      </c>
      <c r="I4210">
        <f t="shared" si="389"/>
        <v>2018</v>
      </c>
      <c r="J4210">
        <v>64.120002746582031</v>
      </c>
      <c r="K4210">
        <v>0</v>
      </c>
    </row>
    <row r="4211" spans="1:11" x14ac:dyDescent="0.25">
      <c r="A4211" t="s">
        <v>4204</v>
      </c>
      <c r="B4211" s="1">
        <f t="shared" si="390"/>
        <v>43509.781249989806</v>
      </c>
      <c r="C4211">
        <v>62.400001525878906</v>
      </c>
      <c r="D4211" s="2">
        <v>0</v>
      </c>
      <c r="E4211" t="s">
        <v>39244</v>
      </c>
      <c r="F4211" s="1">
        <f t="shared" si="391"/>
        <v>43144.781249989806</v>
      </c>
      <c r="G4211">
        <f t="shared" si="387"/>
        <v>13</v>
      </c>
      <c r="H4211">
        <f t="shared" si="388"/>
        <v>2</v>
      </c>
      <c r="I4211">
        <f t="shared" si="389"/>
        <v>2018</v>
      </c>
      <c r="J4211">
        <v>62.439998626708984</v>
      </c>
      <c r="K4211">
        <v>0.40000000596046448</v>
      </c>
    </row>
    <row r="4212" spans="1:11" x14ac:dyDescent="0.25">
      <c r="A4212" t="s">
        <v>4205</v>
      </c>
      <c r="B4212" s="1">
        <f t="shared" si="390"/>
        <v>43509.791666656471</v>
      </c>
      <c r="C4212">
        <v>56.840000152587891</v>
      </c>
      <c r="D4212" s="2">
        <v>0.40000000596046448</v>
      </c>
      <c r="E4212" t="s">
        <v>39245</v>
      </c>
      <c r="F4212" s="1">
        <f t="shared" si="391"/>
        <v>43144.791666656471</v>
      </c>
      <c r="G4212">
        <f t="shared" si="387"/>
        <v>13</v>
      </c>
      <c r="H4212">
        <f t="shared" si="388"/>
        <v>2</v>
      </c>
      <c r="I4212">
        <f t="shared" si="389"/>
        <v>2018</v>
      </c>
      <c r="J4212">
        <v>70.279998779296875</v>
      </c>
      <c r="K4212">
        <v>0</v>
      </c>
    </row>
    <row r="4213" spans="1:11" x14ac:dyDescent="0.25">
      <c r="A4213" t="s">
        <v>4206</v>
      </c>
      <c r="B4213" s="1">
        <f t="shared" si="390"/>
        <v>43509.802083323135</v>
      </c>
      <c r="C4213">
        <v>56.360000610351563</v>
      </c>
      <c r="D4213" s="2">
        <v>0</v>
      </c>
      <c r="E4213" t="s">
        <v>39246</v>
      </c>
      <c r="F4213" s="1">
        <f t="shared" si="391"/>
        <v>43144.802083323135</v>
      </c>
      <c r="G4213">
        <f t="shared" si="387"/>
        <v>13</v>
      </c>
      <c r="H4213">
        <f t="shared" si="388"/>
        <v>2</v>
      </c>
      <c r="I4213">
        <f t="shared" si="389"/>
        <v>2018</v>
      </c>
      <c r="J4213">
        <v>78.680000305175781</v>
      </c>
      <c r="K4213">
        <v>0.80000001192092896</v>
      </c>
    </row>
    <row r="4214" spans="1:11" x14ac:dyDescent="0.25">
      <c r="A4214" t="s">
        <v>4207</v>
      </c>
      <c r="B4214" s="1">
        <f t="shared" si="390"/>
        <v>43509.812499989799</v>
      </c>
      <c r="C4214">
        <v>65.639999389648438</v>
      </c>
      <c r="D4214" s="2">
        <v>0</v>
      </c>
      <c r="E4214" t="s">
        <v>39247</v>
      </c>
      <c r="F4214" s="1">
        <f t="shared" si="391"/>
        <v>43144.812499989799</v>
      </c>
      <c r="G4214">
        <f t="shared" si="387"/>
        <v>13</v>
      </c>
      <c r="H4214">
        <f t="shared" si="388"/>
        <v>2</v>
      </c>
      <c r="I4214">
        <f t="shared" si="389"/>
        <v>2018</v>
      </c>
      <c r="J4214">
        <v>69.760002136230469</v>
      </c>
      <c r="K4214">
        <v>0</v>
      </c>
    </row>
    <row r="4215" spans="1:11" x14ac:dyDescent="0.25">
      <c r="A4215" t="s">
        <v>4208</v>
      </c>
      <c r="B4215" s="1">
        <f t="shared" si="390"/>
        <v>43509.822916656463</v>
      </c>
      <c r="C4215">
        <v>53.759998321533203</v>
      </c>
      <c r="D4215" s="2">
        <v>0</v>
      </c>
      <c r="E4215" t="s">
        <v>39248</v>
      </c>
      <c r="F4215" s="1">
        <f t="shared" si="391"/>
        <v>43144.822916656463</v>
      </c>
      <c r="G4215">
        <f t="shared" si="387"/>
        <v>13</v>
      </c>
      <c r="H4215">
        <f t="shared" si="388"/>
        <v>2</v>
      </c>
      <c r="I4215">
        <f t="shared" si="389"/>
        <v>2018</v>
      </c>
      <c r="J4215">
        <v>60.840000152587891</v>
      </c>
      <c r="K4215">
        <v>0.40000000596046448</v>
      </c>
    </row>
    <row r="4216" spans="1:11" x14ac:dyDescent="0.25">
      <c r="A4216" t="s">
        <v>4209</v>
      </c>
      <c r="B4216" s="1">
        <f t="shared" si="390"/>
        <v>43509.833333323128</v>
      </c>
      <c r="C4216">
        <v>50.759998321533203</v>
      </c>
      <c r="D4216" s="2">
        <v>0</v>
      </c>
      <c r="E4216" t="s">
        <v>39249</v>
      </c>
      <c r="F4216" s="1">
        <f t="shared" si="391"/>
        <v>43144.833333323128</v>
      </c>
      <c r="G4216">
        <f t="shared" si="387"/>
        <v>13</v>
      </c>
      <c r="H4216">
        <f t="shared" si="388"/>
        <v>2</v>
      </c>
      <c r="I4216">
        <f t="shared" si="389"/>
        <v>2018</v>
      </c>
      <c r="J4216">
        <v>62.560001373291016</v>
      </c>
      <c r="K4216">
        <v>0.40000000596046448</v>
      </c>
    </row>
    <row r="4217" spans="1:11" x14ac:dyDescent="0.25">
      <c r="A4217" t="s">
        <v>4210</v>
      </c>
      <c r="B4217" s="1">
        <f t="shared" si="390"/>
        <v>43509.843749989792</v>
      </c>
      <c r="C4217">
        <v>63.880001068115234</v>
      </c>
      <c r="D4217" s="2">
        <v>0</v>
      </c>
      <c r="E4217" t="s">
        <v>39250</v>
      </c>
      <c r="F4217" s="1">
        <f t="shared" si="391"/>
        <v>43144.843749989792</v>
      </c>
      <c r="G4217">
        <f t="shared" si="387"/>
        <v>13</v>
      </c>
      <c r="H4217">
        <f t="shared" si="388"/>
        <v>2</v>
      </c>
      <c r="I4217">
        <f t="shared" si="389"/>
        <v>2018</v>
      </c>
      <c r="J4217">
        <v>75</v>
      </c>
      <c r="K4217">
        <v>0</v>
      </c>
    </row>
    <row r="4218" spans="1:11" x14ac:dyDescent="0.25">
      <c r="A4218" t="s">
        <v>4211</v>
      </c>
      <c r="B4218" s="1">
        <f t="shared" si="390"/>
        <v>43509.854166656456</v>
      </c>
      <c r="C4218">
        <v>57.319999694824219</v>
      </c>
      <c r="D4218" s="2">
        <v>0.40000000596046448</v>
      </c>
      <c r="E4218" t="s">
        <v>39251</v>
      </c>
      <c r="F4218" s="1">
        <f t="shared" si="391"/>
        <v>43144.854166656456</v>
      </c>
      <c r="G4218">
        <f t="shared" si="387"/>
        <v>13</v>
      </c>
      <c r="H4218">
        <f t="shared" si="388"/>
        <v>2</v>
      </c>
      <c r="I4218">
        <f t="shared" si="389"/>
        <v>2018</v>
      </c>
      <c r="J4218">
        <v>73.120002746582031</v>
      </c>
      <c r="K4218">
        <v>0.40000000596046448</v>
      </c>
    </row>
    <row r="4219" spans="1:11" x14ac:dyDescent="0.25">
      <c r="A4219" t="s">
        <v>4212</v>
      </c>
      <c r="B4219" s="1">
        <f t="shared" si="390"/>
        <v>43509.86458332312</v>
      </c>
      <c r="C4219">
        <v>63.400001525878906</v>
      </c>
      <c r="D4219" s="2">
        <v>0</v>
      </c>
      <c r="E4219" t="s">
        <v>39252</v>
      </c>
      <c r="F4219" s="1">
        <f t="shared" si="391"/>
        <v>43144.86458332312</v>
      </c>
      <c r="G4219">
        <f t="shared" si="387"/>
        <v>13</v>
      </c>
      <c r="H4219">
        <f t="shared" si="388"/>
        <v>2</v>
      </c>
      <c r="I4219">
        <f t="shared" si="389"/>
        <v>2018</v>
      </c>
      <c r="J4219">
        <v>57.720001220703125</v>
      </c>
      <c r="K4219">
        <v>0</v>
      </c>
    </row>
    <row r="4220" spans="1:11" x14ac:dyDescent="0.25">
      <c r="A4220" t="s">
        <v>4213</v>
      </c>
      <c r="B4220" s="1">
        <f t="shared" si="390"/>
        <v>43509.874999989785</v>
      </c>
      <c r="C4220">
        <v>61.200000762939453</v>
      </c>
      <c r="D4220" s="2">
        <v>0</v>
      </c>
      <c r="E4220" t="s">
        <v>39253</v>
      </c>
      <c r="F4220" s="1">
        <f t="shared" si="391"/>
        <v>43144.874999989785</v>
      </c>
      <c r="G4220">
        <f t="shared" si="387"/>
        <v>13</v>
      </c>
      <c r="H4220">
        <f t="shared" si="388"/>
        <v>2</v>
      </c>
      <c r="I4220">
        <f t="shared" si="389"/>
        <v>2018</v>
      </c>
      <c r="J4220">
        <v>56.040000915527344</v>
      </c>
      <c r="K4220">
        <v>0.40000000596046448</v>
      </c>
    </row>
    <row r="4221" spans="1:11" x14ac:dyDescent="0.25">
      <c r="A4221" t="s">
        <v>4214</v>
      </c>
      <c r="B4221" s="1">
        <f t="shared" si="390"/>
        <v>43509.885416656449</v>
      </c>
      <c r="C4221">
        <v>72.680000305175781</v>
      </c>
      <c r="D4221" s="2">
        <v>0</v>
      </c>
      <c r="E4221" t="s">
        <v>39254</v>
      </c>
      <c r="F4221" s="1">
        <f t="shared" si="391"/>
        <v>43144.885416656449</v>
      </c>
      <c r="G4221">
        <f t="shared" si="387"/>
        <v>13</v>
      </c>
      <c r="H4221">
        <f t="shared" si="388"/>
        <v>2</v>
      </c>
      <c r="I4221">
        <f t="shared" si="389"/>
        <v>2018</v>
      </c>
      <c r="J4221">
        <v>60</v>
      </c>
      <c r="K4221">
        <v>0</v>
      </c>
    </row>
    <row r="4222" spans="1:11" x14ac:dyDescent="0.25">
      <c r="A4222" t="s">
        <v>4215</v>
      </c>
      <c r="B4222" s="1">
        <f t="shared" si="390"/>
        <v>43509.895833323113</v>
      </c>
      <c r="C4222">
        <v>54.479999542236328</v>
      </c>
      <c r="D4222" s="2">
        <v>0</v>
      </c>
      <c r="E4222" t="s">
        <v>39255</v>
      </c>
      <c r="F4222" s="1">
        <f t="shared" si="391"/>
        <v>43144.895833323113</v>
      </c>
      <c r="G4222">
        <f t="shared" si="387"/>
        <v>13</v>
      </c>
      <c r="H4222">
        <f t="shared" si="388"/>
        <v>2</v>
      </c>
      <c r="I4222">
        <f t="shared" si="389"/>
        <v>2018</v>
      </c>
      <c r="J4222">
        <v>55.560001373291016</v>
      </c>
      <c r="K4222">
        <v>0.40000000596046448</v>
      </c>
    </row>
    <row r="4223" spans="1:11" x14ac:dyDescent="0.25">
      <c r="A4223" t="s">
        <v>4216</v>
      </c>
      <c r="B4223" s="1">
        <f t="shared" si="390"/>
        <v>43509.906249989777</v>
      </c>
      <c r="C4223">
        <v>57.119998931884766</v>
      </c>
      <c r="D4223" s="2">
        <v>0.80000001192092896</v>
      </c>
      <c r="E4223" t="s">
        <v>39256</v>
      </c>
      <c r="F4223" s="1">
        <f t="shared" si="391"/>
        <v>43144.906249989777</v>
      </c>
      <c r="G4223">
        <f t="shared" si="387"/>
        <v>13</v>
      </c>
      <c r="H4223">
        <f t="shared" si="388"/>
        <v>2</v>
      </c>
      <c r="I4223">
        <f t="shared" si="389"/>
        <v>2018</v>
      </c>
      <c r="J4223">
        <v>54.639999389648438</v>
      </c>
      <c r="K4223">
        <v>0.40000000596046448</v>
      </c>
    </row>
    <row r="4224" spans="1:11" x14ac:dyDescent="0.25">
      <c r="A4224" t="s">
        <v>4217</v>
      </c>
      <c r="B4224" s="1">
        <f t="shared" si="390"/>
        <v>43509.916666656442</v>
      </c>
      <c r="C4224">
        <v>59.080001831054688</v>
      </c>
      <c r="D4224" s="2">
        <v>0.80000001192092896</v>
      </c>
      <c r="E4224" t="s">
        <v>39257</v>
      </c>
      <c r="F4224" s="1">
        <f t="shared" si="391"/>
        <v>43144.916666656442</v>
      </c>
      <c r="G4224">
        <f t="shared" si="387"/>
        <v>13</v>
      </c>
      <c r="H4224">
        <f t="shared" si="388"/>
        <v>2</v>
      </c>
      <c r="I4224">
        <f t="shared" si="389"/>
        <v>2018</v>
      </c>
      <c r="J4224">
        <v>56.959999084472656</v>
      </c>
      <c r="K4224">
        <v>0</v>
      </c>
    </row>
    <row r="4225" spans="1:11" x14ac:dyDescent="0.25">
      <c r="A4225" t="s">
        <v>4218</v>
      </c>
      <c r="B4225" s="1">
        <f t="shared" si="390"/>
        <v>43509.927083323106</v>
      </c>
      <c r="C4225">
        <v>56.400001525878906</v>
      </c>
      <c r="D4225" s="2">
        <v>0.80000001192092896</v>
      </c>
      <c r="E4225" t="s">
        <v>39258</v>
      </c>
      <c r="F4225" s="1">
        <f t="shared" si="391"/>
        <v>43144.927083323106</v>
      </c>
      <c r="G4225">
        <f t="shared" si="387"/>
        <v>13</v>
      </c>
      <c r="H4225">
        <f t="shared" si="388"/>
        <v>2</v>
      </c>
      <c r="I4225">
        <f t="shared" si="389"/>
        <v>2018</v>
      </c>
      <c r="J4225">
        <v>56.639999389648438</v>
      </c>
      <c r="K4225">
        <v>0.40000000596046448</v>
      </c>
    </row>
    <row r="4226" spans="1:11" x14ac:dyDescent="0.25">
      <c r="A4226" t="s">
        <v>4219</v>
      </c>
      <c r="B4226" s="1">
        <f t="shared" si="390"/>
        <v>43509.93749998977</v>
      </c>
      <c r="C4226">
        <v>56.319999694824219</v>
      </c>
      <c r="D4226" s="2">
        <v>0.40000000596046448</v>
      </c>
      <c r="E4226" t="s">
        <v>39259</v>
      </c>
      <c r="F4226" s="1">
        <f t="shared" si="391"/>
        <v>43144.93749998977</v>
      </c>
      <c r="G4226">
        <f t="shared" si="387"/>
        <v>13</v>
      </c>
      <c r="H4226">
        <f t="shared" si="388"/>
        <v>2</v>
      </c>
      <c r="I4226">
        <f t="shared" si="389"/>
        <v>2018</v>
      </c>
      <c r="J4226">
        <v>62.479999542236328</v>
      </c>
      <c r="K4226">
        <v>0</v>
      </c>
    </row>
    <row r="4227" spans="1:11" x14ac:dyDescent="0.25">
      <c r="A4227" t="s">
        <v>4220</v>
      </c>
      <c r="B4227" s="1">
        <f t="shared" si="390"/>
        <v>43509.947916656434</v>
      </c>
      <c r="C4227">
        <v>56.680000305175781</v>
      </c>
      <c r="D4227" s="2">
        <v>0.80000001192092896</v>
      </c>
      <c r="E4227" t="s">
        <v>39260</v>
      </c>
      <c r="F4227" s="1">
        <f t="shared" si="391"/>
        <v>43144.947916656434</v>
      </c>
      <c r="G4227">
        <f t="shared" si="387"/>
        <v>13</v>
      </c>
      <c r="H4227">
        <f t="shared" si="388"/>
        <v>2</v>
      </c>
      <c r="I4227">
        <f t="shared" si="389"/>
        <v>2018</v>
      </c>
      <c r="J4227">
        <v>55.520000457763672</v>
      </c>
      <c r="K4227">
        <v>0.40000000596046448</v>
      </c>
    </row>
    <row r="4228" spans="1:11" x14ac:dyDescent="0.25">
      <c r="A4228" t="s">
        <v>4221</v>
      </c>
      <c r="B4228" s="1">
        <f t="shared" si="390"/>
        <v>43509.958333323098</v>
      </c>
      <c r="C4228">
        <v>59.680000305175781</v>
      </c>
      <c r="D4228" s="2">
        <v>0.80000001192092896</v>
      </c>
      <c r="E4228" t="s">
        <v>39261</v>
      </c>
      <c r="F4228" s="1">
        <f t="shared" si="391"/>
        <v>43144.958333323098</v>
      </c>
      <c r="G4228">
        <f t="shared" si="387"/>
        <v>13</v>
      </c>
      <c r="H4228">
        <f t="shared" si="388"/>
        <v>2</v>
      </c>
      <c r="I4228">
        <f t="shared" si="389"/>
        <v>2018</v>
      </c>
      <c r="J4228">
        <v>52.360000610351563</v>
      </c>
      <c r="K4228">
        <v>0.80000001192092896</v>
      </c>
    </row>
    <row r="4229" spans="1:11" x14ac:dyDescent="0.25">
      <c r="A4229" t="s">
        <v>4222</v>
      </c>
      <c r="B4229" s="1">
        <f t="shared" si="390"/>
        <v>43509.968749989763</v>
      </c>
      <c r="C4229">
        <v>46.959999084472656</v>
      </c>
      <c r="D4229" s="2">
        <v>0</v>
      </c>
      <c r="E4229" t="s">
        <v>39262</v>
      </c>
      <c r="F4229" s="1">
        <f t="shared" si="391"/>
        <v>43144.968749989763</v>
      </c>
      <c r="G4229">
        <f t="shared" si="387"/>
        <v>13</v>
      </c>
      <c r="H4229">
        <f t="shared" si="388"/>
        <v>2</v>
      </c>
      <c r="I4229">
        <f t="shared" si="389"/>
        <v>2018</v>
      </c>
      <c r="J4229">
        <v>41.680000305175781</v>
      </c>
      <c r="K4229">
        <v>0.80000001192092896</v>
      </c>
    </row>
    <row r="4230" spans="1:11" x14ac:dyDescent="0.25">
      <c r="A4230" t="s">
        <v>4223</v>
      </c>
      <c r="B4230" s="1">
        <f t="shared" si="390"/>
        <v>43509.979166656427</v>
      </c>
      <c r="C4230">
        <v>37.279998779296875</v>
      </c>
      <c r="D4230" s="2">
        <v>0</v>
      </c>
      <c r="E4230" t="s">
        <v>39263</v>
      </c>
      <c r="F4230" s="1">
        <f t="shared" si="391"/>
        <v>43144.979166656427</v>
      </c>
      <c r="G4230">
        <f t="shared" si="387"/>
        <v>13</v>
      </c>
      <c r="H4230">
        <f t="shared" si="388"/>
        <v>2</v>
      </c>
      <c r="I4230">
        <f t="shared" si="389"/>
        <v>2018</v>
      </c>
      <c r="J4230">
        <v>37.840000152587891</v>
      </c>
      <c r="K4230">
        <v>0</v>
      </c>
    </row>
    <row r="4231" spans="1:11" x14ac:dyDescent="0.25">
      <c r="A4231" t="s">
        <v>4224</v>
      </c>
      <c r="B4231" s="1">
        <f t="shared" si="390"/>
        <v>43509.989583323091</v>
      </c>
      <c r="C4231">
        <v>39.799999237060547</v>
      </c>
      <c r="D4231" s="2">
        <v>0.40000000596046448</v>
      </c>
      <c r="E4231" t="s">
        <v>39264</v>
      </c>
      <c r="F4231" s="1">
        <f t="shared" si="391"/>
        <v>43144.989583323091</v>
      </c>
      <c r="G4231">
        <f t="shared" si="387"/>
        <v>13</v>
      </c>
      <c r="H4231">
        <f t="shared" si="388"/>
        <v>2</v>
      </c>
      <c r="I4231">
        <f t="shared" si="389"/>
        <v>2018</v>
      </c>
      <c r="J4231">
        <v>39.400001525878906</v>
      </c>
      <c r="K4231">
        <v>0.40000000596046448</v>
      </c>
    </row>
    <row r="4232" spans="1:11" x14ac:dyDescent="0.25">
      <c r="A4232" t="s">
        <v>4225</v>
      </c>
      <c r="B4232" s="1">
        <f t="shared" si="390"/>
        <v>43509.999999989755</v>
      </c>
      <c r="C4232">
        <v>39.599998474121094</v>
      </c>
      <c r="D4232" s="2">
        <v>0.80000001192092896</v>
      </c>
      <c r="E4232" t="s">
        <v>39265</v>
      </c>
      <c r="F4232" s="1">
        <f t="shared" si="391"/>
        <v>43144.999999989755</v>
      </c>
      <c r="G4232">
        <f t="shared" si="387"/>
        <v>14</v>
      </c>
      <c r="H4232">
        <f t="shared" si="388"/>
        <v>2</v>
      </c>
      <c r="I4232">
        <f t="shared" si="389"/>
        <v>2018</v>
      </c>
      <c r="J4232">
        <v>38.279998779296875</v>
      </c>
      <c r="K4232">
        <v>0.80000001192092896</v>
      </c>
    </row>
    <row r="4233" spans="1:11" x14ac:dyDescent="0.25">
      <c r="A4233" t="s">
        <v>4226</v>
      </c>
      <c r="B4233" s="1">
        <f t="shared" si="390"/>
        <v>43510.01041665642</v>
      </c>
      <c r="C4233">
        <v>38.840000152587891</v>
      </c>
      <c r="D4233" s="2">
        <v>1.2000000476837158</v>
      </c>
      <c r="E4233" t="s">
        <v>39266</v>
      </c>
      <c r="F4233" s="1">
        <f t="shared" si="391"/>
        <v>43145.01041665642</v>
      </c>
      <c r="G4233">
        <f t="shared" si="387"/>
        <v>14</v>
      </c>
      <c r="H4233">
        <f t="shared" si="388"/>
        <v>2</v>
      </c>
      <c r="I4233">
        <f t="shared" si="389"/>
        <v>2018</v>
      </c>
      <c r="J4233">
        <v>38.040000915527344</v>
      </c>
      <c r="K4233">
        <v>0.80000001192092896</v>
      </c>
    </row>
    <row r="4234" spans="1:11" x14ac:dyDescent="0.25">
      <c r="A4234" t="s">
        <v>4227</v>
      </c>
      <c r="B4234" s="1">
        <f t="shared" si="390"/>
        <v>43510.020833323084</v>
      </c>
      <c r="C4234">
        <v>34</v>
      </c>
      <c r="D4234" s="2">
        <v>1.2000000476837158</v>
      </c>
      <c r="E4234" t="s">
        <v>39267</v>
      </c>
      <c r="F4234" s="1">
        <f t="shared" si="391"/>
        <v>43145.020833323084</v>
      </c>
      <c r="G4234">
        <f t="shared" ref="G4234:G4297" si="392">DAY(F4234)</f>
        <v>14</v>
      </c>
      <c r="H4234">
        <f t="shared" ref="H4234:H4297" si="393">MONTH(F4234)</f>
        <v>2</v>
      </c>
      <c r="I4234">
        <f t="shared" ref="I4234:I4297" si="394">YEAR(F4234)</f>
        <v>2018</v>
      </c>
      <c r="J4234">
        <v>34.119998931884766</v>
      </c>
      <c r="K4234">
        <v>0</v>
      </c>
    </row>
    <row r="4235" spans="1:11" x14ac:dyDescent="0.25">
      <c r="A4235" t="s">
        <v>4228</v>
      </c>
      <c r="B4235" s="1">
        <f t="shared" ref="B4235:B4298" si="395">B4234+1/(24*4)</f>
        <v>43510.031249989748</v>
      </c>
      <c r="C4235">
        <v>30.280000686645508</v>
      </c>
      <c r="D4235" s="2">
        <v>1.2000000476837158</v>
      </c>
      <c r="E4235" t="s">
        <v>39268</v>
      </c>
      <c r="F4235" s="1">
        <f t="shared" ref="F4235:F4298" si="396">F4234+1/(24*4)</f>
        <v>43145.031249989748</v>
      </c>
      <c r="G4235">
        <f t="shared" si="392"/>
        <v>14</v>
      </c>
      <c r="H4235">
        <f t="shared" si="393"/>
        <v>2</v>
      </c>
      <c r="I4235">
        <f t="shared" si="394"/>
        <v>2018</v>
      </c>
      <c r="J4235">
        <v>36.919998168945313</v>
      </c>
      <c r="K4235">
        <v>0.40000000596046448</v>
      </c>
    </row>
    <row r="4236" spans="1:11" x14ac:dyDescent="0.25">
      <c r="A4236" t="s">
        <v>4229</v>
      </c>
      <c r="B4236" s="1">
        <f t="shared" si="395"/>
        <v>43510.041666656412</v>
      </c>
      <c r="C4236">
        <v>20.639999389648438</v>
      </c>
      <c r="D4236" s="2">
        <v>0.80000001192092896</v>
      </c>
      <c r="E4236" t="s">
        <v>39269</v>
      </c>
      <c r="F4236" s="1">
        <f t="shared" si="396"/>
        <v>43145.041666656412</v>
      </c>
      <c r="G4236">
        <f t="shared" si="392"/>
        <v>14</v>
      </c>
      <c r="H4236">
        <f t="shared" si="393"/>
        <v>2</v>
      </c>
      <c r="I4236">
        <f t="shared" si="394"/>
        <v>2018</v>
      </c>
      <c r="J4236">
        <v>36.080001831054688</v>
      </c>
      <c r="K4236">
        <v>1.6000000238418579</v>
      </c>
    </row>
    <row r="4237" spans="1:11" x14ac:dyDescent="0.25">
      <c r="A4237" t="s">
        <v>4230</v>
      </c>
      <c r="B4237" s="1">
        <f t="shared" si="395"/>
        <v>43510.052083323077</v>
      </c>
      <c r="C4237">
        <v>10.800000190734863</v>
      </c>
      <c r="D4237" s="2">
        <v>0</v>
      </c>
      <c r="E4237" t="s">
        <v>39270</v>
      </c>
      <c r="F4237" s="1">
        <f t="shared" si="396"/>
        <v>43145.052083323077</v>
      </c>
      <c r="G4237">
        <f t="shared" si="392"/>
        <v>14</v>
      </c>
      <c r="H4237">
        <f t="shared" si="393"/>
        <v>2</v>
      </c>
      <c r="I4237">
        <f t="shared" si="394"/>
        <v>2018</v>
      </c>
      <c r="J4237">
        <v>26.079999923706055</v>
      </c>
      <c r="K4237">
        <v>0.40000000596046448</v>
      </c>
    </row>
    <row r="4238" spans="1:11" x14ac:dyDescent="0.25">
      <c r="A4238" t="s">
        <v>4231</v>
      </c>
      <c r="B4238" s="1">
        <f t="shared" si="395"/>
        <v>43510.062499989741</v>
      </c>
      <c r="C4238">
        <v>5.0399999618530273</v>
      </c>
      <c r="D4238" s="2">
        <v>0</v>
      </c>
      <c r="E4238" t="s">
        <v>39271</v>
      </c>
      <c r="F4238" s="1">
        <f t="shared" si="396"/>
        <v>43145.062499989741</v>
      </c>
      <c r="G4238">
        <f t="shared" si="392"/>
        <v>14</v>
      </c>
      <c r="H4238">
        <f t="shared" si="393"/>
        <v>2</v>
      </c>
      <c r="I4238">
        <f t="shared" si="394"/>
        <v>2018</v>
      </c>
      <c r="J4238">
        <v>22.840000152587891</v>
      </c>
      <c r="K4238">
        <v>0.40000000596046448</v>
      </c>
    </row>
    <row r="4239" spans="1:11" x14ac:dyDescent="0.25">
      <c r="A4239" t="s">
        <v>4232</v>
      </c>
      <c r="B4239" s="1">
        <f t="shared" si="395"/>
        <v>43510.072916656405</v>
      </c>
      <c r="C4239">
        <v>4.6399998664855957</v>
      </c>
      <c r="D4239" s="2">
        <v>0</v>
      </c>
      <c r="E4239" t="s">
        <v>39272</v>
      </c>
      <c r="F4239" s="1">
        <f t="shared" si="396"/>
        <v>43145.072916656405</v>
      </c>
      <c r="G4239">
        <f t="shared" si="392"/>
        <v>14</v>
      </c>
      <c r="H4239">
        <f t="shared" si="393"/>
        <v>2</v>
      </c>
      <c r="I4239">
        <f t="shared" si="394"/>
        <v>2018</v>
      </c>
      <c r="J4239">
        <v>20.239999771118164</v>
      </c>
      <c r="K4239">
        <v>0</v>
      </c>
    </row>
    <row r="4240" spans="1:11" x14ac:dyDescent="0.25">
      <c r="A4240" t="s">
        <v>4233</v>
      </c>
      <c r="B4240" s="1">
        <f t="shared" si="395"/>
        <v>43510.083333323069</v>
      </c>
      <c r="C4240">
        <v>3.8399999141693115</v>
      </c>
      <c r="D4240" s="2">
        <v>0</v>
      </c>
      <c r="E4240" t="s">
        <v>39273</v>
      </c>
      <c r="F4240" s="1">
        <f t="shared" si="396"/>
        <v>43145.083333323069</v>
      </c>
      <c r="G4240">
        <f t="shared" si="392"/>
        <v>14</v>
      </c>
      <c r="H4240">
        <f t="shared" si="393"/>
        <v>2</v>
      </c>
      <c r="I4240">
        <f t="shared" si="394"/>
        <v>2018</v>
      </c>
      <c r="J4240">
        <v>20.239999771118164</v>
      </c>
      <c r="K4240">
        <v>0</v>
      </c>
    </row>
    <row r="4241" spans="1:11" x14ac:dyDescent="0.25">
      <c r="A4241" t="s">
        <v>4234</v>
      </c>
      <c r="B4241" s="1">
        <f t="shared" si="395"/>
        <v>43510.093749989734</v>
      </c>
      <c r="C4241">
        <v>3.8399999141693115</v>
      </c>
      <c r="D4241" s="2">
        <v>0</v>
      </c>
      <c r="E4241" t="s">
        <v>39274</v>
      </c>
      <c r="F4241" s="1">
        <f t="shared" si="396"/>
        <v>43145.093749989734</v>
      </c>
      <c r="G4241">
        <f t="shared" si="392"/>
        <v>14</v>
      </c>
      <c r="H4241">
        <f t="shared" si="393"/>
        <v>2</v>
      </c>
      <c r="I4241">
        <f t="shared" si="394"/>
        <v>2018</v>
      </c>
      <c r="J4241">
        <v>20.319999694824219</v>
      </c>
      <c r="K4241">
        <v>0</v>
      </c>
    </row>
    <row r="4242" spans="1:11" x14ac:dyDescent="0.25">
      <c r="A4242" t="s">
        <v>4235</v>
      </c>
      <c r="B4242" s="1">
        <f t="shared" si="395"/>
        <v>43510.104166656398</v>
      </c>
      <c r="C4242">
        <v>5.0399999618530273</v>
      </c>
      <c r="D4242" s="2">
        <v>0</v>
      </c>
      <c r="E4242" t="s">
        <v>39275</v>
      </c>
      <c r="F4242" s="1">
        <f t="shared" si="396"/>
        <v>43145.104166656398</v>
      </c>
      <c r="G4242">
        <f t="shared" si="392"/>
        <v>14</v>
      </c>
      <c r="H4242">
        <f t="shared" si="393"/>
        <v>2</v>
      </c>
      <c r="I4242">
        <f t="shared" si="394"/>
        <v>2018</v>
      </c>
      <c r="J4242">
        <v>20.639999389648438</v>
      </c>
      <c r="K4242">
        <v>0</v>
      </c>
    </row>
    <row r="4243" spans="1:11" x14ac:dyDescent="0.25">
      <c r="A4243" t="s">
        <v>4236</v>
      </c>
      <c r="B4243" s="1">
        <f t="shared" si="395"/>
        <v>43510.114583323062</v>
      </c>
      <c r="C4243">
        <v>4.320000171661377</v>
      </c>
      <c r="D4243" s="2">
        <v>0</v>
      </c>
      <c r="E4243" t="s">
        <v>39276</v>
      </c>
      <c r="F4243" s="1">
        <f t="shared" si="396"/>
        <v>43145.114583323062</v>
      </c>
      <c r="G4243">
        <f t="shared" si="392"/>
        <v>14</v>
      </c>
      <c r="H4243">
        <f t="shared" si="393"/>
        <v>2</v>
      </c>
      <c r="I4243">
        <f t="shared" si="394"/>
        <v>2018</v>
      </c>
      <c r="J4243">
        <v>20.360000610351563</v>
      </c>
      <c r="K4243">
        <v>0</v>
      </c>
    </row>
    <row r="4244" spans="1:11" x14ac:dyDescent="0.25">
      <c r="A4244" t="s">
        <v>4237</v>
      </c>
      <c r="B4244" s="1">
        <f t="shared" si="395"/>
        <v>43510.124999989726</v>
      </c>
      <c r="C4244">
        <v>4.440000057220459</v>
      </c>
      <c r="D4244" s="2">
        <v>0</v>
      </c>
      <c r="E4244" t="s">
        <v>39277</v>
      </c>
      <c r="F4244" s="1">
        <f t="shared" si="396"/>
        <v>43145.124999989726</v>
      </c>
      <c r="G4244">
        <f t="shared" si="392"/>
        <v>14</v>
      </c>
      <c r="H4244">
        <f t="shared" si="393"/>
        <v>2</v>
      </c>
      <c r="I4244">
        <f t="shared" si="394"/>
        <v>2018</v>
      </c>
      <c r="J4244">
        <v>21.399999618530273</v>
      </c>
      <c r="K4244">
        <v>0</v>
      </c>
    </row>
    <row r="4245" spans="1:11" x14ac:dyDescent="0.25">
      <c r="A4245" t="s">
        <v>4238</v>
      </c>
      <c r="B4245" s="1">
        <f t="shared" si="395"/>
        <v>43510.135416656391</v>
      </c>
      <c r="C4245">
        <v>4.559999942779541</v>
      </c>
      <c r="D4245" s="2">
        <v>0</v>
      </c>
      <c r="E4245" t="s">
        <v>39278</v>
      </c>
      <c r="F4245" s="1">
        <f t="shared" si="396"/>
        <v>43145.135416656391</v>
      </c>
      <c r="G4245">
        <f t="shared" si="392"/>
        <v>14</v>
      </c>
      <c r="H4245">
        <f t="shared" si="393"/>
        <v>2</v>
      </c>
      <c r="I4245">
        <f t="shared" si="394"/>
        <v>2018</v>
      </c>
      <c r="J4245">
        <v>21.600000381469727</v>
      </c>
      <c r="K4245">
        <v>0</v>
      </c>
    </row>
    <row r="4246" spans="1:11" x14ac:dyDescent="0.25">
      <c r="A4246" t="s">
        <v>4239</v>
      </c>
      <c r="B4246" s="1">
        <f t="shared" si="395"/>
        <v>43510.145833323055</v>
      </c>
      <c r="C4246">
        <v>4.5199999809265137</v>
      </c>
      <c r="D4246" s="2">
        <v>0</v>
      </c>
      <c r="E4246" t="s">
        <v>39279</v>
      </c>
      <c r="F4246" s="1">
        <f t="shared" si="396"/>
        <v>43145.145833323055</v>
      </c>
      <c r="G4246">
        <f t="shared" si="392"/>
        <v>14</v>
      </c>
      <c r="H4246">
        <f t="shared" si="393"/>
        <v>2</v>
      </c>
      <c r="I4246">
        <f t="shared" si="394"/>
        <v>2018</v>
      </c>
      <c r="J4246">
        <v>22.120000839233398</v>
      </c>
      <c r="K4246">
        <v>0</v>
      </c>
    </row>
    <row r="4247" spans="1:11" x14ac:dyDescent="0.25">
      <c r="A4247" t="s">
        <v>4240</v>
      </c>
      <c r="B4247" s="1">
        <f t="shared" si="395"/>
        <v>43510.156249989719</v>
      </c>
      <c r="C4247">
        <v>3.7999999523162842</v>
      </c>
      <c r="D4247" s="2">
        <v>0</v>
      </c>
      <c r="E4247" t="s">
        <v>39280</v>
      </c>
      <c r="F4247" s="1">
        <f t="shared" si="396"/>
        <v>43145.156249989719</v>
      </c>
      <c r="G4247">
        <f t="shared" si="392"/>
        <v>14</v>
      </c>
      <c r="H4247">
        <f t="shared" si="393"/>
        <v>2</v>
      </c>
      <c r="I4247">
        <f t="shared" si="394"/>
        <v>2018</v>
      </c>
      <c r="J4247">
        <v>21.040000915527344</v>
      </c>
      <c r="K4247">
        <v>0</v>
      </c>
    </row>
    <row r="4248" spans="1:11" x14ac:dyDescent="0.25">
      <c r="A4248" t="s">
        <v>4241</v>
      </c>
      <c r="B4248" s="1">
        <f t="shared" si="395"/>
        <v>43510.166666656383</v>
      </c>
      <c r="C4248">
        <v>4.2399997711181641</v>
      </c>
      <c r="D4248" s="2">
        <v>0</v>
      </c>
      <c r="E4248" t="s">
        <v>39281</v>
      </c>
      <c r="F4248" s="1">
        <f t="shared" si="396"/>
        <v>43145.166666656383</v>
      </c>
      <c r="G4248">
        <f t="shared" si="392"/>
        <v>14</v>
      </c>
      <c r="H4248">
        <f t="shared" si="393"/>
        <v>2</v>
      </c>
      <c r="I4248">
        <f t="shared" si="394"/>
        <v>2018</v>
      </c>
      <c r="J4248">
        <v>22.719999313354492</v>
      </c>
      <c r="K4248">
        <v>0</v>
      </c>
    </row>
    <row r="4249" spans="1:11" x14ac:dyDescent="0.25">
      <c r="A4249" t="s">
        <v>4242</v>
      </c>
      <c r="B4249" s="1">
        <f t="shared" si="395"/>
        <v>43510.177083323048</v>
      </c>
      <c r="C4249">
        <v>3.7200000286102295</v>
      </c>
      <c r="D4249" s="2">
        <v>0</v>
      </c>
      <c r="E4249" t="s">
        <v>39282</v>
      </c>
      <c r="F4249" s="1">
        <f t="shared" si="396"/>
        <v>43145.177083323048</v>
      </c>
      <c r="G4249">
        <f t="shared" si="392"/>
        <v>14</v>
      </c>
      <c r="H4249">
        <f t="shared" si="393"/>
        <v>2</v>
      </c>
      <c r="I4249">
        <f t="shared" si="394"/>
        <v>2018</v>
      </c>
      <c r="J4249">
        <v>21.840000152587891</v>
      </c>
      <c r="K4249">
        <v>0</v>
      </c>
    </row>
    <row r="4250" spans="1:11" x14ac:dyDescent="0.25">
      <c r="A4250" t="s">
        <v>4243</v>
      </c>
      <c r="B4250" s="1">
        <f t="shared" si="395"/>
        <v>43510.187499989712</v>
      </c>
      <c r="C4250">
        <v>3.6800000667572021</v>
      </c>
      <c r="D4250" s="2">
        <v>0</v>
      </c>
      <c r="E4250" t="s">
        <v>39283</v>
      </c>
      <c r="F4250" s="1">
        <f t="shared" si="396"/>
        <v>43145.187499989712</v>
      </c>
      <c r="G4250">
        <f t="shared" si="392"/>
        <v>14</v>
      </c>
      <c r="H4250">
        <f t="shared" si="393"/>
        <v>2</v>
      </c>
      <c r="I4250">
        <f t="shared" si="394"/>
        <v>2018</v>
      </c>
      <c r="J4250">
        <v>22.239999771118164</v>
      </c>
      <c r="K4250">
        <v>0</v>
      </c>
    </row>
    <row r="4251" spans="1:11" x14ac:dyDescent="0.25">
      <c r="A4251" t="s">
        <v>4244</v>
      </c>
      <c r="B4251" s="1">
        <f t="shared" si="395"/>
        <v>43510.197916656376</v>
      </c>
      <c r="C4251">
        <v>4.119999885559082</v>
      </c>
      <c r="D4251" s="2">
        <v>0</v>
      </c>
      <c r="E4251" t="s">
        <v>39284</v>
      </c>
      <c r="F4251" s="1">
        <f t="shared" si="396"/>
        <v>43145.197916656376</v>
      </c>
      <c r="G4251">
        <f t="shared" si="392"/>
        <v>14</v>
      </c>
      <c r="H4251">
        <f t="shared" si="393"/>
        <v>2</v>
      </c>
      <c r="I4251">
        <f t="shared" si="394"/>
        <v>2018</v>
      </c>
      <c r="J4251">
        <v>21.959999084472656</v>
      </c>
      <c r="K4251">
        <v>0</v>
      </c>
    </row>
    <row r="4252" spans="1:11" x14ac:dyDescent="0.25">
      <c r="A4252" t="s">
        <v>4245</v>
      </c>
      <c r="B4252" s="1">
        <f t="shared" si="395"/>
        <v>43510.20833332304</v>
      </c>
      <c r="C4252">
        <v>4.4000000953674316</v>
      </c>
      <c r="D4252" s="2">
        <v>0</v>
      </c>
      <c r="E4252" t="s">
        <v>39285</v>
      </c>
      <c r="F4252" s="1">
        <f t="shared" si="396"/>
        <v>43145.20833332304</v>
      </c>
      <c r="G4252">
        <f t="shared" si="392"/>
        <v>14</v>
      </c>
      <c r="H4252">
        <f t="shared" si="393"/>
        <v>2</v>
      </c>
      <c r="I4252">
        <f t="shared" si="394"/>
        <v>2018</v>
      </c>
      <c r="J4252">
        <v>21.719999313354492</v>
      </c>
      <c r="K4252">
        <v>0</v>
      </c>
    </row>
    <row r="4253" spans="1:11" x14ac:dyDescent="0.25">
      <c r="A4253" t="s">
        <v>4246</v>
      </c>
      <c r="B4253" s="1">
        <f t="shared" si="395"/>
        <v>43510.218749989705</v>
      </c>
      <c r="C4253">
        <v>4.0399999618530273</v>
      </c>
      <c r="D4253" s="2">
        <v>0</v>
      </c>
      <c r="E4253" t="s">
        <v>39286</v>
      </c>
      <c r="F4253" s="1">
        <f t="shared" si="396"/>
        <v>43145.218749989705</v>
      </c>
      <c r="G4253">
        <f t="shared" si="392"/>
        <v>14</v>
      </c>
      <c r="H4253">
        <f t="shared" si="393"/>
        <v>2</v>
      </c>
      <c r="I4253">
        <f t="shared" si="394"/>
        <v>2018</v>
      </c>
      <c r="J4253">
        <v>22.239999771118164</v>
      </c>
      <c r="K4253">
        <v>0</v>
      </c>
    </row>
    <row r="4254" spans="1:11" x14ac:dyDescent="0.25">
      <c r="A4254" t="s">
        <v>4247</v>
      </c>
      <c r="B4254" s="1">
        <f t="shared" si="395"/>
        <v>43510.229166656369</v>
      </c>
      <c r="C4254">
        <v>4.4000000953674316</v>
      </c>
      <c r="D4254" s="2">
        <v>0</v>
      </c>
      <c r="E4254" t="s">
        <v>39287</v>
      </c>
      <c r="F4254" s="1">
        <f t="shared" si="396"/>
        <v>43145.229166656369</v>
      </c>
      <c r="G4254">
        <f t="shared" si="392"/>
        <v>14</v>
      </c>
      <c r="H4254">
        <f t="shared" si="393"/>
        <v>2</v>
      </c>
      <c r="I4254">
        <f t="shared" si="394"/>
        <v>2018</v>
      </c>
      <c r="J4254">
        <v>22.959999084472656</v>
      </c>
      <c r="K4254">
        <v>0</v>
      </c>
    </row>
    <row r="4255" spans="1:11" x14ac:dyDescent="0.25">
      <c r="A4255" t="s">
        <v>4248</v>
      </c>
      <c r="B4255" s="1">
        <f t="shared" si="395"/>
        <v>43510.239583323033</v>
      </c>
      <c r="C4255">
        <v>4.0799999237060547</v>
      </c>
      <c r="D4255" s="2">
        <v>0</v>
      </c>
      <c r="E4255" t="s">
        <v>39288</v>
      </c>
      <c r="F4255" s="1">
        <f t="shared" si="396"/>
        <v>43145.239583323033</v>
      </c>
      <c r="G4255">
        <f t="shared" si="392"/>
        <v>14</v>
      </c>
      <c r="H4255">
        <f t="shared" si="393"/>
        <v>2</v>
      </c>
      <c r="I4255">
        <f t="shared" si="394"/>
        <v>2018</v>
      </c>
      <c r="J4255">
        <v>21.920000076293945</v>
      </c>
      <c r="K4255">
        <v>0</v>
      </c>
    </row>
    <row r="4256" spans="1:11" x14ac:dyDescent="0.25">
      <c r="A4256" t="s">
        <v>4249</v>
      </c>
      <c r="B4256" s="1">
        <f t="shared" si="395"/>
        <v>43510.249999989697</v>
      </c>
      <c r="C4256">
        <v>3.3599998950958252</v>
      </c>
      <c r="D4256" s="2">
        <v>0</v>
      </c>
      <c r="E4256" t="s">
        <v>39289</v>
      </c>
      <c r="F4256" s="1">
        <f t="shared" si="396"/>
        <v>43145.249999989697</v>
      </c>
      <c r="G4256">
        <f t="shared" si="392"/>
        <v>14</v>
      </c>
      <c r="H4256">
        <f t="shared" si="393"/>
        <v>2</v>
      </c>
      <c r="I4256">
        <f t="shared" si="394"/>
        <v>2018</v>
      </c>
      <c r="J4256">
        <v>20.799999237060547</v>
      </c>
      <c r="K4256">
        <v>0</v>
      </c>
    </row>
    <row r="4257" spans="1:11" x14ac:dyDescent="0.25">
      <c r="A4257" t="s">
        <v>4250</v>
      </c>
      <c r="B4257" s="1">
        <f t="shared" si="395"/>
        <v>43510.260416656361</v>
      </c>
      <c r="C4257">
        <v>3.6400001049041748</v>
      </c>
      <c r="D4257" s="2">
        <v>0</v>
      </c>
      <c r="E4257" t="s">
        <v>39290</v>
      </c>
      <c r="F4257" s="1">
        <f t="shared" si="396"/>
        <v>43145.260416656361</v>
      </c>
      <c r="G4257">
        <f t="shared" si="392"/>
        <v>14</v>
      </c>
      <c r="H4257">
        <f t="shared" si="393"/>
        <v>2</v>
      </c>
      <c r="I4257">
        <f t="shared" si="394"/>
        <v>2018</v>
      </c>
      <c r="J4257">
        <v>20.319999694824219</v>
      </c>
      <c r="K4257">
        <v>0</v>
      </c>
    </row>
    <row r="4258" spans="1:11" x14ac:dyDescent="0.25">
      <c r="A4258" t="s">
        <v>4251</v>
      </c>
      <c r="B4258" s="1">
        <f t="shared" si="395"/>
        <v>43510.270833323026</v>
      </c>
      <c r="C4258">
        <v>3.7999999523162842</v>
      </c>
      <c r="D4258" s="2">
        <v>0</v>
      </c>
      <c r="E4258" t="s">
        <v>39291</v>
      </c>
      <c r="F4258" s="1">
        <f t="shared" si="396"/>
        <v>43145.270833323026</v>
      </c>
      <c r="G4258">
        <f t="shared" si="392"/>
        <v>14</v>
      </c>
      <c r="H4258">
        <f t="shared" si="393"/>
        <v>2</v>
      </c>
      <c r="I4258">
        <f t="shared" si="394"/>
        <v>2018</v>
      </c>
      <c r="J4258">
        <v>20.239999771118164</v>
      </c>
      <c r="K4258">
        <v>0</v>
      </c>
    </row>
    <row r="4259" spans="1:11" x14ac:dyDescent="0.25">
      <c r="A4259" t="s">
        <v>4252</v>
      </c>
      <c r="B4259" s="1">
        <f t="shared" si="395"/>
        <v>43510.28124998969</v>
      </c>
      <c r="C4259">
        <v>3.2799999713897705</v>
      </c>
      <c r="D4259" s="2">
        <v>0</v>
      </c>
      <c r="E4259" t="s">
        <v>39292</v>
      </c>
      <c r="F4259" s="1">
        <f t="shared" si="396"/>
        <v>43145.28124998969</v>
      </c>
      <c r="G4259">
        <f t="shared" si="392"/>
        <v>14</v>
      </c>
      <c r="H4259">
        <f t="shared" si="393"/>
        <v>2</v>
      </c>
      <c r="I4259">
        <f t="shared" si="394"/>
        <v>2018</v>
      </c>
      <c r="J4259">
        <v>20.079999923706055</v>
      </c>
      <c r="K4259">
        <v>0</v>
      </c>
    </row>
    <row r="4260" spans="1:11" x14ac:dyDescent="0.25">
      <c r="A4260" t="s">
        <v>4253</v>
      </c>
      <c r="B4260" s="1">
        <f t="shared" si="395"/>
        <v>43510.291666656354</v>
      </c>
      <c r="C4260">
        <v>3.440000057220459</v>
      </c>
      <c r="D4260" s="2">
        <v>0</v>
      </c>
      <c r="E4260" t="s">
        <v>39293</v>
      </c>
      <c r="F4260" s="1">
        <f t="shared" si="396"/>
        <v>43145.291666656354</v>
      </c>
      <c r="G4260">
        <f t="shared" si="392"/>
        <v>14</v>
      </c>
      <c r="H4260">
        <f t="shared" si="393"/>
        <v>2</v>
      </c>
      <c r="I4260">
        <f t="shared" si="394"/>
        <v>2018</v>
      </c>
      <c r="J4260">
        <v>20.600000381469727</v>
      </c>
      <c r="K4260">
        <v>0</v>
      </c>
    </row>
    <row r="4261" spans="1:11" x14ac:dyDescent="0.25">
      <c r="A4261" t="s">
        <v>4254</v>
      </c>
      <c r="B4261" s="1">
        <f t="shared" si="395"/>
        <v>43510.302083323018</v>
      </c>
      <c r="C4261">
        <v>5.1599998474121094</v>
      </c>
      <c r="D4261" s="2">
        <v>0</v>
      </c>
      <c r="E4261" t="s">
        <v>39294</v>
      </c>
      <c r="F4261" s="1">
        <f t="shared" si="396"/>
        <v>43145.302083323018</v>
      </c>
      <c r="G4261">
        <f t="shared" si="392"/>
        <v>14</v>
      </c>
      <c r="H4261">
        <f t="shared" si="393"/>
        <v>2</v>
      </c>
      <c r="I4261">
        <f t="shared" si="394"/>
        <v>2018</v>
      </c>
      <c r="J4261">
        <v>20.799999237060547</v>
      </c>
      <c r="K4261">
        <v>0</v>
      </c>
    </row>
    <row r="4262" spans="1:11" x14ac:dyDescent="0.25">
      <c r="A4262" t="s">
        <v>4255</v>
      </c>
      <c r="B4262" s="1">
        <f t="shared" si="395"/>
        <v>43510.312499989683</v>
      </c>
      <c r="C4262">
        <v>5.2800002098083496</v>
      </c>
      <c r="D4262" s="2">
        <v>0</v>
      </c>
      <c r="E4262" t="s">
        <v>39295</v>
      </c>
      <c r="F4262" s="1">
        <f t="shared" si="396"/>
        <v>43145.312499989683</v>
      </c>
      <c r="G4262">
        <f t="shared" si="392"/>
        <v>14</v>
      </c>
      <c r="H4262">
        <f t="shared" si="393"/>
        <v>2</v>
      </c>
      <c r="I4262">
        <f t="shared" si="394"/>
        <v>2018</v>
      </c>
      <c r="J4262">
        <v>20.159999847412109</v>
      </c>
      <c r="K4262">
        <v>0</v>
      </c>
    </row>
    <row r="4263" spans="1:11" x14ac:dyDescent="0.25">
      <c r="A4263" t="s">
        <v>4256</v>
      </c>
      <c r="B4263" s="1">
        <f t="shared" si="395"/>
        <v>43510.322916656347</v>
      </c>
      <c r="C4263">
        <v>4.8000001907348633</v>
      </c>
      <c r="D4263" s="2">
        <v>0</v>
      </c>
      <c r="E4263" t="s">
        <v>39296</v>
      </c>
      <c r="F4263" s="1">
        <f t="shared" si="396"/>
        <v>43145.322916656347</v>
      </c>
      <c r="G4263">
        <f t="shared" si="392"/>
        <v>14</v>
      </c>
      <c r="H4263">
        <f t="shared" si="393"/>
        <v>2</v>
      </c>
      <c r="I4263">
        <f t="shared" si="394"/>
        <v>2018</v>
      </c>
      <c r="J4263">
        <v>20.120000839233398</v>
      </c>
      <c r="K4263">
        <v>0</v>
      </c>
    </row>
    <row r="4264" spans="1:11" x14ac:dyDescent="0.25">
      <c r="A4264" t="s">
        <v>4257</v>
      </c>
      <c r="B4264" s="1">
        <f t="shared" si="395"/>
        <v>43510.333333323011</v>
      </c>
      <c r="C4264">
        <v>3.3199999332427979</v>
      </c>
      <c r="D4264" s="2">
        <v>0</v>
      </c>
      <c r="E4264" t="s">
        <v>39297</v>
      </c>
      <c r="F4264" s="1">
        <f t="shared" si="396"/>
        <v>43145.333333323011</v>
      </c>
      <c r="G4264">
        <f t="shared" si="392"/>
        <v>14</v>
      </c>
      <c r="H4264">
        <f t="shared" si="393"/>
        <v>2</v>
      </c>
      <c r="I4264">
        <f t="shared" si="394"/>
        <v>2018</v>
      </c>
      <c r="J4264">
        <v>20.799999237060547</v>
      </c>
      <c r="K4264">
        <v>0</v>
      </c>
    </row>
    <row r="4265" spans="1:11" x14ac:dyDescent="0.25">
      <c r="A4265" t="s">
        <v>4258</v>
      </c>
      <c r="B4265" s="1">
        <f t="shared" si="395"/>
        <v>43510.343749989675</v>
      </c>
      <c r="C4265">
        <v>4.0399999618530273</v>
      </c>
      <c r="D4265" s="2">
        <v>0</v>
      </c>
      <c r="E4265" t="s">
        <v>39298</v>
      </c>
      <c r="F4265" s="1">
        <f t="shared" si="396"/>
        <v>43145.343749989675</v>
      </c>
      <c r="G4265">
        <f t="shared" si="392"/>
        <v>14</v>
      </c>
      <c r="H4265">
        <f t="shared" si="393"/>
        <v>2</v>
      </c>
      <c r="I4265">
        <f t="shared" si="394"/>
        <v>2018</v>
      </c>
      <c r="J4265">
        <v>21</v>
      </c>
      <c r="K4265">
        <v>0</v>
      </c>
    </row>
    <row r="4266" spans="1:11" x14ac:dyDescent="0.25">
      <c r="A4266" t="s">
        <v>4259</v>
      </c>
      <c r="B4266" s="1">
        <f t="shared" si="395"/>
        <v>43510.35416665634</v>
      </c>
      <c r="C4266">
        <v>19.799999237060547</v>
      </c>
      <c r="D4266" s="2">
        <v>0</v>
      </c>
      <c r="E4266" t="s">
        <v>39299</v>
      </c>
      <c r="F4266" s="1">
        <f t="shared" si="396"/>
        <v>43145.35416665634</v>
      </c>
      <c r="G4266">
        <f t="shared" si="392"/>
        <v>14</v>
      </c>
      <c r="H4266">
        <f t="shared" si="393"/>
        <v>2</v>
      </c>
      <c r="I4266">
        <f t="shared" si="394"/>
        <v>2018</v>
      </c>
      <c r="J4266">
        <v>20.280000686645508</v>
      </c>
      <c r="K4266">
        <v>0</v>
      </c>
    </row>
    <row r="4267" spans="1:11" x14ac:dyDescent="0.25">
      <c r="A4267" t="s">
        <v>4260</v>
      </c>
      <c r="B4267" s="1">
        <f t="shared" si="395"/>
        <v>43510.364583323004</v>
      </c>
      <c r="C4267">
        <v>20.959999084472656</v>
      </c>
      <c r="D4267" s="2">
        <v>0</v>
      </c>
      <c r="E4267" t="s">
        <v>39300</v>
      </c>
      <c r="F4267" s="1">
        <f t="shared" si="396"/>
        <v>43145.364583323004</v>
      </c>
      <c r="G4267">
        <f t="shared" si="392"/>
        <v>14</v>
      </c>
      <c r="H4267">
        <f t="shared" si="393"/>
        <v>2</v>
      </c>
      <c r="I4267">
        <f t="shared" si="394"/>
        <v>2018</v>
      </c>
      <c r="J4267">
        <v>20.680000305175781</v>
      </c>
      <c r="K4267">
        <v>0</v>
      </c>
    </row>
    <row r="4268" spans="1:11" x14ac:dyDescent="0.25">
      <c r="A4268" t="s">
        <v>4261</v>
      </c>
      <c r="B4268" s="1">
        <f t="shared" si="395"/>
        <v>43510.374999989668</v>
      </c>
      <c r="C4268">
        <v>33.200000762939453</v>
      </c>
      <c r="D4268" s="2">
        <v>0.40000000596046448</v>
      </c>
      <c r="E4268" t="s">
        <v>39301</v>
      </c>
      <c r="F4268" s="1">
        <f t="shared" si="396"/>
        <v>43145.374999989668</v>
      </c>
      <c r="G4268">
        <f t="shared" si="392"/>
        <v>14</v>
      </c>
      <c r="H4268">
        <f t="shared" si="393"/>
        <v>2</v>
      </c>
      <c r="I4268">
        <f t="shared" si="394"/>
        <v>2018</v>
      </c>
      <c r="J4268">
        <v>20.959999084472656</v>
      </c>
      <c r="K4268">
        <v>0</v>
      </c>
    </row>
    <row r="4269" spans="1:11" x14ac:dyDescent="0.25">
      <c r="A4269" t="s">
        <v>4262</v>
      </c>
      <c r="B4269" s="1">
        <f t="shared" si="395"/>
        <v>43510.385416656332</v>
      </c>
      <c r="C4269">
        <v>62.919998168945313</v>
      </c>
      <c r="D4269" s="2">
        <v>0</v>
      </c>
      <c r="E4269" t="s">
        <v>39302</v>
      </c>
      <c r="F4269" s="1">
        <f t="shared" si="396"/>
        <v>43145.385416656332</v>
      </c>
      <c r="G4269">
        <f t="shared" si="392"/>
        <v>14</v>
      </c>
      <c r="H4269">
        <f t="shared" si="393"/>
        <v>2</v>
      </c>
      <c r="I4269">
        <f t="shared" si="394"/>
        <v>2018</v>
      </c>
      <c r="J4269">
        <v>19.719999313354492</v>
      </c>
      <c r="K4269">
        <v>0</v>
      </c>
    </row>
    <row r="4270" spans="1:11" x14ac:dyDescent="0.25">
      <c r="A4270" t="s">
        <v>4263</v>
      </c>
      <c r="B4270" s="1">
        <f t="shared" si="395"/>
        <v>43510.395833322997</v>
      </c>
      <c r="C4270">
        <v>58.759998321533203</v>
      </c>
      <c r="D4270" s="2">
        <v>0</v>
      </c>
      <c r="E4270" t="s">
        <v>39303</v>
      </c>
      <c r="F4270" s="1">
        <f t="shared" si="396"/>
        <v>43145.395833322997</v>
      </c>
      <c r="G4270">
        <f t="shared" si="392"/>
        <v>14</v>
      </c>
      <c r="H4270">
        <f t="shared" si="393"/>
        <v>2</v>
      </c>
      <c r="I4270">
        <f t="shared" si="394"/>
        <v>2018</v>
      </c>
      <c r="J4270">
        <v>64.760002136230469</v>
      </c>
      <c r="K4270">
        <v>0</v>
      </c>
    </row>
    <row r="4271" spans="1:11" x14ac:dyDescent="0.25">
      <c r="A4271" t="s">
        <v>4264</v>
      </c>
      <c r="B4271" s="1">
        <f t="shared" si="395"/>
        <v>43510.406249989661</v>
      </c>
      <c r="C4271">
        <v>46.040000915527344</v>
      </c>
      <c r="D4271" s="2">
        <v>0.40000000596046448</v>
      </c>
      <c r="E4271" t="s">
        <v>39304</v>
      </c>
      <c r="F4271" s="1">
        <f t="shared" si="396"/>
        <v>43145.406249989661</v>
      </c>
      <c r="G4271">
        <f t="shared" si="392"/>
        <v>14</v>
      </c>
      <c r="H4271">
        <f t="shared" si="393"/>
        <v>2</v>
      </c>
      <c r="I4271">
        <f t="shared" si="394"/>
        <v>2018</v>
      </c>
      <c r="J4271">
        <v>69.44000244140625</v>
      </c>
      <c r="K4271">
        <v>0</v>
      </c>
    </row>
    <row r="4272" spans="1:11" x14ac:dyDescent="0.25">
      <c r="A4272" t="s">
        <v>4265</v>
      </c>
      <c r="B4272" s="1">
        <f t="shared" si="395"/>
        <v>43510.416666656325</v>
      </c>
      <c r="C4272">
        <v>44.959999084472656</v>
      </c>
      <c r="D4272" s="2">
        <v>0.40000000596046448</v>
      </c>
      <c r="E4272" t="s">
        <v>39305</v>
      </c>
      <c r="F4272" s="1">
        <f t="shared" si="396"/>
        <v>43145.416666656325</v>
      </c>
      <c r="G4272">
        <f t="shared" si="392"/>
        <v>14</v>
      </c>
      <c r="H4272">
        <f t="shared" si="393"/>
        <v>2</v>
      </c>
      <c r="I4272">
        <f t="shared" si="394"/>
        <v>2018</v>
      </c>
      <c r="J4272">
        <v>72.239997863769531</v>
      </c>
      <c r="K4272">
        <v>0.40000000596046448</v>
      </c>
    </row>
    <row r="4273" spans="1:11" x14ac:dyDescent="0.25">
      <c r="A4273" t="s">
        <v>4266</v>
      </c>
      <c r="B4273" s="1">
        <f t="shared" si="395"/>
        <v>43510.427083322989</v>
      </c>
      <c r="C4273">
        <v>37.959999084472656</v>
      </c>
      <c r="D4273" s="2">
        <v>0.40000000596046448</v>
      </c>
      <c r="E4273" t="s">
        <v>39306</v>
      </c>
      <c r="F4273" s="1">
        <f t="shared" si="396"/>
        <v>43145.427083322989</v>
      </c>
      <c r="G4273">
        <f t="shared" si="392"/>
        <v>14</v>
      </c>
      <c r="H4273">
        <f t="shared" si="393"/>
        <v>2</v>
      </c>
      <c r="I4273">
        <f t="shared" si="394"/>
        <v>2018</v>
      </c>
      <c r="J4273">
        <v>59.560001373291016</v>
      </c>
      <c r="K4273">
        <v>0</v>
      </c>
    </row>
    <row r="4274" spans="1:11" x14ac:dyDescent="0.25">
      <c r="A4274" t="s">
        <v>4267</v>
      </c>
      <c r="B4274" s="1">
        <f t="shared" si="395"/>
        <v>43510.437499989654</v>
      </c>
      <c r="C4274">
        <v>43.759998321533203</v>
      </c>
      <c r="D4274" s="2">
        <v>0</v>
      </c>
      <c r="E4274" t="s">
        <v>39307</v>
      </c>
      <c r="F4274" s="1">
        <f t="shared" si="396"/>
        <v>43145.437499989654</v>
      </c>
      <c r="G4274">
        <f t="shared" si="392"/>
        <v>14</v>
      </c>
      <c r="H4274">
        <f t="shared" si="393"/>
        <v>2</v>
      </c>
      <c r="I4274">
        <f t="shared" si="394"/>
        <v>2018</v>
      </c>
      <c r="J4274">
        <v>56.680000305175781</v>
      </c>
      <c r="K4274">
        <v>0.40000000596046448</v>
      </c>
    </row>
    <row r="4275" spans="1:11" x14ac:dyDescent="0.25">
      <c r="A4275" t="s">
        <v>4268</v>
      </c>
      <c r="B4275" s="1">
        <f t="shared" si="395"/>
        <v>43510.447916656318</v>
      </c>
      <c r="C4275">
        <v>48.279998779296875</v>
      </c>
      <c r="D4275" s="2">
        <v>0.40000000596046448</v>
      </c>
      <c r="E4275" t="s">
        <v>39308</v>
      </c>
      <c r="F4275" s="1">
        <f t="shared" si="396"/>
        <v>43145.447916656318</v>
      </c>
      <c r="G4275">
        <f t="shared" si="392"/>
        <v>14</v>
      </c>
      <c r="H4275">
        <f t="shared" si="393"/>
        <v>2</v>
      </c>
      <c r="I4275">
        <f t="shared" si="394"/>
        <v>2018</v>
      </c>
      <c r="J4275">
        <v>59.680000305175781</v>
      </c>
      <c r="K4275">
        <v>0</v>
      </c>
    </row>
    <row r="4276" spans="1:11" x14ac:dyDescent="0.25">
      <c r="A4276" t="s">
        <v>4269</v>
      </c>
      <c r="B4276" s="1">
        <f t="shared" si="395"/>
        <v>43510.458333322982</v>
      </c>
      <c r="C4276">
        <v>46.279998779296875</v>
      </c>
      <c r="D4276" s="2">
        <v>0</v>
      </c>
      <c r="E4276" t="s">
        <v>39309</v>
      </c>
      <c r="F4276" s="1">
        <f t="shared" si="396"/>
        <v>43145.458333322982</v>
      </c>
      <c r="G4276">
        <f t="shared" si="392"/>
        <v>14</v>
      </c>
      <c r="H4276">
        <f t="shared" si="393"/>
        <v>2</v>
      </c>
      <c r="I4276">
        <f t="shared" si="394"/>
        <v>2018</v>
      </c>
      <c r="J4276">
        <v>62.080001831054688</v>
      </c>
      <c r="K4276">
        <v>0</v>
      </c>
    </row>
    <row r="4277" spans="1:11" x14ac:dyDescent="0.25">
      <c r="A4277" t="s">
        <v>4270</v>
      </c>
      <c r="B4277" s="1">
        <f t="shared" si="395"/>
        <v>43510.468749989646</v>
      </c>
      <c r="C4277">
        <v>52.240001678466797</v>
      </c>
      <c r="D4277" s="2">
        <v>0</v>
      </c>
      <c r="E4277" t="s">
        <v>39310</v>
      </c>
      <c r="F4277" s="1">
        <f t="shared" si="396"/>
        <v>43145.468749989646</v>
      </c>
      <c r="G4277">
        <f t="shared" si="392"/>
        <v>14</v>
      </c>
      <c r="H4277">
        <f t="shared" si="393"/>
        <v>2</v>
      </c>
      <c r="I4277">
        <f t="shared" si="394"/>
        <v>2018</v>
      </c>
      <c r="J4277">
        <v>50</v>
      </c>
      <c r="K4277">
        <v>0</v>
      </c>
    </row>
    <row r="4278" spans="1:11" x14ac:dyDescent="0.25">
      <c r="A4278" t="s">
        <v>4271</v>
      </c>
      <c r="B4278" s="1">
        <f t="shared" si="395"/>
        <v>43510.479166656311</v>
      </c>
      <c r="C4278">
        <v>51.599998474121094</v>
      </c>
      <c r="D4278" s="2">
        <v>0</v>
      </c>
      <c r="E4278" t="s">
        <v>39311</v>
      </c>
      <c r="F4278" s="1">
        <f t="shared" si="396"/>
        <v>43145.479166656311</v>
      </c>
      <c r="G4278">
        <f t="shared" si="392"/>
        <v>14</v>
      </c>
      <c r="H4278">
        <f t="shared" si="393"/>
        <v>2</v>
      </c>
      <c r="I4278">
        <f t="shared" si="394"/>
        <v>2018</v>
      </c>
      <c r="J4278">
        <v>45.479999542236328</v>
      </c>
      <c r="K4278">
        <v>0.40000000596046448</v>
      </c>
    </row>
    <row r="4279" spans="1:11" x14ac:dyDescent="0.25">
      <c r="A4279" t="s">
        <v>4272</v>
      </c>
      <c r="B4279" s="1">
        <f t="shared" si="395"/>
        <v>43510.489583322975</v>
      </c>
      <c r="C4279">
        <v>50.720001220703125</v>
      </c>
      <c r="D4279" s="2">
        <v>0</v>
      </c>
      <c r="E4279" t="s">
        <v>39312</v>
      </c>
      <c r="F4279" s="1">
        <f t="shared" si="396"/>
        <v>43145.489583322975</v>
      </c>
      <c r="G4279">
        <f t="shared" si="392"/>
        <v>14</v>
      </c>
      <c r="H4279">
        <f t="shared" si="393"/>
        <v>2</v>
      </c>
      <c r="I4279">
        <f t="shared" si="394"/>
        <v>2018</v>
      </c>
      <c r="J4279">
        <v>49.840000152587891</v>
      </c>
      <c r="K4279">
        <v>0</v>
      </c>
    </row>
    <row r="4280" spans="1:11" x14ac:dyDescent="0.25">
      <c r="A4280" t="s">
        <v>4273</v>
      </c>
      <c r="B4280" s="1">
        <f t="shared" si="395"/>
        <v>43510.499999989639</v>
      </c>
      <c r="C4280">
        <v>50.680000305175781</v>
      </c>
      <c r="D4280" s="2">
        <v>0</v>
      </c>
      <c r="E4280" t="s">
        <v>39313</v>
      </c>
      <c r="F4280" s="1">
        <f t="shared" si="396"/>
        <v>43145.499999989639</v>
      </c>
      <c r="G4280">
        <f t="shared" si="392"/>
        <v>14</v>
      </c>
      <c r="H4280">
        <f t="shared" si="393"/>
        <v>2</v>
      </c>
      <c r="I4280">
        <f t="shared" si="394"/>
        <v>2018</v>
      </c>
      <c r="J4280">
        <v>50.560001373291016</v>
      </c>
      <c r="K4280">
        <v>0</v>
      </c>
    </row>
    <row r="4281" spans="1:11" x14ac:dyDescent="0.25">
      <c r="A4281" t="s">
        <v>4274</v>
      </c>
      <c r="B4281" s="1">
        <f t="shared" si="395"/>
        <v>43510.510416656303</v>
      </c>
      <c r="C4281">
        <v>46.840000152587891</v>
      </c>
      <c r="D4281" s="2">
        <v>0</v>
      </c>
      <c r="E4281" t="s">
        <v>39314</v>
      </c>
      <c r="F4281" s="1">
        <f t="shared" si="396"/>
        <v>43145.510416656303</v>
      </c>
      <c r="G4281">
        <f t="shared" si="392"/>
        <v>14</v>
      </c>
      <c r="H4281">
        <f t="shared" si="393"/>
        <v>2</v>
      </c>
      <c r="I4281">
        <f t="shared" si="394"/>
        <v>2018</v>
      </c>
      <c r="J4281">
        <v>59.639999389648438</v>
      </c>
      <c r="K4281">
        <v>0</v>
      </c>
    </row>
    <row r="4282" spans="1:11" x14ac:dyDescent="0.25">
      <c r="A4282" t="s">
        <v>4275</v>
      </c>
      <c r="B4282" s="1">
        <f t="shared" si="395"/>
        <v>43510.520833322968</v>
      </c>
      <c r="C4282">
        <v>61.439998626708984</v>
      </c>
      <c r="D4282" s="2">
        <v>0.40000000596046448</v>
      </c>
      <c r="E4282" t="s">
        <v>39315</v>
      </c>
      <c r="F4282" s="1">
        <f t="shared" si="396"/>
        <v>43145.520833322968</v>
      </c>
      <c r="G4282">
        <f t="shared" si="392"/>
        <v>14</v>
      </c>
      <c r="H4282">
        <f t="shared" si="393"/>
        <v>2</v>
      </c>
      <c r="I4282">
        <f t="shared" si="394"/>
        <v>2018</v>
      </c>
      <c r="J4282">
        <v>58.080001831054688</v>
      </c>
      <c r="K4282">
        <v>0</v>
      </c>
    </row>
    <row r="4283" spans="1:11" x14ac:dyDescent="0.25">
      <c r="A4283" t="s">
        <v>4276</v>
      </c>
      <c r="B4283" s="1">
        <f t="shared" si="395"/>
        <v>43510.531249989632</v>
      </c>
      <c r="C4283">
        <v>48.040000915527344</v>
      </c>
      <c r="D4283" s="2">
        <v>0</v>
      </c>
      <c r="E4283" t="s">
        <v>39316</v>
      </c>
      <c r="F4283" s="1">
        <f t="shared" si="396"/>
        <v>43145.531249989632</v>
      </c>
      <c r="G4283">
        <f t="shared" si="392"/>
        <v>14</v>
      </c>
      <c r="H4283">
        <f t="shared" si="393"/>
        <v>2</v>
      </c>
      <c r="I4283">
        <f t="shared" si="394"/>
        <v>2018</v>
      </c>
      <c r="J4283">
        <v>57.720001220703125</v>
      </c>
      <c r="K4283">
        <v>0.40000000596046448</v>
      </c>
    </row>
    <row r="4284" spans="1:11" x14ac:dyDescent="0.25">
      <c r="A4284" t="s">
        <v>4277</v>
      </c>
      <c r="B4284" s="1">
        <f t="shared" si="395"/>
        <v>43510.541666656296</v>
      </c>
      <c r="C4284">
        <v>59.680000305175781</v>
      </c>
      <c r="D4284" s="2">
        <v>0</v>
      </c>
      <c r="E4284" t="s">
        <v>39317</v>
      </c>
      <c r="F4284" s="1">
        <f t="shared" si="396"/>
        <v>43145.541666656296</v>
      </c>
      <c r="G4284">
        <f t="shared" si="392"/>
        <v>14</v>
      </c>
      <c r="H4284">
        <f t="shared" si="393"/>
        <v>2</v>
      </c>
      <c r="I4284">
        <f t="shared" si="394"/>
        <v>2018</v>
      </c>
      <c r="J4284">
        <v>52.959999084472656</v>
      </c>
      <c r="K4284">
        <v>0</v>
      </c>
    </row>
    <row r="4285" spans="1:11" x14ac:dyDescent="0.25">
      <c r="A4285" t="s">
        <v>4278</v>
      </c>
      <c r="B4285" s="1">
        <f t="shared" si="395"/>
        <v>43510.55208332296</v>
      </c>
      <c r="C4285">
        <v>53.959999084472656</v>
      </c>
      <c r="D4285" s="2">
        <v>0</v>
      </c>
      <c r="E4285" t="s">
        <v>39318</v>
      </c>
      <c r="F4285" s="1">
        <f t="shared" si="396"/>
        <v>43145.55208332296</v>
      </c>
      <c r="G4285">
        <f t="shared" si="392"/>
        <v>14</v>
      </c>
      <c r="H4285">
        <f t="shared" si="393"/>
        <v>2</v>
      </c>
      <c r="I4285">
        <f t="shared" si="394"/>
        <v>2018</v>
      </c>
      <c r="J4285">
        <v>56.599998474121094</v>
      </c>
      <c r="K4285">
        <v>0.40000000596046448</v>
      </c>
    </row>
    <row r="4286" spans="1:11" x14ac:dyDescent="0.25">
      <c r="A4286" t="s">
        <v>4279</v>
      </c>
      <c r="B4286" s="1">
        <f t="shared" si="395"/>
        <v>43510.562499989624</v>
      </c>
      <c r="C4286">
        <v>62.279998779296875</v>
      </c>
      <c r="D4286" s="2">
        <v>0</v>
      </c>
      <c r="E4286" t="s">
        <v>39319</v>
      </c>
      <c r="F4286" s="1">
        <f t="shared" si="396"/>
        <v>43145.562499989624</v>
      </c>
      <c r="G4286">
        <f t="shared" si="392"/>
        <v>14</v>
      </c>
      <c r="H4286">
        <f t="shared" si="393"/>
        <v>2</v>
      </c>
      <c r="I4286">
        <f t="shared" si="394"/>
        <v>2018</v>
      </c>
      <c r="J4286">
        <v>53.200000762939453</v>
      </c>
      <c r="K4286">
        <v>0</v>
      </c>
    </row>
    <row r="4287" spans="1:11" x14ac:dyDescent="0.25">
      <c r="A4287" t="s">
        <v>4280</v>
      </c>
      <c r="B4287" s="1">
        <f t="shared" si="395"/>
        <v>43510.572916656289</v>
      </c>
      <c r="C4287">
        <v>56.479999542236328</v>
      </c>
      <c r="D4287" s="2">
        <v>0.40000000596046448</v>
      </c>
      <c r="E4287" t="s">
        <v>39320</v>
      </c>
      <c r="F4287" s="1">
        <f t="shared" si="396"/>
        <v>43145.572916656289</v>
      </c>
      <c r="G4287">
        <f t="shared" si="392"/>
        <v>14</v>
      </c>
      <c r="H4287">
        <f t="shared" si="393"/>
        <v>2</v>
      </c>
      <c r="I4287">
        <f t="shared" si="394"/>
        <v>2018</v>
      </c>
      <c r="J4287">
        <v>56.119998931884766</v>
      </c>
      <c r="K4287">
        <v>0</v>
      </c>
    </row>
    <row r="4288" spans="1:11" x14ac:dyDescent="0.25">
      <c r="A4288" t="s">
        <v>4281</v>
      </c>
      <c r="B4288" s="1">
        <f t="shared" si="395"/>
        <v>43510.583333322953</v>
      </c>
      <c r="C4288">
        <v>56.439998626708984</v>
      </c>
      <c r="D4288" s="2">
        <v>0</v>
      </c>
      <c r="E4288" t="s">
        <v>39321</v>
      </c>
      <c r="F4288" s="1">
        <f t="shared" si="396"/>
        <v>43145.583333322953</v>
      </c>
      <c r="G4288">
        <f t="shared" si="392"/>
        <v>14</v>
      </c>
      <c r="H4288">
        <f t="shared" si="393"/>
        <v>2</v>
      </c>
      <c r="I4288">
        <f t="shared" si="394"/>
        <v>2018</v>
      </c>
      <c r="J4288">
        <v>61.279998779296875</v>
      </c>
      <c r="K4288">
        <v>0.40000000596046448</v>
      </c>
    </row>
    <row r="4289" spans="1:11" x14ac:dyDescent="0.25">
      <c r="A4289" t="s">
        <v>4282</v>
      </c>
      <c r="B4289" s="1">
        <f t="shared" si="395"/>
        <v>43510.593749989617</v>
      </c>
      <c r="C4289">
        <v>57.799999237060547</v>
      </c>
      <c r="D4289" s="2">
        <v>0</v>
      </c>
      <c r="E4289" t="s">
        <v>39322</v>
      </c>
      <c r="F4289" s="1">
        <f t="shared" si="396"/>
        <v>43145.593749989617</v>
      </c>
      <c r="G4289">
        <f t="shared" si="392"/>
        <v>14</v>
      </c>
      <c r="H4289">
        <f t="shared" si="393"/>
        <v>2</v>
      </c>
      <c r="I4289">
        <f t="shared" si="394"/>
        <v>2018</v>
      </c>
      <c r="J4289">
        <v>47</v>
      </c>
      <c r="K4289">
        <v>0</v>
      </c>
    </row>
    <row r="4290" spans="1:11" x14ac:dyDescent="0.25">
      <c r="A4290" t="s">
        <v>4283</v>
      </c>
      <c r="B4290" s="1">
        <f t="shared" si="395"/>
        <v>43510.604166656281</v>
      </c>
      <c r="C4290">
        <v>56.639999389648438</v>
      </c>
      <c r="D4290" s="2">
        <v>0.40000000596046448</v>
      </c>
      <c r="E4290" t="s">
        <v>39323</v>
      </c>
      <c r="F4290" s="1">
        <f t="shared" si="396"/>
        <v>43145.604166656281</v>
      </c>
      <c r="G4290">
        <f t="shared" si="392"/>
        <v>14</v>
      </c>
      <c r="H4290">
        <f t="shared" si="393"/>
        <v>2</v>
      </c>
      <c r="I4290">
        <f t="shared" si="394"/>
        <v>2018</v>
      </c>
      <c r="J4290">
        <v>47.799999237060547</v>
      </c>
      <c r="K4290">
        <v>0</v>
      </c>
    </row>
    <row r="4291" spans="1:11" x14ac:dyDescent="0.25">
      <c r="A4291" t="s">
        <v>4284</v>
      </c>
      <c r="B4291" s="1">
        <f t="shared" si="395"/>
        <v>43510.614583322946</v>
      </c>
      <c r="C4291">
        <v>60.520000457763672</v>
      </c>
      <c r="D4291" s="2">
        <v>0</v>
      </c>
      <c r="E4291" t="s">
        <v>39324</v>
      </c>
      <c r="F4291" s="1">
        <f t="shared" si="396"/>
        <v>43145.614583322946</v>
      </c>
      <c r="G4291">
        <f t="shared" si="392"/>
        <v>14</v>
      </c>
      <c r="H4291">
        <f t="shared" si="393"/>
        <v>2</v>
      </c>
      <c r="I4291">
        <f t="shared" si="394"/>
        <v>2018</v>
      </c>
      <c r="J4291">
        <v>47.319999694824219</v>
      </c>
      <c r="K4291">
        <v>0</v>
      </c>
    </row>
    <row r="4292" spans="1:11" x14ac:dyDescent="0.25">
      <c r="A4292" t="s">
        <v>4285</v>
      </c>
      <c r="B4292" s="1">
        <f t="shared" si="395"/>
        <v>43510.62499998961</v>
      </c>
      <c r="C4292">
        <v>61.360000610351563</v>
      </c>
      <c r="D4292" s="2">
        <v>0</v>
      </c>
      <c r="E4292" t="s">
        <v>39325</v>
      </c>
      <c r="F4292" s="1">
        <f t="shared" si="396"/>
        <v>43145.62499998961</v>
      </c>
      <c r="G4292">
        <f t="shared" si="392"/>
        <v>14</v>
      </c>
      <c r="H4292">
        <f t="shared" si="393"/>
        <v>2</v>
      </c>
      <c r="I4292">
        <f t="shared" si="394"/>
        <v>2018</v>
      </c>
      <c r="J4292">
        <v>43.720001220703125</v>
      </c>
      <c r="K4292">
        <v>0</v>
      </c>
    </row>
    <row r="4293" spans="1:11" x14ac:dyDescent="0.25">
      <c r="A4293" t="s">
        <v>4286</v>
      </c>
      <c r="B4293" s="1">
        <f t="shared" si="395"/>
        <v>43510.635416656274</v>
      </c>
      <c r="C4293">
        <v>59.959999084472656</v>
      </c>
      <c r="D4293" s="2">
        <v>0.40000000596046448</v>
      </c>
      <c r="E4293" t="s">
        <v>39326</v>
      </c>
      <c r="F4293" s="1">
        <f t="shared" si="396"/>
        <v>43145.635416656274</v>
      </c>
      <c r="G4293">
        <f t="shared" si="392"/>
        <v>14</v>
      </c>
      <c r="H4293">
        <f t="shared" si="393"/>
        <v>2</v>
      </c>
      <c r="I4293">
        <f t="shared" si="394"/>
        <v>2018</v>
      </c>
      <c r="J4293">
        <v>51.119998931884766</v>
      </c>
      <c r="K4293">
        <v>0.40000000596046448</v>
      </c>
    </row>
    <row r="4294" spans="1:11" x14ac:dyDescent="0.25">
      <c r="A4294" t="s">
        <v>4287</v>
      </c>
      <c r="B4294" s="1">
        <f t="shared" si="395"/>
        <v>43510.645833322938</v>
      </c>
      <c r="C4294">
        <v>59.119998931884766</v>
      </c>
      <c r="D4294" s="2">
        <v>0</v>
      </c>
      <c r="E4294" t="s">
        <v>39327</v>
      </c>
      <c r="F4294" s="1">
        <f t="shared" si="396"/>
        <v>43145.645833322938</v>
      </c>
      <c r="G4294">
        <f t="shared" si="392"/>
        <v>14</v>
      </c>
      <c r="H4294">
        <f t="shared" si="393"/>
        <v>2</v>
      </c>
      <c r="I4294">
        <f t="shared" si="394"/>
        <v>2018</v>
      </c>
      <c r="J4294">
        <v>48.200000762939453</v>
      </c>
      <c r="K4294">
        <v>0</v>
      </c>
    </row>
    <row r="4295" spans="1:11" x14ac:dyDescent="0.25">
      <c r="A4295" t="s">
        <v>4288</v>
      </c>
      <c r="B4295" s="1">
        <f t="shared" si="395"/>
        <v>43510.656249989603</v>
      </c>
      <c r="C4295">
        <v>45.959999084472656</v>
      </c>
      <c r="D4295" s="2">
        <v>0</v>
      </c>
      <c r="E4295" t="s">
        <v>39328</v>
      </c>
      <c r="F4295" s="1">
        <f t="shared" si="396"/>
        <v>43145.656249989603</v>
      </c>
      <c r="G4295">
        <f t="shared" si="392"/>
        <v>14</v>
      </c>
      <c r="H4295">
        <f t="shared" si="393"/>
        <v>2</v>
      </c>
      <c r="I4295">
        <f t="shared" si="394"/>
        <v>2018</v>
      </c>
      <c r="J4295">
        <v>55.840000152587891</v>
      </c>
      <c r="K4295">
        <v>0</v>
      </c>
    </row>
    <row r="4296" spans="1:11" x14ac:dyDescent="0.25">
      <c r="A4296" t="s">
        <v>4289</v>
      </c>
      <c r="B4296" s="1">
        <f t="shared" si="395"/>
        <v>43510.666666656267</v>
      </c>
      <c r="C4296">
        <v>50.319999694824219</v>
      </c>
      <c r="D4296" s="2">
        <v>0.40000000596046448</v>
      </c>
      <c r="E4296" t="s">
        <v>39329</v>
      </c>
      <c r="F4296" s="1">
        <f t="shared" si="396"/>
        <v>43145.666666656267</v>
      </c>
      <c r="G4296">
        <f t="shared" si="392"/>
        <v>14</v>
      </c>
      <c r="H4296">
        <f t="shared" si="393"/>
        <v>2</v>
      </c>
      <c r="I4296">
        <f t="shared" si="394"/>
        <v>2018</v>
      </c>
      <c r="J4296">
        <v>51.240001678466797</v>
      </c>
      <c r="K4296">
        <v>0</v>
      </c>
    </row>
    <row r="4297" spans="1:11" x14ac:dyDescent="0.25">
      <c r="A4297" t="s">
        <v>4290</v>
      </c>
      <c r="B4297" s="1">
        <f t="shared" si="395"/>
        <v>43510.677083322931</v>
      </c>
      <c r="C4297">
        <v>54.360000610351563</v>
      </c>
      <c r="D4297" s="2">
        <v>0</v>
      </c>
      <c r="E4297" t="s">
        <v>39330</v>
      </c>
      <c r="F4297" s="1">
        <f t="shared" si="396"/>
        <v>43145.677083322931</v>
      </c>
      <c r="G4297">
        <f t="shared" si="392"/>
        <v>14</v>
      </c>
      <c r="H4297">
        <f t="shared" si="393"/>
        <v>2</v>
      </c>
      <c r="I4297">
        <f t="shared" si="394"/>
        <v>2018</v>
      </c>
      <c r="J4297">
        <v>52.319999694824219</v>
      </c>
      <c r="K4297">
        <v>0.40000000596046448</v>
      </c>
    </row>
    <row r="4298" spans="1:11" x14ac:dyDescent="0.25">
      <c r="A4298" t="s">
        <v>4291</v>
      </c>
      <c r="B4298" s="1">
        <f t="shared" si="395"/>
        <v>43510.687499989595</v>
      </c>
      <c r="C4298">
        <v>55.639999389648438</v>
      </c>
      <c r="D4298" s="2">
        <v>0.40000000596046448</v>
      </c>
      <c r="E4298" t="s">
        <v>39331</v>
      </c>
      <c r="F4298" s="1">
        <f t="shared" si="396"/>
        <v>43145.687499989595</v>
      </c>
      <c r="G4298">
        <f t="shared" ref="G4298:G4361" si="397">DAY(F4298)</f>
        <v>14</v>
      </c>
      <c r="H4298">
        <f t="shared" ref="H4298:H4361" si="398">MONTH(F4298)</f>
        <v>2</v>
      </c>
      <c r="I4298">
        <f t="shared" ref="I4298:I4361" si="399">YEAR(F4298)</f>
        <v>2018</v>
      </c>
      <c r="J4298">
        <v>54.240001678466797</v>
      </c>
      <c r="K4298">
        <v>0</v>
      </c>
    </row>
    <row r="4299" spans="1:11" x14ac:dyDescent="0.25">
      <c r="A4299" t="s">
        <v>4292</v>
      </c>
      <c r="B4299" s="1">
        <f t="shared" ref="B4299:B4362" si="400">B4298+1/(24*4)</f>
        <v>43510.69791665626</v>
      </c>
      <c r="C4299">
        <v>53.400001525878906</v>
      </c>
      <c r="D4299" s="2">
        <v>0.40000000596046448</v>
      </c>
      <c r="E4299" t="s">
        <v>39332</v>
      </c>
      <c r="F4299" s="1">
        <f t="shared" ref="F4299:F4362" si="401">F4298+1/(24*4)</f>
        <v>43145.69791665626</v>
      </c>
      <c r="G4299">
        <f t="shared" si="397"/>
        <v>14</v>
      </c>
      <c r="H4299">
        <f t="shared" si="398"/>
        <v>2</v>
      </c>
      <c r="I4299">
        <f t="shared" si="399"/>
        <v>2018</v>
      </c>
      <c r="J4299">
        <v>56.759998321533203</v>
      </c>
      <c r="K4299">
        <v>0</v>
      </c>
    </row>
    <row r="4300" spans="1:11" x14ac:dyDescent="0.25">
      <c r="A4300" t="s">
        <v>4293</v>
      </c>
      <c r="B4300" s="1">
        <f t="shared" si="400"/>
        <v>43510.708333322924</v>
      </c>
      <c r="C4300">
        <v>57.720001220703125</v>
      </c>
      <c r="D4300" s="2">
        <v>0</v>
      </c>
      <c r="E4300" t="s">
        <v>39333</v>
      </c>
      <c r="F4300" s="1">
        <f t="shared" si="401"/>
        <v>43145.708333322924</v>
      </c>
      <c r="G4300">
        <f t="shared" si="397"/>
        <v>14</v>
      </c>
      <c r="H4300">
        <f t="shared" si="398"/>
        <v>2</v>
      </c>
      <c r="I4300">
        <f t="shared" si="399"/>
        <v>2018</v>
      </c>
      <c r="J4300">
        <v>60.880001068115234</v>
      </c>
      <c r="K4300">
        <v>0.40000000596046448</v>
      </c>
    </row>
    <row r="4301" spans="1:11" x14ac:dyDescent="0.25">
      <c r="A4301" t="s">
        <v>4294</v>
      </c>
      <c r="B4301" s="1">
        <f t="shared" si="400"/>
        <v>43510.718749989588</v>
      </c>
      <c r="C4301">
        <v>59.360000610351563</v>
      </c>
      <c r="D4301" s="2">
        <v>0.40000000596046448</v>
      </c>
      <c r="E4301" t="s">
        <v>39334</v>
      </c>
      <c r="F4301" s="1">
        <f t="shared" si="401"/>
        <v>43145.718749989588</v>
      </c>
      <c r="G4301">
        <f t="shared" si="397"/>
        <v>14</v>
      </c>
      <c r="H4301">
        <f t="shared" si="398"/>
        <v>2</v>
      </c>
      <c r="I4301">
        <f t="shared" si="399"/>
        <v>2018</v>
      </c>
      <c r="J4301">
        <v>53</v>
      </c>
      <c r="K4301">
        <v>0.40000000596046448</v>
      </c>
    </row>
    <row r="4302" spans="1:11" x14ac:dyDescent="0.25">
      <c r="A4302" t="s">
        <v>4295</v>
      </c>
      <c r="B4302" s="1">
        <f t="shared" si="400"/>
        <v>43510.729166656252</v>
      </c>
      <c r="C4302">
        <v>60.279998779296875</v>
      </c>
      <c r="D4302" s="2">
        <v>0</v>
      </c>
      <c r="E4302" t="s">
        <v>39335</v>
      </c>
      <c r="F4302" s="1">
        <f t="shared" si="401"/>
        <v>43145.729166656252</v>
      </c>
      <c r="G4302">
        <f t="shared" si="397"/>
        <v>14</v>
      </c>
      <c r="H4302">
        <f t="shared" si="398"/>
        <v>2</v>
      </c>
      <c r="I4302">
        <f t="shared" si="399"/>
        <v>2018</v>
      </c>
      <c r="J4302">
        <v>49.720001220703125</v>
      </c>
      <c r="K4302">
        <v>0</v>
      </c>
    </row>
    <row r="4303" spans="1:11" x14ac:dyDescent="0.25">
      <c r="A4303" t="s">
        <v>4296</v>
      </c>
      <c r="B4303" s="1">
        <f t="shared" si="400"/>
        <v>43510.739583322917</v>
      </c>
      <c r="C4303">
        <v>56.799999237060547</v>
      </c>
      <c r="D4303" s="2">
        <v>0.40000000596046448</v>
      </c>
      <c r="E4303" t="s">
        <v>39336</v>
      </c>
      <c r="F4303" s="1">
        <f t="shared" si="401"/>
        <v>43145.739583322917</v>
      </c>
      <c r="G4303">
        <f t="shared" si="397"/>
        <v>14</v>
      </c>
      <c r="H4303">
        <f t="shared" si="398"/>
        <v>2</v>
      </c>
      <c r="I4303">
        <f t="shared" si="399"/>
        <v>2018</v>
      </c>
      <c r="J4303">
        <v>55.279998779296875</v>
      </c>
      <c r="K4303">
        <v>0</v>
      </c>
    </row>
    <row r="4304" spans="1:11" x14ac:dyDescent="0.25">
      <c r="A4304" t="s">
        <v>4297</v>
      </c>
      <c r="B4304" s="1">
        <f t="shared" si="400"/>
        <v>43510.749999989581</v>
      </c>
      <c r="C4304">
        <v>51.680000305175781</v>
      </c>
      <c r="D4304" s="2">
        <v>0</v>
      </c>
      <c r="E4304" t="s">
        <v>39337</v>
      </c>
      <c r="F4304" s="1">
        <f t="shared" si="401"/>
        <v>43145.749999989581</v>
      </c>
      <c r="G4304">
        <f t="shared" si="397"/>
        <v>14</v>
      </c>
      <c r="H4304">
        <f t="shared" si="398"/>
        <v>2</v>
      </c>
      <c r="I4304">
        <f t="shared" si="399"/>
        <v>2018</v>
      </c>
      <c r="J4304">
        <v>51.520000457763672</v>
      </c>
      <c r="K4304">
        <v>0</v>
      </c>
    </row>
    <row r="4305" spans="1:11" x14ac:dyDescent="0.25">
      <c r="A4305" t="s">
        <v>4298</v>
      </c>
      <c r="B4305" s="1">
        <f t="shared" si="400"/>
        <v>43510.760416656245</v>
      </c>
      <c r="C4305">
        <v>54.080001831054688</v>
      </c>
      <c r="D4305" s="2">
        <v>0</v>
      </c>
      <c r="E4305" t="s">
        <v>39338</v>
      </c>
      <c r="F4305" s="1">
        <f t="shared" si="401"/>
        <v>43145.760416656245</v>
      </c>
      <c r="G4305">
        <f t="shared" si="397"/>
        <v>14</v>
      </c>
      <c r="H4305">
        <f t="shared" si="398"/>
        <v>2</v>
      </c>
      <c r="I4305">
        <f t="shared" si="399"/>
        <v>2018</v>
      </c>
      <c r="J4305">
        <v>56.959999084472656</v>
      </c>
      <c r="K4305">
        <v>0</v>
      </c>
    </row>
    <row r="4306" spans="1:11" x14ac:dyDescent="0.25">
      <c r="A4306" t="s">
        <v>4299</v>
      </c>
      <c r="B4306" s="1">
        <f t="shared" si="400"/>
        <v>43510.770833322909</v>
      </c>
      <c r="C4306">
        <v>58.319999694824219</v>
      </c>
      <c r="D4306" s="2">
        <v>0.40000000596046448</v>
      </c>
      <c r="E4306" t="s">
        <v>39339</v>
      </c>
      <c r="F4306" s="1">
        <f t="shared" si="401"/>
        <v>43145.770833322909</v>
      </c>
      <c r="G4306">
        <f t="shared" si="397"/>
        <v>14</v>
      </c>
      <c r="H4306">
        <f t="shared" si="398"/>
        <v>2</v>
      </c>
      <c r="I4306">
        <f t="shared" si="399"/>
        <v>2018</v>
      </c>
      <c r="J4306">
        <v>61.279998779296875</v>
      </c>
      <c r="K4306">
        <v>0.40000000596046448</v>
      </c>
    </row>
    <row r="4307" spans="1:11" x14ac:dyDescent="0.25">
      <c r="A4307" t="s">
        <v>4300</v>
      </c>
      <c r="B4307" s="1">
        <f t="shared" si="400"/>
        <v>43510.781249989574</v>
      </c>
      <c r="C4307">
        <v>66.879997253417969</v>
      </c>
      <c r="D4307" s="2">
        <v>0</v>
      </c>
      <c r="E4307" t="s">
        <v>39340</v>
      </c>
      <c r="F4307" s="1">
        <f t="shared" si="401"/>
        <v>43145.781249989574</v>
      </c>
      <c r="G4307">
        <f t="shared" si="397"/>
        <v>14</v>
      </c>
      <c r="H4307">
        <f t="shared" si="398"/>
        <v>2</v>
      </c>
      <c r="I4307">
        <f t="shared" si="399"/>
        <v>2018</v>
      </c>
      <c r="J4307">
        <v>75.120002746582031</v>
      </c>
      <c r="K4307">
        <v>0</v>
      </c>
    </row>
    <row r="4308" spans="1:11" x14ac:dyDescent="0.25">
      <c r="A4308" t="s">
        <v>4301</v>
      </c>
      <c r="B4308" s="1">
        <f t="shared" si="400"/>
        <v>43510.791666656238</v>
      </c>
      <c r="C4308">
        <v>62</v>
      </c>
      <c r="D4308" s="2">
        <v>0.40000000596046448</v>
      </c>
      <c r="E4308" t="s">
        <v>39341</v>
      </c>
      <c r="F4308" s="1">
        <f t="shared" si="401"/>
        <v>43145.791666656238</v>
      </c>
      <c r="G4308">
        <f t="shared" si="397"/>
        <v>14</v>
      </c>
      <c r="H4308">
        <f t="shared" si="398"/>
        <v>2</v>
      </c>
      <c r="I4308">
        <f t="shared" si="399"/>
        <v>2018</v>
      </c>
      <c r="J4308">
        <v>65.959999084472656</v>
      </c>
      <c r="K4308">
        <v>0</v>
      </c>
    </row>
    <row r="4309" spans="1:11" x14ac:dyDescent="0.25">
      <c r="A4309" t="s">
        <v>4302</v>
      </c>
      <c r="B4309" s="1">
        <f t="shared" si="400"/>
        <v>43510.802083322902</v>
      </c>
      <c r="C4309">
        <v>65.080001831054688</v>
      </c>
      <c r="D4309" s="2">
        <v>0</v>
      </c>
      <c r="E4309" t="s">
        <v>39342</v>
      </c>
      <c r="F4309" s="1">
        <f t="shared" si="401"/>
        <v>43145.802083322902</v>
      </c>
      <c r="G4309">
        <f t="shared" si="397"/>
        <v>14</v>
      </c>
      <c r="H4309">
        <f t="shared" si="398"/>
        <v>2</v>
      </c>
      <c r="I4309">
        <f t="shared" si="399"/>
        <v>2018</v>
      </c>
      <c r="J4309">
        <v>70.319999694824219</v>
      </c>
      <c r="K4309">
        <v>0</v>
      </c>
    </row>
    <row r="4310" spans="1:11" x14ac:dyDescent="0.25">
      <c r="A4310" t="s">
        <v>4303</v>
      </c>
      <c r="B4310" s="1">
        <f t="shared" si="400"/>
        <v>43510.812499989566</v>
      </c>
      <c r="C4310">
        <v>63.319999694824219</v>
      </c>
      <c r="D4310" s="2">
        <v>0</v>
      </c>
      <c r="E4310" t="s">
        <v>39343</v>
      </c>
      <c r="F4310" s="1">
        <f t="shared" si="401"/>
        <v>43145.812499989566</v>
      </c>
      <c r="G4310">
        <f t="shared" si="397"/>
        <v>14</v>
      </c>
      <c r="H4310">
        <f t="shared" si="398"/>
        <v>2</v>
      </c>
      <c r="I4310">
        <f t="shared" si="399"/>
        <v>2018</v>
      </c>
      <c r="J4310">
        <v>66.400001525878906</v>
      </c>
      <c r="K4310">
        <v>0.40000000596046448</v>
      </c>
    </row>
    <row r="4311" spans="1:11" x14ac:dyDescent="0.25">
      <c r="A4311" t="s">
        <v>4304</v>
      </c>
      <c r="B4311" s="1">
        <f t="shared" si="400"/>
        <v>43510.822916656231</v>
      </c>
      <c r="C4311">
        <v>67.680000305175781</v>
      </c>
      <c r="D4311" s="2">
        <v>0.40000000596046448</v>
      </c>
      <c r="E4311" t="s">
        <v>39344</v>
      </c>
      <c r="F4311" s="1">
        <f t="shared" si="401"/>
        <v>43145.822916656231</v>
      </c>
      <c r="G4311">
        <f t="shared" si="397"/>
        <v>14</v>
      </c>
      <c r="H4311">
        <f t="shared" si="398"/>
        <v>2</v>
      </c>
      <c r="I4311">
        <f t="shared" si="399"/>
        <v>2018</v>
      </c>
      <c r="J4311">
        <v>63.520000457763672</v>
      </c>
      <c r="K4311">
        <v>0.40000000596046448</v>
      </c>
    </row>
    <row r="4312" spans="1:11" x14ac:dyDescent="0.25">
      <c r="A4312" t="s">
        <v>4305</v>
      </c>
      <c r="B4312" s="1">
        <f t="shared" si="400"/>
        <v>43510.833333322895</v>
      </c>
      <c r="C4312">
        <v>66.639999389648438</v>
      </c>
      <c r="D4312" s="2">
        <v>0</v>
      </c>
      <c r="E4312" t="s">
        <v>39345</v>
      </c>
      <c r="F4312" s="1">
        <f t="shared" si="401"/>
        <v>43145.833333322895</v>
      </c>
      <c r="G4312">
        <f t="shared" si="397"/>
        <v>14</v>
      </c>
      <c r="H4312">
        <f t="shared" si="398"/>
        <v>2</v>
      </c>
      <c r="I4312">
        <f t="shared" si="399"/>
        <v>2018</v>
      </c>
      <c r="J4312">
        <v>67.199996948242188</v>
      </c>
      <c r="K4312">
        <v>0</v>
      </c>
    </row>
    <row r="4313" spans="1:11" x14ac:dyDescent="0.25">
      <c r="A4313" t="s">
        <v>4306</v>
      </c>
      <c r="B4313" s="1">
        <f t="shared" si="400"/>
        <v>43510.843749989559</v>
      </c>
      <c r="C4313">
        <v>61.479999542236328</v>
      </c>
      <c r="D4313" s="2">
        <v>0</v>
      </c>
      <c r="E4313" t="s">
        <v>39346</v>
      </c>
      <c r="F4313" s="1">
        <f t="shared" si="401"/>
        <v>43145.843749989559</v>
      </c>
      <c r="G4313">
        <f t="shared" si="397"/>
        <v>14</v>
      </c>
      <c r="H4313">
        <f t="shared" si="398"/>
        <v>2</v>
      </c>
      <c r="I4313">
        <f t="shared" si="399"/>
        <v>2018</v>
      </c>
      <c r="J4313">
        <v>64.800003051757813</v>
      </c>
      <c r="K4313">
        <v>0</v>
      </c>
    </row>
    <row r="4314" spans="1:11" x14ac:dyDescent="0.25">
      <c r="A4314" t="s">
        <v>4307</v>
      </c>
      <c r="B4314" s="1">
        <f t="shared" si="400"/>
        <v>43510.854166656223</v>
      </c>
      <c r="C4314">
        <v>68.44000244140625</v>
      </c>
      <c r="D4314" s="2">
        <v>0</v>
      </c>
      <c r="E4314" t="s">
        <v>39347</v>
      </c>
      <c r="F4314" s="1">
        <f t="shared" si="401"/>
        <v>43145.854166656223</v>
      </c>
      <c r="G4314">
        <f t="shared" si="397"/>
        <v>14</v>
      </c>
      <c r="H4314">
        <f t="shared" si="398"/>
        <v>2</v>
      </c>
      <c r="I4314">
        <f t="shared" si="399"/>
        <v>2018</v>
      </c>
      <c r="J4314">
        <v>71</v>
      </c>
      <c r="K4314">
        <v>0</v>
      </c>
    </row>
    <row r="4315" spans="1:11" x14ac:dyDescent="0.25">
      <c r="A4315" t="s">
        <v>4308</v>
      </c>
      <c r="B4315" s="1">
        <f t="shared" si="400"/>
        <v>43510.864583322887</v>
      </c>
      <c r="C4315">
        <v>59.919998168945313</v>
      </c>
      <c r="D4315" s="2">
        <v>0.80000001192092896</v>
      </c>
      <c r="E4315" t="s">
        <v>39348</v>
      </c>
      <c r="F4315" s="1">
        <f t="shared" si="401"/>
        <v>43145.864583322887</v>
      </c>
      <c r="G4315">
        <f t="shared" si="397"/>
        <v>14</v>
      </c>
      <c r="H4315">
        <f t="shared" si="398"/>
        <v>2</v>
      </c>
      <c r="I4315">
        <f t="shared" si="399"/>
        <v>2018</v>
      </c>
      <c r="J4315">
        <v>64.639999389648438</v>
      </c>
      <c r="K4315">
        <v>0.40000000596046448</v>
      </c>
    </row>
    <row r="4316" spans="1:11" x14ac:dyDescent="0.25">
      <c r="A4316" t="s">
        <v>4309</v>
      </c>
      <c r="B4316" s="1">
        <f t="shared" si="400"/>
        <v>43510.874999989552</v>
      </c>
      <c r="C4316">
        <v>60.479999542236328</v>
      </c>
      <c r="D4316" s="2">
        <v>1.6000000238418579</v>
      </c>
      <c r="E4316" t="s">
        <v>39349</v>
      </c>
      <c r="F4316" s="1">
        <f t="shared" si="401"/>
        <v>43145.874999989552</v>
      </c>
      <c r="G4316">
        <f t="shared" si="397"/>
        <v>14</v>
      </c>
      <c r="H4316">
        <f t="shared" si="398"/>
        <v>2</v>
      </c>
      <c r="I4316">
        <f t="shared" si="399"/>
        <v>2018</v>
      </c>
      <c r="J4316">
        <v>59.319999694824219</v>
      </c>
      <c r="K4316">
        <v>0.40000000596046448</v>
      </c>
    </row>
    <row r="4317" spans="1:11" x14ac:dyDescent="0.25">
      <c r="A4317" t="s">
        <v>4310</v>
      </c>
      <c r="B4317" s="1">
        <f t="shared" si="400"/>
        <v>43510.885416656216</v>
      </c>
      <c r="C4317">
        <v>52.799999237060547</v>
      </c>
      <c r="D4317" s="2">
        <v>0.40000000596046448</v>
      </c>
      <c r="E4317" t="s">
        <v>39350</v>
      </c>
      <c r="F4317" s="1">
        <f t="shared" si="401"/>
        <v>43145.885416656216</v>
      </c>
      <c r="G4317">
        <f t="shared" si="397"/>
        <v>14</v>
      </c>
      <c r="H4317">
        <f t="shared" si="398"/>
        <v>2</v>
      </c>
      <c r="I4317">
        <f t="shared" si="399"/>
        <v>2018</v>
      </c>
      <c r="J4317">
        <v>61.880001068115234</v>
      </c>
      <c r="K4317">
        <v>0.80000001192092896</v>
      </c>
    </row>
    <row r="4318" spans="1:11" x14ac:dyDescent="0.25">
      <c r="A4318" t="s">
        <v>4311</v>
      </c>
      <c r="B4318" s="1">
        <f t="shared" si="400"/>
        <v>43510.89583332288</v>
      </c>
      <c r="C4318">
        <v>57.520000457763672</v>
      </c>
      <c r="D4318" s="2">
        <v>0.80000001192092896</v>
      </c>
      <c r="E4318" t="s">
        <v>39351</v>
      </c>
      <c r="F4318" s="1">
        <f t="shared" si="401"/>
        <v>43145.89583332288</v>
      </c>
      <c r="G4318">
        <f t="shared" si="397"/>
        <v>14</v>
      </c>
      <c r="H4318">
        <f t="shared" si="398"/>
        <v>2</v>
      </c>
      <c r="I4318">
        <f t="shared" si="399"/>
        <v>2018</v>
      </c>
      <c r="J4318">
        <v>58.639999389648438</v>
      </c>
      <c r="K4318">
        <v>0.40000000596046448</v>
      </c>
    </row>
    <row r="4319" spans="1:11" x14ac:dyDescent="0.25">
      <c r="A4319" t="s">
        <v>4312</v>
      </c>
      <c r="B4319" s="1">
        <f t="shared" si="400"/>
        <v>43510.906249989544</v>
      </c>
      <c r="C4319">
        <v>51.520000457763672</v>
      </c>
      <c r="D4319" s="2">
        <v>0.40000000596046448</v>
      </c>
      <c r="E4319" t="s">
        <v>39352</v>
      </c>
      <c r="F4319" s="1">
        <f t="shared" si="401"/>
        <v>43145.906249989544</v>
      </c>
      <c r="G4319">
        <f t="shared" si="397"/>
        <v>14</v>
      </c>
      <c r="H4319">
        <f t="shared" si="398"/>
        <v>2</v>
      </c>
      <c r="I4319">
        <f t="shared" si="399"/>
        <v>2018</v>
      </c>
      <c r="J4319">
        <v>55.720001220703125</v>
      </c>
      <c r="K4319">
        <v>0</v>
      </c>
    </row>
    <row r="4320" spans="1:11" x14ac:dyDescent="0.25">
      <c r="A4320" t="s">
        <v>4313</v>
      </c>
      <c r="B4320" s="1">
        <f t="shared" si="400"/>
        <v>43510.916666656209</v>
      </c>
      <c r="C4320">
        <v>56.080001831054688</v>
      </c>
      <c r="D4320" s="2">
        <v>0.40000000596046448</v>
      </c>
      <c r="E4320" t="s">
        <v>39353</v>
      </c>
      <c r="F4320" s="1">
        <f t="shared" si="401"/>
        <v>43145.916666656209</v>
      </c>
      <c r="G4320">
        <f t="shared" si="397"/>
        <v>14</v>
      </c>
      <c r="H4320">
        <f t="shared" si="398"/>
        <v>2</v>
      </c>
      <c r="I4320">
        <f t="shared" si="399"/>
        <v>2018</v>
      </c>
      <c r="J4320">
        <v>58.639999389648438</v>
      </c>
      <c r="K4320">
        <v>0.40000000596046448</v>
      </c>
    </row>
    <row r="4321" spans="1:11" x14ac:dyDescent="0.25">
      <c r="A4321" t="s">
        <v>4314</v>
      </c>
      <c r="B4321" s="1">
        <f t="shared" si="400"/>
        <v>43510.927083322873</v>
      </c>
      <c r="C4321">
        <v>51.919998168945313</v>
      </c>
      <c r="D4321" s="2">
        <v>0.40000000596046448</v>
      </c>
      <c r="E4321" t="s">
        <v>39354</v>
      </c>
      <c r="F4321" s="1">
        <f t="shared" si="401"/>
        <v>43145.927083322873</v>
      </c>
      <c r="G4321">
        <f t="shared" si="397"/>
        <v>14</v>
      </c>
      <c r="H4321">
        <f t="shared" si="398"/>
        <v>2</v>
      </c>
      <c r="I4321">
        <f t="shared" si="399"/>
        <v>2018</v>
      </c>
      <c r="J4321">
        <v>61.200000762939453</v>
      </c>
      <c r="K4321">
        <v>0</v>
      </c>
    </row>
    <row r="4322" spans="1:11" x14ac:dyDescent="0.25">
      <c r="A4322" t="s">
        <v>4315</v>
      </c>
      <c r="B4322" s="1">
        <f t="shared" si="400"/>
        <v>43510.937499989537</v>
      </c>
      <c r="C4322">
        <v>51.639999389648438</v>
      </c>
      <c r="D4322" s="2">
        <v>1.2000000476837158</v>
      </c>
      <c r="E4322" t="s">
        <v>39355</v>
      </c>
      <c r="F4322" s="1">
        <f t="shared" si="401"/>
        <v>43145.937499989537</v>
      </c>
      <c r="G4322">
        <f t="shared" si="397"/>
        <v>14</v>
      </c>
      <c r="H4322">
        <f t="shared" si="398"/>
        <v>2</v>
      </c>
      <c r="I4322">
        <f t="shared" si="399"/>
        <v>2018</v>
      </c>
      <c r="J4322">
        <v>60.360000610351563</v>
      </c>
      <c r="K4322">
        <v>0</v>
      </c>
    </row>
    <row r="4323" spans="1:11" x14ac:dyDescent="0.25">
      <c r="A4323" t="s">
        <v>4316</v>
      </c>
      <c r="B4323" s="1">
        <f t="shared" si="400"/>
        <v>43510.947916656201</v>
      </c>
      <c r="C4323">
        <v>62.560001373291016</v>
      </c>
      <c r="D4323" s="2">
        <v>0.40000000596046448</v>
      </c>
      <c r="E4323" t="s">
        <v>39356</v>
      </c>
      <c r="F4323" s="1">
        <f t="shared" si="401"/>
        <v>43145.947916656201</v>
      </c>
      <c r="G4323">
        <f t="shared" si="397"/>
        <v>14</v>
      </c>
      <c r="H4323">
        <f t="shared" si="398"/>
        <v>2</v>
      </c>
      <c r="I4323">
        <f t="shared" si="399"/>
        <v>2018</v>
      </c>
      <c r="J4323">
        <v>57.119998931884766</v>
      </c>
      <c r="K4323">
        <v>0.40000000596046448</v>
      </c>
    </row>
    <row r="4324" spans="1:11" x14ac:dyDescent="0.25">
      <c r="A4324" t="s">
        <v>4317</v>
      </c>
      <c r="B4324" s="1">
        <f t="shared" si="400"/>
        <v>43510.958333322866</v>
      </c>
      <c r="C4324">
        <v>55.439998626708984</v>
      </c>
      <c r="D4324" s="2">
        <v>1.2000000476837158</v>
      </c>
      <c r="E4324" t="s">
        <v>39357</v>
      </c>
      <c r="F4324" s="1">
        <f t="shared" si="401"/>
        <v>43145.958333322866</v>
      </c>
      <c r="G4324">
        <f t="shared" si="397"/>
        <v>14</v>
      </c>
      <c r="H4324">
        <f t="shared" si="398"/>
        <v>2</v>
      </c>
      <c r="I4324">
        <f t="shared" si="399"/>
        <v>2018</v>
      </c>
      <c r="J4324">
        <v>53.240001678466797</v>
      </c>
      <c r="K4324">
        <v>0.80000001192092896</v>
      </c>
    </row>
    <row r="4325" spans="1:11" x14ac:dyDescent="0.25">
      <c r="A4325" t="s">
        <v>4318</v>
      </c>
      <c r="B4325" s="1">
        <f t="shared" si="400"/>
        <v>43510.96874998953</v>
      </c>
      <c r="C4325">
        <v>46.639999389648438</v>
      </c>
      <c r="D4325" s="2">
        <v>0.80000001192092896</v>
      </c>
      <c r="E4325" t="s">
        <v>39358</v>
      </c>
      <c r="F4325" s="1">
        <f t="shared" si="401"/>
        <v>43145.96874998953</v>
      </c>
      <c r="G4325">
        <f t="shared" si="397"/>
        <v>14</v>
      </c>
      <c r="H4325">
        <f t="shared" si="398"/>
        <v>2</v>
      </c>
      <c r="I4325">
        <f t="shared" si="399"/>
        <v>2018</v>
      </c>
      <c r="J4325">
        <v>51.799999237060547</v>
      </c>
      <c r="K4325">
        <v>0</v>
      </c>
    </row>
    <row r="4326" spans="1:11" x14ac:dyDescent="0.25">
      <c r="A4326" t="s">
        <v>4319</v>
      </c>
      <c r="B4326" s="1">
        <f t="shared" si="400"/>
        <v>43510.979166656194</v>
      </c>
      <c r="C4326">
        <v>37.840000152587891</v>
      </c>
      <c r="D4326" s="2">
        <v>0</v>
      </c>
      <c r="E4326" t="s">
        <v>39359</v>
      </c>
      <c r="F4326" s="1">
        <f t="shared" si="401"/>
        <v>43145.979166656194</v>
      </c>
      <c r="G4326">
        <f t="shared" si="397"/>
        <v>14</v>
      </c>
      <c r="H4326">
        <f t="shared" si="398"/>
        <v>2</v>
      </c>
      <c r="I4326">
        <f t="shared" si="399"/>
        <v>2018</v>
      </c>
      <c r="J4326">
        <v>44.040000915527344</v>
      </c>
      <c r="K4326">
        <v>0.80000001192092896</v>
      </c>
    </row>
    <row r="4327" spans="1:11" x14ac:dyDescent="0.25">
      <c r="A4327" t="s">
        <v>4320</v>
      </c>
      <c r="B4327" s="1">
        <f t="shared" si="400"/>
        <v>43510.989583322858</v>
      </c>
      <c r="C4327">
        <v>38.599998474121094</v>
      </c>
      <c r="D4327" s="2">
        <v>0.80000001192092896</v>
      </c>
      <c r="E4327" t="s">
        <v>39360</v>
      </c>
      <c r="F4327" s="1">
        <f t="shared" si="401"/>
        <v>43145.989583322858</v>
      </c>
      <c r="G4327">
        <f t="shared" si="397"/>
        <v>14</v>
      </c>
      <c r="H4327">
        <f t="shared" si="398"/>
        <v>2</v>
      </c>
      <c r="I4327">
        <f t="shared" si="399"/>
        <v>2018</v>
      </c>
      <c r="J4327">
        <v>45.200000762939453</v>
      </c>
      <c r="K4327">
        <v>0.40000000596046448</v>
      </c>
    </row>
    <row r="4328" spans="1:11" x14ac:dyDescent="0.25">
      <c r="A4328" t="s">
        <v>4321</v>
      </c>
      <c r="B4328" s="1">
        <f t="shared" si="400"/>
        <v>43510.999999989523</v>
      </c>
      <c r="C4328">
        <v>36.200000762939453</v>
      </c>
      <c r="D4328" s="2">
        <v>0.40000000596046448</v>
      </c>
      <c r="E4328" t="s">
        <v>39361</v>
      </c>
      <c r="F4328" s="1">
        <f t="shared" si="401"/>
        <v>43145.999999989523</v>
      </c>
      <c r="G4328">
        <f t="shared" si="397"/>
        <v>15</v>
      </c>
      <c r="H4328">
        <f t="shared" si="398"/>
        <v>2</v>
      </c>
      <c r="I4328">
        <f t="shared" si="399"/>
        <v>2018</v>
      </c>
      <c r="J4328">
        <v>41.159999847412109</v>
      </c>
      <c r="K4328">
        <v>0.40000000596046448</v>
      </c>
    </row>
    <row r="4329" spans="1:11" x14ac:dyDescent="0.25">
      <c r="A4329" t="s">
        <v>4322</v>
      </c>
      <c r="B4329" s="1">
        <f t="shared" si="400"/>
        <v>43511.010416656187</v>
      </c>
      <c r="C4329">
        <v>37.200000762939453</v>
      </c>
      <c r="D4329" s="2">
        <v>1.2000000476837158</v>
      </c>
      <c r="E4329" t="s">
        <v>39362</v>
      </c>
      <c r="F4329" s="1">
        <f t="shared" si="401"/>
        <v>43146.010416656187</v>
      </c>
      <c r="G4329">
        <f t="shared" si="397"/>
        <v>15</v>
      </c>
      <c r="H4329">
        <f t="shared" si="398"/>
        <v>2</v>
      </c>
      <c r="I4329">
        <f t="shared" si="399"/>
        <v>2018</v>
      </c>
      <c r="J4329">
        <v>29.159999847412109</v>
      </c>
      <c r="K4329">
        <v>1.2000000476837158</v>
      </c>
    </row>
    <row r="4330" spans="1:11" x14ac:dyDescent="0.25">
      <c r="A4330" t="s">
        <v>4323</v>
      </c>
      <c r="B4330" s="1">
        <f t="shared" si="400"/>
        <v>43511.020833322851</v>
      </c>
      <c r="C4330">
        <v>28.120000839233398</v>
      </c>
      <c r="D4330" s="2">
        <v>2.4000000953674316</v>
      </c>
      <c r="E4330" t="s">
        <v>39363</v>
      </c>
      <c r="F4330" s="1">
        <f t="shared" si="401"/>
        <v>43146.020833322851</v>
      </c>
      <c r="G4330">
        <f t="shared" si="397"/>
        <v>15</v>
      </c>
      <c r="H4330">
        <f t="shared" si="398"/>
        <v>2</v>
      </c>
      <c r="I4330">
        <f t="shared" si="399"/>
        <v>2018</v>
      </c>
      <c r="J4330">
        <v>28.120000839233398</v>
      </c>
      <c r="K4330">
        <v>0.40000000596046448</v>
      </c>
    </row>
    <row r="4331" spans="1:11" x14ac:dyDescent="0.25">
      <c r="A4331" t="s">
        <v>4324</v>
      </c>
      <c r="B4331" s="1">
        <f t="shared" si="400"/>
        <v>43511.031249989515</v>
      </c>
      <c r="C4331">
        <v>28</v>
      </c>
      <c r="D4331" s="2">
        <v>0</v>
      </c>
      <c r="E4331" t="s">
        <v>39364</v>
      </c>
      <c r="F4331" s="1">
        <f t="shared" si="401"/>
        <v>43146.031249989515</v>
      </c>
      <c r="G4331">
        <f t="shared" si="397"/>
        <v>15</v>
      </c>
      <c r="H4331">
        <f t="shared" si="398"/>
        <v>2</v>
      </c>
      <c r="I4331">
        <f t="shared" si="399"/>
        <v>2018</v>
      </c>
      <c r="J4331">
        <v>29.200000762939453</v>
      </c>
      <c r="K4331">
        <v>0.40000000596046448</v>
      </c>
    </row>
    <row r="4332" spans="1:11" x14ac:dyDescent="0.25">
      <c r="A4332" t="s">
        <v>4325</v>
      </c>
      <c r="B4332" s="1">
        <f t="shared" si="400"/>
        <v>43511.04166665618</v>
      </c>
      <c r="C4332">
        <v>27.079999923706055</v>
      </c>
      <c r="D4332" s="2">
        <v>0.40000000596046448</v>
      </c>
      <c r="E4332" t="s">
        <v>39365</v>
      </c>
      <c r="F4332" s="1">
        <f t="shared" si="401"/>
        <v>43146.04166665618</v>
      </c>
      <c r="G4332">
        <f t="shared" si="397"/>
        <v>15</v>
      </c>
      <c r="H4332">
        <f t="shared" si="398"/>
        <v>2</v>
      </c>
      <c r="I4332">
        <f t="shared" si="399"/>
        <v>2018</v>
      </c>
      <c r="J4332">
        <v>28.239999771118164</v>
      </c>
      <c r="K4332">
        <v>0</v>
      </c>
    </row>
    <row r="4333" spans="1:11" x14ac:dyDescent="0.25">
      <c r="A4333" t="s">
        <v>4326</v>
      </c>
      <c r="B4333" s="1">
        <f t="shared" si="400"/>
        <v>43511.052083322844</v>
      </c>
      <c r="C4333">
        <v>23.239999771118164</v>
      </c>
      <c r="D4333" s="2">
        <v>0</v>
      </c>
      <c r="E4333" t="s">
        <v>39366</v>
      </c>
      <c r="F4333" s="1">
        <f t="shared" si="401"/>
        <v>43146.052083322844</v>
      </c>
      <c r="G4333">
        <f t="shared" si="397"/>
        <v>15</v>
      </c>
      <c r="H4333">
        <f t="shared" si="398"/>
        <v>2</v>
      </c>
      <c r="I4333">
        <f t="shared" si="399"/>
        <v>2018</v>
      </c>
      <c r="J4333">
        <v>31.760000228881836</v>
      </c>
      <c r="K4333">
        <v>0</v>
      </c>
    </row>
    <row r="4334" spans="1:11" x14ac:dyDescent="0.25">
      <c r="A4334" t="s">
        <v>4327</v>
      </c>
      <c r="B4334" s="1">
        <f t="shared" si="400"/>
        <v>43511.062499989508</v>
      </c>
      <c r="C4334">
        <v>23.479999542236328</v>
      </c>
      <c r="D4334" s="2">
        <v>0</v>
      </c>
      <c r="E4334" t="s">
        <v>39367</v>
      </c>
      <c r="F4334" s="1">
        <f t="shared" si="401"/>
        <v>43146.062499989508</v>
      </c>
      <c r="G4334">
        <f t="shared" si="397"/>
        <v>15</v>
      </c>
      <c r="H4334">
        <f t="shared" si="398"/>
        <v>2</v>
      </c>
      <c r="I4334">
        <f t="shared" si="399"/>
        <v>2018</v>
      </c>
      <c r="J4334">
        <v>27.879999160766602</v>
      </c>
      <c r="K4334">
        <v>0</v>
      </c>
    </row>
    <row r="4335" spans="1:11" x14ac:dyDescent="0.25">
      <c r="A4335" t="s">
        <v>4328</v>
      </c>
      <c r="B4335" s="1">
        <f t="shared" si="400"/>
        <v>43511.072916656172</v>
      </c>
      <c r="C4335">
        <v>23.159999847412109</v>
      </c>
      <c r="D4335" s="2">
        <v>0</v>
      </c>
      <c r="E4335" t="s">
        <v>39368</v>
      </c>
      <c r="F4335" s="1">
        <f t="shared" si="401"/>
        <v>43146.072916656172</v>
      </c>
      <c r="G4335">
        <f t="shared" si="397"/>
        <v>15</v>
      </c>
      <c r="H4335">
        <f t="shared" si="398"/>
        <v>2</v>
      </c>
      <c r="I4335">
        <f t="shared" si="399"/>
        <v>2018</v>
      </c>
      <c r="J4335">
        <v>21.600000381469727</v>
      </c>
      <c r="K4335">
        <v>0</v>
      </c>
    </row>
    <row r="4336" spans="1:11" x14ac:dyDescent="0.25">
      <c r="A4336" t="s">
        <v>4329</v>
      </c>
      <c r="B4336" s="1">
        <f t="shared" si="400"/>
        <v>43511.083333322837</v>
      </c>
      <c r="C4336">
        <v>12.319999694824219</v>
      </c>
      <c r="D4336" s="2">
        <v>0</v>
      </c>
      <c r="E4336" t="s">
        <v>39369</v>
      </c>
      <c r="F4336" s="1">
        <f t="shared" si="401"/>
        <v>43146.083333322837</v>
      </c>
      <c r="G4336">
        <f t="shared" si="397"/>
        <v>15</v>
      </c>
      <c r="H4336">
        <f t="shared" si="398"/>
        <v>2</v>
      </c>
      <c r="I4336">
        <f t="shared" si="399"/>
        <v>2018</v>
      </c>
      <c r="J4336">
        <v>21.200000762939453</v>
      </c>
      <c r="K4336">
        <v>0</v>
      </c>
    </row>
    <row r="4337" spans="1:11" x14ac:dyDescent="0.25">
      <c r="A4337" t="s">
        <v>4330</v>
      </c>
      <c r="B4337" s="1">
        <f t="shared" si="400"/>
        <v>43511.093749989501</v>
      </c>
      <c r="C4337">
        <v>6.7199997901916504</v>
      </c>
      <c r="D4337" s="2">
        <v>0</v>
      </c>
      <c r="E4337" t="s">
        <v>39370</v>
      </c>
      <c r="F4337" s="1">
        <f t="shared" si="401"/>
        <v>43146.093749989501</v>
      </c>
      <c r="G4337">
        <f t="shared" si="397"/>
        <v>15</v>
      </c>
      <c r="H4337">
        <f t="shared" si="398"/>
        <v>2</v>
      </c>
      <c r="I4337">
        <f t="shared" si="399"/>
        <v>2018</v>
      </c>
      <c r="J4337">
        <v>21</v>
      </c>
      <c r="K4337">
        <v>0</v>
      </c>
    </row>
    <row r="4338" spans="1:11" x14ac:dyDescent="0.25">
      <c r="A4338" t="s">
        <v>4331</v>
      </c>
      <c r="B4338" s="1">
        <f t="shared" si="400"/>
        <v>43511.104166656165</v>
      </c>
      <c r="C4338">
        <v>5.559999942779541</v>
      </c>
      <c r="D4338" s="2">
        <v>0</v>
      </c>
      <c r="E4338" t="s">
        <v>39371</v>
      </c>
      <c r="F4338" s="1">
        <f t="shared" si="401"/>
        <v>43146.104166656165</v>
      </c>
      <c r="G4338">
        <f t="shared" si="397"/>
        <v>15</v>
      </c>
      <c r="H4338">
        <f t="shared" si="398"/>
        <v>2</v>
      </c>
      <c r="I4338">
        <f t="shared" si="399"/>
        <v>2018</v>
      </c>
      <c r="J4338">
        <v>21.040000915527344</v>
      </c>
      <c r="K4338">
        <v>0</v>
      </c>
    </row>
    <row r="4339" spans="1:11" x14ac:dyDescent="0.25">
      <c r="A4339" t="s">
        <v>4332</v>
      </c>
      <c r="B4339" s="1">
        <f t="shared" si="400"/>
        <v>43511.114583322829</v>
      </c>
      <c r="C4339">
        <v>4.2399997711181641</v>
      </c>
      <c r="D4339" s="2">
        <v>0</v>
      </c>
      <c r="E4339" t="s">
        <v>39372</v>
      </c>
      <c r="F4339" s="1">
        <f t="shared" si="401"/>
        <v>43146.114583322829</v>
      </c>
      <c r="G4339">
        <f t="shared" si="397"/>
        <v>15</v>
      </c>
      <c r="H4339">
        <f t="shared" si="398"/>
        <v>2</v>
      </c>
      <c r="I4339">
        <f t="shared" si="399"/>
        <v>2018</v>
      </c>
      <c r="J4339">
        <v>21.520000457763672</v>
      </c>
      <c r="K4339">
        <v>0</v>
      </c>
    </row>
    <row r="4340" spans="1:11" x14ac:dyDescent="0.25">
      <c r="A4340" t="s">
        <v>4333</v>
      </c>
      <c r="B4340" s="1">
        <f t="shared" si="400"/>
        <v>43511.124999989494</v>
      </c>
      <c r="C4340">
        <v>4.7199997901916504</v>
      </c>
      <c r="D4340" s="2">
        <v>0</v>
      </c>
      <c r="E4340" t="s">
        <v>39373</v>
      </c>
      <c r="F4340" s="1">
        <f t="shared" si="401"/>
        <v>43146.124999989494</v>
      </c>
      <c r="G4340">
        <f t="shared" si="397"/>
        <v>15</v>
      </c>
      <c r="H4340">
        <f t="shared" si="398"/>
        <v>2</v>
      </c>
      <c r="I4340">
        <f t="shared" si="399"/>
        <v>2018</v>
      </c>
      <c r="J4340">
        <v>20.680000305175781</v>
      </c>
      <c r="K4340">
        <v>0</v>
      </c>
    </row>
    <row r="4341" spans="1:11" x14ac:dyDescent="0.25">
      <c r="A4341" t="s">
        <v>4334</v>
      </c>
      <c r="B4341" s="1">
        <f t="shared" si="400"/>
        <v>43511.135416656158</v>
      </c>
      <c r="C4341">
        <v>5.8400001525878906</v>
      </c>
      <c r="D4341" s="2">
        <v>0</v>
      </c>
      <c r="E4341" t="s">
        <v>39374</v>
      </c>
      <c r="F4341" s="1">
        <f t="shared" si="401"/>
        <v>43146.135416656158</v>
      </c>
      <c r="G4341">
        <f t="shared" si="397"/>
        <v>15</v>
      </c>
      <c r="H4341">
        <f t="shared" si="398"/>
        <v>2</v>
      </c>
      <c r="I4341">
        <f t="shared" si="399"/>
        <v>2018</v>
      </c>
      <c r="J4341">
        <v>20.879999160766602</v>
      </c>
      <c r="K4341">
        <v>0</v>
      </c>
    </row>
    <row r="4342" spans="1:11" x14ac:dyDescent="0.25">
      <c r="A4342" t="s">
        <v>4335</v>
      </c>
      <c r="B4342" s="1">
        <f t="shared" si="400"/>
        <v>43511.145833322822</v>
      </c>
      <c r="C4342">
        <v>5.8000001907348633</v>
      </c>
      <c r="D4342" s="2">
        <v>0</v>
      </c>
      <c r="E4342" t="s">
        <v>39375</v>
      </c>
      <c r="F4342" s="1">
        <f t="shared" si="401"/>
        <v>43146.145833322822</v>
      </c>
      <c r="G4342">
        <f t="shared" si="397"/>
        <v>15</v>
      </c>
      <c r="H4342">
        <f t="shared" si="398"/>
        <v>2</v>
      </c>
      <c r="I4342">
        <f t="shared" si="399"/>
        <v>2018</v>
      </c>
      <c r="J4342">
        <v>20.719999313354492</v>
      </c>
      <c r="K4342">
        <v>0</v>
      </c>
    </row>
    <row r="4343" spans="1:11" x14ac:dyDescent="0.25">
      <c r="A4343" t="s">
        <v>4336</v>
      </c>
      <c r="B4343" s="1">
        <f t="shared" si="400"/>
        <v>43511.156249989486</v>
      </c>
      <c r="C4343">
        <v>6.0799999237060547</v>
      </c>
      <c r="D4343" s="2">
        <v>0</v>
      </c>
      <c r="E4343" t="s">
        <v>39376</v>
      </c>
      <c r="F4343" s="1">
        <f t="shared" si="401"/>
        <v>43146.156249989486</v>
      </c>
      <c r="G4343">
        <f t="shared" si="397"/>
        <v>15</v>
      </c>
      <c r="H4343">
        <f t="shared" si="398"/>
        <v>2</v>
      </c>
      <c r="I4343">
        <f t="shared" si="399"/>
        <v>2018</v>
      </c>
      <c r="J4343">
        <v>21.840000152587891</v>
      </c>
      <c r="K4343">
        <v>0</v>
      </c>
    </row>
    <row r="4344" spans="1:11" x14ac:dyDescent="0.25">
      <c r="A4344" t="s">
        <v>4337</v>
      </c>
      <c r="B4344" s="1">
        <f t="shared" si="400"/>
        <v>43511.16666665615</v>
      </c>
      <c r="C4344">
        <v>6.1599998474121094</v>
      </c>
      <c r="D4344" s="2">
        <v>0</v>
      </c>
      <c r="E4344" t="s">
        <v>39377</v>
      </c>
      <c r="F4344" s="1">
        <f t="shared" si="401"/>
        <v>43146.16666665615</v>
      </c>
      <c r="G4344">
        <f t="shared" si="397"/>
        <v>15</v>
      </c>
      <c r="H4344">
        <f t="shared" si="398"/>
        <v>2</v>
      </c>
      <c r="I4344">
        <f t="shared" si="399"/>
        <v>2018</v>
      </c>
      <c r="J4344">
        <v>21.879999160766602</v>
      </c>
      <c r="K4344">
        <v>0</v>
      </c>
    </row>
    <row r="4345" spans="1:11" x14ac:dyDescent="0.25">
      <c r="A4345" t="s">
        <v>4338</v>
      </c>
      <c r="B4345" s="1">
        <f t="shared" si="400"/>
        <v>43511.177083322815</v>
      </c>
      <c r="C4345">
        <v>6.320000171661377</v>
      </c>
      <c r="D4345" s="2">
        <v>0</v>
      </c>
      <c r="E4345" t="s">
        <v>39378</v>
      </c>
      <c r="F4345" s="1">
        <f t="shared" si="401"/>
        <v>43146.177083322815</v>
      </c>
      <c r="G4345">
        <f t="shared" si="397"/>
        <v>15</v>
      </c>
      <c r="H4345">
        <f t="shared" si="398"/>
        <v>2</v>
      </c>
      <c r="I4345">
        <f t="shared" si="399"/>
        <v>2018</v>
      </c>
      <c r="J4345">
        <v>23.040000915527344</v>
      </c>
      <c r="K4345">
        <v>0</v>
      </c>
    </row>
    <row r="4346" spans="1:11" x14ac:dyDescent="0.25">
      <c r="A4346" t="s">
        <v>4339</v>
      </c>
      <c r="B4346" s="1">
        <f t="shared" si="400"/>
        <v>43511.187499989479</v>
      </c>
      <c r="C4346">
        <v>5.5999999046325684</v>
      </c>
      <c r="D4346" s="2">
        <v>0</v>
      </c>
      <c r="E4346" t="s">
        <v>39379</v>
      </c>
      <c r="F4346" s="1">
        <f t="shared" si="401"/>
        <v>43146.187499989479</v>
      </c>
      <c r="G4346">
        <f t="shared" si="397"/>
        <v>15</v>
      </c>
      <c r="H4346">
        <f t="shared" si="398"/>
        <v>2</v>
      </c>
      <c r="I4346">
        <f t="shared" si="399"/>
        <v>2018</v>
      </c>
      <c r="J4346">
        <v>21.920000076293945</v>
      </c>
      <c r="K4346">
        <v>0</v>
      </c>
    </row>
    <row r="4347" spans="1:11" x14ac:dyDescent="0.25">
      <c r="A4347" t="s">
        <v>4340</v>
      </c>
      <c r="B4347" s="1">
        <f t="shared" si="400"/>
        <v>43511.197916656143</v>
      </c>
      <c r="C4347">
        <v>4.5199999809265137</v>
      </c>
      <c r="D4347" s="2">
        <v>0</v>
      </c>
      <c r="E4347" t="s">
        <v>39380</v>
      </c>
      <c r="F4347" s="1">
        <f t="shared" si="401"/>
        <v>43146.197916656143</v>
      </c>
      <c r="G4347">
        <f t="shared" si="397"/>
        <v>15</v>
      </c>
      <c r="H4347">
        <f t="shared" si="398"/>
        <v>2</v>
      </c>
      <c r="I4347">
        <f t="shared" si="399"/>
        <v>2018</v>
      </c>
      <c r="J4347">
        <v>21.959999084472656</v>
      </c>
      <c r="K4347">
        <v>0</v>
      </c>
    </row>
    <row r="4348" spans="1:11" x14ac:dyDescent="0.25">
      <c r="A4348" t="s">
        <v>4341</v>
      </c>
      <c r="B4348" s="1">
        <f t="shared" si="400"/>
        <v>43511.208333322807</v>
      </c>
      <c r="C4348">
        <v>4.7199997901916504</v>
      </c>
      <c r="D4348" s="2">
        <v>0</v>
      </c>
      <c r="E4348" t="s">
        <v>39381</v>
      </c>
      <c r="F4348" s="1">
        <f t="shared" si="401"/>
        <v>43146.208333322807</v>
      </c>
      <c r="G4348">
        <f t="shared" si="397"/>
        <v>15</v>
      </c>
      <c r="H4348">
        <f t="shared" si="398"/>
        <v>2</v>
      </c>
      <c r="I4348">
        <f t="shared" si="399"/>
        <v>2018</v>
      </c>
      <c r="J4348">
        <v>21.680000305175781</v>
      </c>
      <c r="K4348">
        <v>0</v>
      </c>
    </row>
    <row r="4349" spans="1:11" x14ac:dyDescent="0.25">
      <c r="A4349" t="s">
        <v>4342</v>
      </c>
      <c r="B4349" s="1">
        <f t="shared" si="400"/>
        <v>43511.218749989472</v>
      </c>
      <c r="C4349">
        <v>4.9600000381469727</v>
      </c>
      <c r="D4349" s="2">
        <v>0</v>
      </c>
      <c r="E4349" t="s">
        <v>39382</v>
      </c>
      <c r="F4349" s="1">
        <f t="shared" si="401"/>
        <v>43146.218749989472</v>
      </c>
      <c r="G4349">
        <f t="shared" si="397"/>
        <v>15</v>
      </c>
      <c r="H4349">
        <f t="shared" si="398"/>
        <v>2</v>
      </c>
      <c r="I4349">
        <f t="shared" si="399"/>
        <v>2018</v>
      </c>
      <c r="J4349">
        <v>22.920000076293945</v>
      </c>
      <c r="K4349">
        <v>0</v>
      </c>
    </row>
    <row r="4350" spans="1:11" x14ac:dyDescent="0.25">
      <c r="A4350" t="s">
        <v>4343</v>
      </c>
      <c r="B4350" s="1">
        <f t="shared" si="400"/>
        <v>43511.229166656136</v>
      </c>
      <c r="C4350">
        <v>4.4800000190734863</v>
      </c>
      <c r="D4350" s="2">
        <v>0</v>
      </c>
      <c r="E4350" t="s">
        <v>39383</v>
      </c>
      <c r="F4350" s="1">
        <f t="shared" si="401"/>
        <v>43146.229166656136</v>
      </c>
      <c r="G4350">
        <f t="shared" si="397"/>
        <v>15</v>
      </c>
      <c r="H4350">
        <f t="shared" si="398"/>
        <v>2</v>
      </c>
      <c r="I4350">
        <f t="shared" si="399"/>
        <v>2018</v>
      </c>
      <c r="J4350">
        <v>22.120000839233398</v>
      </c>
      <c r="K4350">
        <v>0</v>
      </c>
    </row>
    <row r="4351" spans="1:11" x14ac:dyDescent="0.25">
      <c r="A4351" t="s">
        <v>4344</v>
      </c>
      <c r="B4351" s="1">
        <f t="shared" si="400"/>
        <v>43511.2395833228</v>
      </c>
      <c r="C4351">
        <v>4.2399997711181641</v>
      </c>
      <c r="D4351" s="2">
        <v>0</v>
      </c>
      <c r="E4351" t="s">
        <v>39384</v>
      </c>
      <c r="F4351" s="1">
        <f t="shared" si="401"/>
        <v>43146.2395833228</v>
      </c>
      <c r="G4351">
        <f t="shared" si="397"/>
        <v>15</v>
      </c>
      <c r="H4351">
        <f t="shared" si="398"/>
        <v>2</v>
      </c>
      <c r="I4351">
        <f t="shared" si="399"/>
        <v>2018</v>
      </c>
      <c r="J4351">
        <v>21.760000228881836</v>
      </c>
      <c r="K4351">
        <v>0</v>
      </c>
    </row>
    <row r="4352" spans="1:11" x14ac:dyDescent="0.25">
      <c r="A4352" t="s">
        <v>4345</v>
      </c>
      <c r="B4352" s="1">
        <f t="shared" si="400"/>
        <v>43511.249999989464</v>
      </c>
      <c r="C4352">
        <v>4.5199999809265137</v>
      </c>
      <c r="D4352" s="2">
        <v>0</v>
      </c>
      <c r="E4352" t="s">
        <v>39385</v>
      </c>
      <c r="F4352" s="1">
        <f t="shared" si="401"/>
        <v>43146.249999989464</v>
      </c>
      <c r="G4352">
        <f t="shared" si="397"/>
        <v>15</v>
      </c>
      <c r="H4352">
        <f t="shared" si="398"/>
        <v>2</v>
      </c>
      <c r="I4352">
        <f t="shared" si="399"/>
        <v>2018</v>
      </c>
      <c r="J4352">
        <v>21.760000228881836</v>
      </c>
      <c r="K4352">
        <v>0</v>
      </c>
    </row>
    <row r="4353" spans="1:11" x14ac:dyDescent="0.25">
      <c r="A4353" t="s">
        <v>4346</v>
      </c>
      <c r="B4353" s="1">
        <f t="shared" si="400"/>
        <v>43511.260416656129</v>
      </c>
      <c r="C4353">
        <v>5.0799999237060547</v>
      </c>
      <c r="D4353" s="2">
        <v>0</v>
      </c>
      <c r="E4353" t="s">
        <v>39386</v>
      </c>
      <c r="F4353" s="1">
        <f t="shared" si="401"/>
        <v>43146.260416656129</v>
      </c>
      <c r="G4353">
        <f t="shared" si="397"/>
        <v>15</v>
      </c>
      <c r="H4353">
        <f t="shared" si="398"/>
        <v>2</v>
      </c>
      <c r="I4353">
        <f t="shared" si="399"/>
        <v>2018</v>
      </c>
      <c r="J4353">
        <v>21.719999313354492</v>
      </c>
      <c r="K4353">
        <v>0</v>
      </c>
    </row>
    <row r="4354" spans="1:11" x14ac:dyDescent="0.25">
      <c r="A4354" t="s">
        <v>4347</v>
      </c>
      <c r="B4354" s="1">
        <f t="shared" si="400"/>
        <v>43511.270833322793</v>
      </c>
      <c r="C4354">
        <v>5.0399999618530273</v>
      </c>
      <c r="D4354" s="2">
        <v>0</v>
      </c>
      <c r="E4354" t="s">
        <v>39387</v>
      </c>
      <c r="F4354" s="1">
        <f t="shared" si="401"/>
        <v>43146.270833322793</v>
      </c>
      <c r="G4354">
        <f t="shared" si="397"/>
        <v>15</v>
      </c>
      <c r="H4354">
        <f t="shared" si="398"/>
        <v>2</v>
      </c>
      <c r="I4354">
        <f t="shared" si="399"/>
        <v>2018</v>
      </c>
      <c r="J4354">
        <v>22.920000076293945</v>
      </c>
      <c r="K4354">
        <v>0</v>
      </c>
    </row>
    <row r="4355" spans="1:11" x14ac:dyDescent="0.25">
      <c r="A4355" t="s">
        <v>4348</v>
      </c>
      <c r="B4355" s="1">
        <f t="shared" si="400"/>
        <v>43511.281249989457</v>
      </c>
      <c r="C4355">
        <v>4.4800000190734863</v>
      </c>
      <c r="D4355" s="2">
        <v>0</v>
      </c>
      <c r="E4355" t="s">
        <v>39388</v>
      </c>
      <c r="F4355" s="1">
        <f t="shared" si="401"/>
        <v>43146.281249989457</v>
      </c>
      <c r="G4355">
        <f t="shared" si="397"/>
        <v>15</v>
      </c>
      <c r="H4355">
        <f t="shared" si="398"/>
        <v>2</v>
      </c>
      <c r="I4355">
        <f t="shared" si="399"/>
        <v>2018</v>
      </c>
      <c r="J4355">
        <v>21.319999694824219</v>
      </c>
      <c r="K4355">
        <v>0</v>
      </c>
    </row>
    <row r="4356" spans="1:11" x14ac:dyDescent="0.25">
      <c r="A4356" t="s">
        <v>4349</v>
      </c>
      <c r="B4356" s="1">
        <f t="shared" si="400"/>
        <v>43511.291666656121</v>
      </c>
      <c r="C4356">
        <v>4.0399999618530273</v>
      </c>
      <c r="D4356" s="2">
        <v>0</v>
      </c>
      <c r="E4356" t="s">
        <v>39389</v>
      </c>
      <c r="F4356" s="1">
        <f t="shared" si="401"/>
        <v>43146.291666656121</v>
      </c>
      <c r="G4356">
        <f t="shared" si="397"/>
        <v>15</v>
      </c>
      <c r="H4356">
        <f t="shared" si="398"/>
        <v>2</v>
      </c>
      <c r="I4356">
        <f t="shared" si="399"/>
        <v>2018</v>
      </c>
      <c r="J4356">
        <v>20.399999618530273</v>
      </c>
      <c r="K4356">
        <v>0</v>
      </c>
    </row>
    <row r="4357" spans="1:11" x14ac:dyDescent="0.25">
      <c r="A4357" t="s">
        <v>4350</v>
      </c>
      <c r="B4357" s="1">
        <f t="shared" si="400"/>
        <v>43511.302083322786</v>
      </c>
      <c r="C4357">
        <v>5.3600001335144043</v>
      </c>
      <c r="D4357" s="2">
        <v>0</v>
      </c>
      <c r="E4357" t="s">
        <v>39390</v>
      </c>
      <c r="F4357" s="1">
        <f t="shared" si="401"/>
        <v>43146.302083322786</v>
      </c>
      <c r="G4357">
        <f t="shared" si="397"/>
        <v>15</v>
      </c>
      <c r="H4357">
        <f t="shared" si="398"/>
        <v>2</v>
      </c>
      <c r="I4357">
        <f t="shared" si="399"/>
        <v>2018</v>
      </c>
      <c r="J4357">
        <v>20.680000305175781</v>
      </c>
      <c r="K4357">
        <v>0</v>
      </c>
    </row>
    <row r="4358" spans="1:11" x14ac:dyDescent="0.25">
      <c r="A4358" t="s">
        <v>4351</v>
      </c>
      <c r="B4358" s="1">
        <f t="shared" si="400"/>
        <v>43511.31249998945</v>
      </c>
      <c r="C4358">
        <v>5.2800002098083496</v>
      </c>
      <c r="D4358" s="2">
        <v>0</v>
      </c>
      <c r="E4358" t="s">
        <v>39391</v>
      </c>
      <c r="F4358" s="1">
        <f t="shared" si="401"/>
        <v>43146.31249998945</v>
      </c>
      <c r="G4358">
        <f t="shared" si="397"/>
        <v>15</v>
      </c>
      <c r="H4358">
        <f t="shared" si="398"/>
        <v>2</v>
      </c>
      <c r="I4358">
        <f t="shared" si="399"/>
        <v>2018</v>
      </c>
      <c r="J4358">
        <v>22.079999923706055</v>
      </c>
      <c r="K4358">
        <v>0</v>
      </c>
    </row>
    <row r="4359" spans="1:11" x14ac:dyDescent="0.25">
      <c r="A4359" t="s">
        <v>4352</v>
      </c>
      <c r="B4359" s="1">
        <f t="shared" si="400"/>
        <v>43511.322916656114</v>
      </c>
      <c r="C4359">
        <v>4.5999999046325684</v>
      </c>
      <c r="D4359" s="2">
        <v>0</v>
      </c>
      <c r="E4359" t="s">
        <v>39392</v>
      </c>
      <c r="F4359" s="1">
        <f t="shared" si="401"/>
        <v>43146.322916656114</v>
      </c>
      <c r="G4359">
        <f t="shared" si="397"/>
        <v>15</v>
      </c>
      <c r="H4359">
        <f t="shared" si="398"/>
        <v>2</v>
      </c>
      <c r="I4359">
        <f t="shared" si="399"/>
        <v>2018</v>
      </c>
      <c r="J4359">
        <v>20.600000381469727</v>
      </c>
      <c r="K4359">
        <v>0</v>
      </c>
    </row>
    <row r="4360" spans="1:11" x14ac:dyDescent="0.25">
      <c r="A4360" t="s">
        <v>4353</v>
      </c>
      <c r="B4360" s="1">
        <f t="shared" si="400"/>
        <v>43511.333333322778</v>
      </c>
      <c r="C4360">
        <v>4.2800002098083496</v>
      </c>
      <c r="D4360" s="2">
        <v>0</v>
      </c>
      <c r="E4360" t="s">
        <v>39393</v>
      </c>
      <c r="F4360" s="1">
        <f t="shared" si="401"/>
        <v>43146.333333322778</v>
      </c>
      <c r="G4360">
        <f t="shared" si="397"/>
        <v>15</v>
      </c>
      <c r="H4360">
        <f t="shared" si="398"/>
        <v>2</v>
      </c>
      <c r="I4360">
        <f t="shared" si="399"/>
        <v>2018</v>
      </c>
      <c r="J4360">
        <v>20.559999465942383</v>
      </c>
      <c r="K4360">
        <v>0</v>
      </c>
    </row>
    <row r="4361" spans="1:11" x14ac:dyDescent="0.25">
      <c r="A4361" t="s">
        <v>4354</v>
      </c>
      <c r="B4361" s="1">
        <f t="shared" si="400"/>
        <v>43511.343749989443</v>
      </c>
      <c r="C4361">
        <v>6</v>
      </c>
      <c r="D4361" s="2">
        <v>0</v>
      </c>
      <c r="E4361" t="s">
        <v>39394</v>
      </c>
      <c r="F4361" s="1">
        <f t="shared" si="401"/>
        <v>43146.343749989443</v>
      </c>
      <c r="G4361">
        <f t="shared" si="397"/>
        <v>15</v>
      </c>
      <c r="H4361">
        <f t="shared" si="398"/>
        <v>2</v>
      </c>
      <c r="I4361">
        <f t="shared" si="399"/>
        <v>2018</v>
      </c>
      <c r="J4361">
        <v>21.840000152587891</v>
      </c>
      <c r="K4361">
        <v>0</v>
      </c>
    </row>
    <row r="4362" spans="1:11" x14ac:dyDescent="0.25">
      <c r="A4362" t="s">
        <v>4355</v>
      </c>
      <c r="B4362" s="1">
        <f t="shared" si="400"/>
        <v>43511.354166656107</v>
      </c>
      <c r="C4362">
        <v>5.119999885559082</v>
      </c>
      <c r="D4362" s="2">
        <v>0</v>
      </c>
      <c r="E4362" t="s">
        <v>39395</v>
      </c>
      <c r="F4362" s="1">
        <f t="shared" si="401"/>
        <v>43146.354166656107</v>
      </c>
      <c r="G4362">
        <f t="shared" ref="G4362:G4425" si="402">DAY(F4362)</f>
        <v>15</v>
      </c>
      <c r="H4362">
        <f t="shared" ref="H4362:H4425" si="403">MONTH(F4362)</f>
        <v>2</v>
      </c>
      <c r="I4362">
        <f t="shared" ref="I4362:I4425" si="404">YEAR(F4362)</f>
        <v>2018</v>
      </c>
      <c r="J4362">
        <v>20.319999694824219</v>
      </c>
      <c r="K4362">
        <v>0</v>
      </c>
    </row>
    <row r="4363" spans="1:11" x14ac:dyDescent="0.25">
      <c r="A4363" t="s">
        <v>4356</v>
      </c>
      <c r="B4363" s="1">
        <f t="shared" ref="B4363:B4426" si="405">B4362+1/(24*4)</f>
        <v>43511.364583322771</v>
      </c>
      <c r="C4363">
        <v>4.8400001525878906</v>
      </c>
      <c r="D4363" s="2">
        <v>0</v>
      </c>
      <c r="E4363" t="s">
        <v>39396</v>
      </c>
      <c r="F4363" s="1">
        <f t="shared" ref="F4363:F4426" si="406">F4362+1/(24*4)</f>
        <v>43146.364583322771</v>
      </c>
      <c r="G4363">
        <f t="shared" si="402"/>
        <v>15</v>
      </c>
      <c r="H4363">
        <f t="shared" si="403"/>
        <v>2</v>
      </c>
      <c r="I4363">
        <f t="shared" si="404"/>
        <v>2018</v>
      </c>
      <c r="J4363">
        <v>57.400001525878906</v>
      </c>
      <c r="K4363">
        <v>0.40000000596046448</v>
      </c>
    </row>
    <row r="4364" spans="1:11" x14ac:dyDescent="0.25">
      <c r="A4364" t="s">
        <v>4357</v>
      </c>
      <c r="B4364" s="1">
        <f t="shared" si="405"/>
        <v>43511.374999989435</v>
      </c>
      <c r="C4364">
        <v>15.840000152587891</v>
      </c>
      <c r="D4364" s="2">
        <v>0</v>
      </c>
      <c r="E4364" t="s">
        <v>39397</v>
      </c>
      <c r="F4364" s="1">
        <f t="shared" si="406"/>
        <v>43146.374999989435</v>
      </c>
      <c r="G4364">
        <f t="shared" si="402"/>
        <v>15</v>
      </c>
      <c r="H4364">
        <f t="shared" si="403"/>
        <v>2</v>
      </c>
      <c r="I4364">
        <f t="shared" si="404"/>
        <v>2018</v>
      </c>
      <c r="J4364">
        <v>61.959999084472656</v>
      </c>
      <c r="K4364">
        <v>0</v>
      </c>
    </row>
    <row r="4365" spans="1:11" x14ac:dyDescent="0.25">
      <c r="A4365" t="s">
        <v>4358</v>
      </c>
      <c r="B4365" s="1">
        <f t="shared" si="405"/>
        <v>43511.3854166561</v>
      </c>
      <c r="C4365">
        <v>42.159999847412109</v>
      </c>
      <c r="D4365" s="2">
        <v>0</v>
      </c>
      <c r="E4365" t="s">
        <v>39398</v>
      </c>
      <c r="F4365" s="1">
        <f t="shared" si="406"/>
        <v>43146.3854166561</v>
      </c>
      <c r="G4365">
        <f t="shared" si="402"/>
        <v>15</v>
      </c>
      <c r="H4365">
        <f t="shared" si="403"/>
        <v>2</v>
      </c>
      <c r="I4365">
        <f t="shared" si="404"/>
        <v>2018</v>
      </c>
      <c r="J4365">
        <v>55.040000915527344</v>
      </c>
      <c r="K4365">
        <v>0</v>
      </c>
    </row>
    <row r="4366" spans="1:11" x14ac:dyDescent="0.25">
      <c r="A4366" t="s">
        <v>4359</v>
      </c>
      <c r="B4366" s="1">
        <f t="shared" si="405"/>
        <v>43511.395833322764</v>
      </c>
      <c r="C4366">
        <v>58.720001220703125</v>
      </c>
      <c r="D4366" s="2">
        <v>0</v>
      </c>
      <c r="E4366" t="s">
        <v>39399</v>
      </c>
      <c r="F4366" s="1">
        <f t="shared" si="406"/>
        <v>43146.395833322764</v>
      </c>
      <c r="G4366">
        <f t="shared" si="402"/>
        <v>15</v>
      </c>
      <c r="H4366">
        <f t="shared" si="403"/>
        <v>2</v>
      </c>
      <c r="I4366">
        <f t="shared" si="404"/>
        <v>2018</v>
      </c>
      <c r="J4366">
        <v>49</v>
      </c>
      <c r="K4366">
        <v>0.40000000596046448</v>
      </c>
    </row>
    <row r="4367" spans="1:11" x14ac:dyDescent="0.25">
      <c r="A4367" t="s">
        <v>4360</v>
      </c>
      <c r="B4367" s="1">
        <f t="shared" si="405"/>
        <v>43511.406249989428</v>
      </c>
      <c r="C4367">
        <v>60.279998779296875</v>
      </c>
      <c r="D4367" s="2">
        <v>0</v>
      </c>
      <c r="E4367" t="s">
        <v>39400</v>
      </c>
      <c r="F4367" s="1">
        <f t="shared" si="406"/>
        <v>43146.406249989428</v>
      </c>
      <c r="G4367">
        <f t="shared" si="402"/>
        <v>15</v>
      </c>
      <c r="H4367">
        <f t="shared" si="403"/>
        <v>2</v>
      </c>
      <c r="I4367">
        <f t="shared" si="404"/>
        <v>2018</v>
      </c>
      <c r="J4367">
        <v>54.439998626708984</v>
      </c>
      <c r="K4367">
        <v>0</v>
      </c>
    </row>
    <row r="4368" spans="1:11" x14ac:dyDescent="0.25">
      <c r="A4368" t="s">
        <v>4361</v>
      </c>
      <c r="B4368" s="1">
        <f t="shared" si="405"/>
        <v>43511.416666656092</v>
      </c>
      <c r="C4368">
        <v>45.639999389648438</v>
      </c>
      <c r="D4368" s="2">
        <v>0.40000000596046448</v>
      </c>
      <c r="E4368" t="s">
        <v>39401</v>
      </c>
      <c r="F4368" s="1">
        <f t="shared" si="406"/>
        <v>43146.416666656092</v>
      </c>
      <c r="G4368">
        <f t="shared" si="402"/>
        <v>15</v>
      </c>
      <c r="H4368">
        <f t="shared" si="403"/>
        <v>2</v>
      </c>
      <c r="I4368">
        <f t="shared" si="404"/>
        <v>2018</v>
      </c>
      <c r="J4368">
        <v>49.639999389648438</v>
      </c>
      <c r="K4368">
        <v>0</v>
      </c>
    </row>
    <row r="4369" spans="1:11" x14ac:dyDescent="0.25">
      <c r="A4369" t="s">
        <v>4362</v>
      </c>
      <c r="B4369" s="1">
        <f t="shared" si="405"/>
        <v>43511.427083322757</v>
      </c>
      <c r="C4369">
        <v>48.360000610351563</v>
      </c>
      <c r="D4369" s="2">
        <v>0.80000001192092896</v>
      </c>
      <c r="E4369" t="s">
        <v>39402</v>
      </c>
      <c r="F4369" s="1">
        <f t="shared" si="406"/>
        <v>43146.427083322757</v>
      </c>
      <c r="G4369">
        <f t="shared" si="402"/>
        <v>15</v>
      </c>
      <c r="H4369">
        <f t="shared" si="403"/>
        <v>2</v>
      </c>
      <c r="I4369">
        <f t="shared" si="404"/>
        <v>2018</v>
      </c>
      <c r="J4369">
        <v>46.880001068115234</v>
      </c>
      <c r="K4369">
        <v>0.40000000596046448</v>
      </c>
    </row>
    <row r="4370" spans="1:11" x14ac:dyDescent="0.25">
      <c r="A4370" t="s">
        <v>4363</v>
      </c>
      <c r="B4370" s="1">
        <f t="shared" si="405"/>
        <v>43511.437499989421</v>
      </c>
      <c r="C4370">
        <v>55.759998321533203</v>
      </c>
      <c r="D4370" s="2">
        <v>0</v>
      </c>
      <c r="E4370" t="s">
        <v>39403</v>
      </c>
      <c r="F4370" s="1">
        <f t="shared" si="406"/>
        <v>43146.437499989421</v>
      </c>
      <c r="G4370">
        <f t="shared" si="402"/>
        <v>15</v>
      </c>
      <c r="H4370">
        <f t="shared" si="403"/>
        <v>2</v>
      </c>
      <c r="I4370">
        <f t="shared" si="404"/>
        <v>2018</v>
      </c>
      <c r="J4370">
        <v>55.599998474121094</v>
      </c>
      <c r="K4370">
        <v>0</v>
      </c>
    </row>
    <row r="4371" spans="1:11" x14ac:dyDescent="0.25">
      <c r="A4371" t="s">
        <v>4364</v>
      </c>
      <c r="B4371" s="1">
        <f t="shared" si="405"/>
        <v>43511.447916656085</v>
      </c>
      <c r="C4371">
        <v>53.560001373291016</v>
      </c>
      <c r="D4371" s="2">
        <v>0</v>
      </c>
      <c r="E4371" t="s">
        <v>39404</v>
      </c>
      <c r="F4371" s="1">
        <f t="shared" si="406"/>
        <v>43146.447916656085</v>
      </c>
      <c r="G4371">
        <f t="shared" si="402"/>
        <v>15</v>
      </c>
      <c r="H4371">
        <f t="shared" si="403"/>
        <v>2</v>
      </c>
      <c r="I4371">
        <f t="shared" si="404"/>
        <v>2018</v>
      </c>
      <c r="J4371">
        <v>58.560001373291016</v>
      </c>
      <c r="K4371">
        <v>0</v>
      </c>
    </row>
    <row r="4372" spans="1:11" x14ac:dyDescent="0.25">
      <c r="A4372" t="s">
        <v>4365</v>
      </c>
      <c r="B4372" s="1">
        <f t="shared" si="405"/>
        <v>43511.458333322749</v>
      </c>
      <c r="C4372">
        <v>49.720001220703125</v>
      </c>
      <c r="D4372" s="2">
        <v>0</v>
      </c>
      <c r="E4372" t="s">
        <v>39405</v>
      </c>
      <c r="F4372" s="1">
        <f t="shared" si="406"/>
        <v>43146.458333322749</v>
      </c>
      <c r="G4372">
        <f t="shared" si="402"/>
        <v>15</v>
      </c>
      <c r="H4372">
        <f t="shared" si="403"/>
        <v>2</v>
      </c>
      <c r="I4372">
        <f t="shared" si="404"/>
        <v>2018</v>
      </c>
      <c r="J4372">
        <v>60.599998474121094</v>
      </c>
      <c r="K4372">
        <v>0</v>
      </c>
    </row>
    <row r="4373" spans="1:11" x14ac:dyDescent="0.25">
      <c r="A4373" t="s">
        <v>4366</v>
      </c>
      <c r="B4373" s="1">
        <f t="shared" si="405"/>
        <v>43511.468749989413</v>
      </c>
      <c r="C4373">
        <v>50.720001220703125</v>
      </c>
      <c r="D4373" s="2">
        <v>0</v>
      </c>
      <c r="E4373" t="s">
        <v>39406</v>
      </c>
      <c r="F4373" s="1">
        <f t="shared" si="406"/>
        <v>43146.468749989413</v>
      </c>
      <c r="G4373">
        <f t="shared" si="402"/>
        <v>15</v>
      </c>
      <c r="H4373">
        <f t="shared" si="403"/>
        <v>2</v>
      </c>
      <c r="I4373">
        <f t="shared" si="404"/>
        <v>2018</v>
      </c>
      <c r="J4373">
        <v>52.639999389648438</v>
      </c>
      <c r="K4373">
        <v>0.40000000596046448</v>
      </c>
    </row>
    <row r="4374" spans="1:11" x14ac:dyDescent="0.25">
      <c r="A4374" t="s">
        <v>4367</v>
      </c>
      <c r="B4374" s="1">
        <f t="shared" si="405"/>
        <v>43511.479166656078</v>
      </c>
      <c r="C4374">
        <v>54.720001220703125</v>
      </c>
      <c r="D4374" s="2">
        <v>0</v>
      </c>
      <c r="E4374" t="s">
        <v>39407</v>
      </c>
      <c r="F4374" s="1">
        <f t="shared" si="406"/>
        <v>43146.479166656078</v>
      </c>
      <c r="G4374">
        <f t="shared" si="402"/>
        <v>15</v>
      </c>
      <c r="H4374">
        <f t="shared" si="403"/>
        <v>2</v>
      </c>
      <c r="I4374">
        <f t="shared" si="404"/>
        <v>2018</v>
      </c>
      <c r="J4374">
        <v>52.639999389648438</v>
      </c>
      <c r="K4374">
        <v>0</v>
      </c>
    </row>
    <row r="4375" spans="1:11" x14ac:dyDescent="0.25">
      <c r="A4375" t="s">
        <v>4368</v>
      </c>
      <c r="B4375" s="1">
        <f t="shared" si="405"/>
        <v>43511.489583322742</v>
      </c>
      <c r="C4375">
        <v>44.520000457763672</v>
      </c>
      <c r="D4375" s="2">
        <v>0.40000000596046448</v>
      </c>
      <c r="E4375" t="s">
        <v>39408</v>
      </c>
      <c r="F4375" s="1">
        <f t="shared" si="406"/>
        <v>43146.489583322742</v>
      </c>
      <c r="G4375">
        <f t="shared" si="402"/>
        <v>15</v>
      </c>
      <c r="H4375">
        <f t="shared" si="403"/>
        <v>2</v>
      </c>
      <c r="I4375">
        <f t="shared" si="404"/>
        <v>2018</v>
      </c>
      <c r="J4375">
        <v>58.520000457763672</v>
      </c>
      <c r="K4375">
        <v>0</v>
      </c>
    </row>
    <row r="4376" spans="1:11" x14ac:dyDescent="0.25">
      <c r="A4376" t="s">
        <v>4369</v>
      </c>
      <c r="B4376" s="1">
        <f t="shared" si="405"/>
        <v>43511.499999989406</v>
      </c>
      <c r="C4376">
        <v>56.240001678466797</v>
      </c>
      <c r="D4376" s="2">
        <v>0</v>
      </c>
      <c r="E4376" t="s">
        <v>39409</v>
      </c>
      <c r="F4376" s="1">
        <f t="shared" si="406"/>
        <v>43146.499999989406</v>
      </c>
      <c r="G4376">
        <f t="shared" si="402"/>
        <v>15</v>
      </c>
      <c r="H4376">
        <f t="shared" si="403"/>
        <v>2</v>
      </c>
      <c r="I4376">
        <f t="shared" si="404"/>
        <v>2018</v>
      </c>
      <c r="J4376">
        <v>51.880001068115234</v>
      </c>
      <c r="K4376">
        <v>0.40000000596046448</v>
      </c>
    </row>
    <row r="4377" spans="1:11" x14ac:dyDescent="0.25">
      <c r="A4377" t="s">
        <v>4370</v>
      </c>
      <c r="B4377" s="1">
        <f t="shared" si="405"/>
        <v>43511.51041665607</v>
      </c>
      <c r="C4377">
        <v>56.639999389648438</v>
      </c>
      <c r="D4377" s="2">
        <v>0</v>
      </c>
      <c r="E4377" t="s">
        <v>39410</v>
      </c>
      <c r="F4377" s="1">
        <f t="shared" si="406"/>
        <v>43146.51041665607</v>
      </c>
      <c r="G4377">
        <f t="shared" si="402"/>
        <v>15</v>
      </c>
      <c r="H4377">
        <f t="shared" si="403"/>
        <v>2</v>
      </c>
      <c r="I4377">
        <f t="shared" si="404"/>
        <v>2018</v>
      </c>
      <c r="J4377">
        <v>66.400001525878906</v>
      </c>
      <c r="K4377">
        <v>0</v>
      </c>
    </row>
    <row r="4378" spans="1:11" x14ac:dyDescent="0.25">
      <c r="A4378" t="s">
        <v>4371</v>
      </c>
      <c r="B4378" s="1">
        <f t="shared" si="405"/>
        <v>43511.520833322735</v>
      </c>
      <c r="C4378">
        <v>59.720001220703125</v>
      </c>
      <c r="D4378" s="2">
        <v>0</v>
      </c>
      <c r="E4378" t="s">
        <v>39411</v>
      </c>
      <c r="F4378" s="1">
        <f t="shared" si="406"/>
        <v>43146.520833322735</v>
      </c>
      <c r="G4378">
        <f t="shared" si="402"/>
        <v>15</v>
      </c>
      <c r="H4378">
        <f t="shared" si="403"/>
        <v>2</v>
      </c>
      <c r="I4378">
        <f t="shared" si="404"/>
        <v>2018</v>
      </c>
      <c r="J4378">
        <v>52.840000152587891</v>
      </c>
      <c r="K4378">
        <v>0</v>
      </c>
    </row>
    <row r="4379" spans="1:11" x14ac:dyDescent="0.25">
      <c r="A4379" t="s">
        <v>4372</v>
      </c>
      <c r="B4379" s="1">
        <f t="shared" si="405"/>
        <v>43511.531249989399</v>
      </c>
      <c r="C4379">
        <v>51.560001373291016</v>
      </c>
      <c r="D4379" s="2">
        <v>0</v>
      </c>
      <c r="E4379" t="s">
        <v>39412</v>
      </c>
      <c r="F4379" s="1">
        <f t="shared" si="406"/>
        <v>43146.531249989399</v>
      </c>
      <c r="G4379">
        <f t="shared" si="402"/>
        <v>15</v>
      </c>
      <c r="H4379">
        <f t="shared" si="403"/>
        <v>2</v>
      </c>
      <c r="I4379">
        <f t="shared" si="404"/>
        <v>2018</v>
      </c>
      <c r="J4379">
        <v>54.400001525878906</v>
      </c>
      <c r="K4379">
        <v>0</v>
      </c>
    </row>
    <row r="4380" spans="1:11" x14ac:dyDescent="0.25">
      <c r="A4380" t="s">
        <v>4373</v>
      </c>
      <c r="B4380" s="1">
        <f t="shared" si="405"/>
        <v>43511.541666656063</v>
      </c>
      <c r="C4380">
        <v>62.720001220703125</v>
      </c>
      <c r="D4380" s="2">
        <v>0.40000000596046448</v>
      </c>
      <c r="E4380" t="s">
        <v>39413</v>
      </c>
      <c r="F4380" s="1">
        <f t="shared" si="406"/>
        <v>43146.541666656063</v>
      </c>
      <c r="G4380">
        <f t="shared" si="402"/>
        <v>15</v>
      </c>
      <c r="H4380">
        <f t="shared" si="403"/>
        <v>2</v>
      </c>
      <c r="I4380">
        <f t="shared" si="404"/>
        <v>2018</v>
      </c>
      <c r="J4380">
        <v>53.560001373291016</v>
      </c>
      <c r="K4380">
        <v>0.40000000596046448</v>
      </c>
    </row>
    <row r="4381" spans="1:11" x14ac:dyDescent="0.25">
      <c r="A4381" t="s">
        <v>4374</v>
      </c>
      <c r="B4381" s="1">
        <f t="shared" si="405"/>
        <v>43511.552083322727</v>
      </c>
      <c r="C4381">
        <v>56.279998779296875</v>
      </c>
      <c r="D4381" s="2">
        <v>0</v>
      </c>
      <c r="E4381" t="s">
        <v>39414</v>
      </c>
      <c r="F4381" s="1">
        <f t="shared" si="406"/>
        <v>43146.552083322727</v>
      </c>
      <c r="G4381">
        <f t="shared" si="402"/>
        <v>15</v>
      </c>
      <c r="H4381">
        <f t="shared" si="403"/>
        <v>2</v>
      </c>
      <c r="I4381">
        <f t="shared" si="404"/>
        <v>2018</v>
      </c>
      <c r="J4381">
        <v>53.319999694824219</v>
      </c>
      <c r="K4381">
        <v>0.40000000596046448</v>
      </c>
    </row>
    <row r="4382" spans="1:11" x14ac:dyDescent="0.25">
      <c r="A4382" t="s">
        <v>4375</v>
      </c>
      <c r="B4382" s="1">
        <f t="shared" si="405"/>
        <v>43511.562499989392</v>
      </c>
      <c r="C4382">
        <v>51</v>
      </c>
      <c r="D4382" s="2">
        <v>0</v>
      </c>
      <c r="E4382" t="s">
        <v>39415</v>
      </c>
      <c r="F4382" s="1">
        <f t="shared" si="406"/>
        <v>43146.562499989392</v>
      </c>
      <c r="G4382">
        <f t="shared" si="402"/>
        <v>15</v>
      </c>
      <c r="H4382">
        <f t="shared" si="403"/>
        <v>2</v>
      </c>
      <c r="I4382">
        <f t="shared" si="404"/>
        <v>2018</v>
      </c>
      <c r="J4382">
        <v>58.240001678466797</v>
      </c>
      <c r="K4382">
        <v>0</v>
      </c>
    </row>
    <row r="4383" spans="1:11" x14ac:dyDescent="0.25">
      <c r="A4383" t="s">
        <v>4376</v>
      </c>
      <c r="B4383" s="1">
        <f t="shared" si="405"/>
        <v>43511.572916656056</v>
      </c>
      <c r="C4383">
        <v>51.319999694824219</v>
      </c>
      <c r="D4383" s="2">
        <v>0.40000000596046448</v>
      </c>
      <c r="E4383" t="s">
        <v>39416</v>
      </c>
      <c r="F4383" s="1">
        <f t="shared" si="406"/>
        <v>43146.572916656056</v>
      </c>
      <c r="G4383">
        <f t="shared" si="402"/>
        <v>15</v>
      </c>
      <c r="H4383">
        <f t="shared" si="403"/>
        <v>2</v>
      </c>
      <c r="I4383">
        <f t="shared" si="404"/>
        <v>2018</v>
      </c>
      <c r="J4383">
        <v>53.520000457763672</v>
      </c>
      <c r="K4383">
        <v>0.40000000596046448</v>
      </c>
    </row>
    <row r="4384" spans="1:11" x14ac:dyDescent="0.25">
      <c r="A4384" t="s">
        <v>4377</v>
      </c>
      <c r="B4384" s="1">
        <f t="shared" si="405"/>
        <v>43511.58333332272</v>
      </c>
      <c r="C4384">
        <v>69.919998168945313</v>
      </c>
      <c r="D4384" s="2">
        <v>0</v>
      </c>
      <c r="E4384" t="s">
        <v>39417</v>
      </c>
      <c r="F4384" s="1">
        <f t="shared" si="406"/>
        <v>43146.58333332272</v>
      </c>
      <c r="G4384">
        <f t="shared" si="402"/>
        <v>15</v>
      </c>
      <c r="H4384">
        <f t="shared" si="403"/>
        <v>2</v>
      </c>
      <c r="I4384">
        <f t="shared" si="404"/>
        <v>2018</v>
      </c>
      <c r="J4384">
        <v>46.799999237060547</v>
      </c>
      <c r="K4384">
        <v>0</v>
      </c>
    </row>
    <row r="4385" spans="1:11" x14ac:dyDescent="0.25">
      <c r="A4385" t="s">
        <v>4378</v>
      </c>
      <c r="B4385" s="1">
        <f t="shared" si="405"/>
        <v>43511.593749989384</v>
      </c>
      <c r="C4385">
        <v>63.200000762939453</v>
      </c>
      <c r="D4385" s="2">
        <v>0</v>
      </c>
      <c r="E4385" t="s">
        <v>39418</v>
      </c>
      <c r="F4385" s="1">
        <f t="shared" si="406"/>
        <v>43146.593749989384</v>
      </c>
      <c r="G4385">
        <f t="shared" si="402"/>
        <v>15</v>
      </c>
      <c r="H4385">
        <f t="shared" si="403"/>
        <v>2</v>
      </c>
      <c r="I4385">
        <f t="shared" si="404"/>
        <v>2018</v>
      </c>
      <c r="J4385">
        <v>57.520000457763672</v>
      </c>
      <c r="K4385">
        <v>0.40000000596046448</v>
      </c>
    </row>
    <row r="4386" spans="1:11" x14ac:dyDescent="0.25">
      <c r="A4386" t="s">
        <v>4379</v>
      </c>
      <c r="B4386" s="1">
        <f t="shared" si="405"/>
        <v>43511.604166656049</v>
      </c>
      <c r="C4386">
        <v>72.040000915527344</v>
      </c>
      <c r="D4386" s="2">
        <v>0.40000000596046448</v>
      </c>
      <c r="E4386" t="s">
        <v>39419</v>
      </c>
      <c r="F4386" s="1">
        <f t="shared" si="406"/>
        <v>43146.604166656049</v>
      </c>
      <c r="G4386">
        <f t="shared" si="402"/>
        <v>15</v>
      </c>
      <c r="H4386">
        <f t="shared" si="403"/>
        <v>2</v>
      </c>
      <c r="I4386">
        <f t="shared" si="404"/>
        <v>2018</v>
      </c>
      <c r="J4386">
        <v>46.759998321533203</v>
      </c>
      <c r="K4386">
        <v>0.40000000596046448</v>
      </c>
    </row>
    <row r="4387" spans="1:11" x14ac:dyDescent="0.25">
      <c r="A4387" t="s">
        <v>4380</v>
      </c>
      <c r="B4387" s="1">
        <f t="shared" si="405"/>
        <v>43511.614583322713</v>
      </c>
      <c r="C4387">
        <v>58.279998779296875</v>
      </c>
      <c r="D4387" s="2">
        <v>0</v>
      </c>
      <c r="E4387" t="s">
        <v>39420</v>
      </c>
      <c r="F4387" s="1">
        <f t="shared" si="406"/>
        <v>43146.614583322713</v>
      </c>
      <c r="G4387">
        <f t="shared" si="402"/>
        <v>15</v>
      </c>
      <c r="H4387">
        <f t="shared" si="403"/>
        <v>2</v>
      </c>
      <c r="I4387">
        <f t="shared" si="404"/>
        <v>2018</v>
      </c>
      <c r="J4387">
        <v>57.840000152587891</v>
      </c>
      <c r="K4387">
        <v>0</v>
      </c>
    </row>
    <row r="4388" spans="1:11" x14ac:dyDescent="0.25">
      <c r="A4388" t="s">
        <v>4381</v>
      </c>
      <c r="B4388" s="1">
        <f t="shared" si="405"/>
        <v>43511.624999989377</v>
      </c>
      <c r="C4388">
        <v>55.840000152587891</v>
      </c>
      <c r="D4388" s="2">
        <v>0</v>
      </c>
      <c r="E4388" t="s">
        <v>39421</v>
      </c>
      <c r="F4388" s="1">
        <f t="shared" si="406"/>
        <v>43146.624999989377</v>
      </c>
      <c r="G4388">
        <f t="shared" si="402"/>
        <v>15</v>
      </c>
      <c r="H4388">
        <f t="shared" si="403"/>
        <v>2</v>
      </c>
      <c r="I4388">
        <f t="shared" si="404"/>
        <v>2018</v>
      </c>
      <c r="J4388">
        <v>61.639999389648438</v>
      </c>
      <c r="K4388">
        <v>0</v>
      </c>
    </row>
    <row r="4389" spans="1:11" x14ac:dyDescent="0.25">
      <c r="A4389" t="s">
        <v>4382</v>
      </c>
      <c r="B4389" s="1">
        <f t="shared" si="405"/>
        <v>43511.635416656041</v>
      </c>
      <c r="C4389">
        <v>52.720001220703125</v>
      </c>
      <c r="D4389" s="2">
        <v>0.40000000596046448</v>
      </c>
      <c r="E4389" t="s">
        <v>39422</v>
      </c>
      <c r="F4389" s="1">
        <f t="shared" si="406"/>
        <v>43146.635416656041</v>
      </c>
      <c r="G4389">
        <f t="shared" si="402"/>
        <v>15</v>
      </c>
      <c r="H4389">
        <f t="shared" si="403"/>
        <v>2</v>
      </c>
      <c r="I4389">
        <f t="shared" si="404"/>
        <v>2018</v>
      </c>
      <c r="J4389">
        <v>52.119998931884766</v>
      </c>
      <c r="K4389">
        <v>0</v>
      </c>
    </row>
    <row r="4390" spans="1:11" x14ac:dyDescent="0.25">
      <c r="A4390" t="s">
        <v>4383</v>
      </c>
      <c r="B4390" s="1">
        <f t="shared" si="405"/>
        <v>43511.645833322706</v>
      </c>
      <c r="C4390">
        <v>52.279998779296875</v>
      </c>
      <c r="D4390" s="2">
        <v>0</v>
      </c>
      <c r="E4390" t="s">
        <v>39423</v>
      </c>
      <c r="F4390" s="1">
        <f t="shared" si="406"/>
        <v>43146.645833322706</v>
      </c>
      <c r="G4390">
        <f t="shared" si="402"/>
        <v>15</v>
      </c>
      <c r="H4390">
        <f t="shared" si="403"/>
        <v>2</v>
      </c>
      <c r="I4390">
        <f t="shared" si="404"/>
        <v>2018</v>
      </c>
      <c r="J4390">
        <v>43.439998626708984</v>
      </c>
      <c r="K4390">
        <v>0</v>
      </c>
    </row>
    <row r="4391" spans="1:11" x14ac:dyDescent="0.25">
      <c r="A4391" t="s">
        <v>4384</v>
      </c>
      <c r="B4391" s="1">
        <f t="shared" si="405"/>
        <v>43511.65624998937</v>
      </c>
      <c r="C4391">
        <v>60.639999389648438</v>
      </c>
      <c r="D4391" s="2">
        <v>0.40000000596046448</v>
      </c>
      <c r="E4391" t="s">
        <v>39424</v>
      </c>
      <c r="F4391" s="1">
        <f t="shared" si="406"/>
        <v>43146.65624998937</v>
      </c>
      <c r="G4391">
        <f t="shared" si="402"/>
        <v>15</v>
      </c>
      <c r="H4391">
        <f t="shared" si="403"/>
        <v>2</v>
      </c>
      <c r="I4391">
        <f t="shared" si="404"/>
        <v>2018</v>
      </c>
      <c r="J4391">
        <v>65.639999389648438</v>
      </c>
      <c r="K4391">
        <v>0.40000000596046448</v>
      </c>
    </row>
    <row r="4392" spans="1:11" x14ac:dyDescent="0.25">
      <c r="A4392" t="s">
        <v>4385</v>
      </c>
      <c r="B4392" s="1">
        <f t="shared" si="405"/>
        <v>43511.666666656034</v>
      </c>
      <c r="C4392">
        <v>75.279998779296875</v>
      </c>
      <c r="D4392" s="2">
        <v>0</v>
      </c>
      <c r="E4392" t="s">
        <v>39425</v>
      </c>
      <c r="F4392" s="1">
        <f t="shared" si="406"/>
        <v>43146.666666656034</v>
      </c>
      <c r="G4392">
        <f t="shared" si="402"/>
        <v>15</v>
      </c>
      <c r="H4392">
        <f t="shared" si="403"/>
        <v>2</v>
      </c>
      <c r="I4392">
        <f t="shared" si="404"/>
        <v>2018</v>
      </c>
      <c r="J4392">
        <v>56.680000305175781</v>
      </c>
      <c r="K4392">
        <v>0</v>
      </c>
    </row>
    <row r="4393" spans="1:11" x14ac:dyDescent="0.25">
      <c r="A4393" t="s">
        <v>4386</v>
      </c>
      <c r="B4393" s="1">
        <f t="shared" si="405"/>
        <v>43511.677083322698</v>
      </c>
      <c r="C4393">
        <v>55.240001678466797</v>
      </c>
      <c r="D4393" s="2">
        <v>0</v>
      </c>
      <c r="E4393" t="s">
        <v>39426</v>
      </c>
      <c r="F4393" s="1">
        <f t="shared" si="406"/>
        <v>43146.677083322698</v>
      </c>
      <c r="G4393">
        <f t="shared" si="402"/>
        <v>15</v>
      </c>
      <c r="H4393">
        <f t="shared" si="403"/>
        <v>2</v>
      </c>
      <c r="I4393">
        <f t="shared" si="404"/>
        <v>2018</v>
      </c>
      <c r="J4393">
        <v>51.880001068115234</v>
      </c>
      <c r="K4393">
        <v>0</v>
      </c>
    </row>
    <row r="4394" spans="1:11" x14ac:dyDescent="0.25">
      <c r="A4394" t="s">
        <v>4387</v>
      </c>
      <c r="B4394" s="1">
        <f t="shared" si="405"/>
        <v>43511.687499989363</v>
      </c>
      <c r="C4394">
        <v>54.200000762939453</v>
      </c>
      <c r="D4394" s="2">
        <v>0.40000000596046448</v>
      </c>
      <c r="E4394" t="s">
        <v>39427</v>
      </c>
      <c r="F4394" s="1">
        <f t="shared" si="406"/>
        <v>43146.687499989363</v>
      </c>
      <c r="G4394">
        <f t="shared" si="402"/>
        <v>15</v>
      </c>
      <c r="H4394">
        <f t="shared" si="403"/>
        <v>2</v>
      </c>
      <c r="I4394">
        <f t="shared" si="404"/>
        <v>2018</v>
      </c>
      <c r="J4394">
        <v>58.759998321533203</v>
      </c>
      <c r="K4394">
        <v>0.40000000596046448</v>
      </c>
    </row>
    <row r="4395" spans="1:11" x14ac:dyDescent="0.25">
      <c r="A4395" t="s">
        <v>4388</v>
      </c>
      <c r="B4395" s="1">
        <f t="shared" si="405"/>
        <v>43511.697916656027</v>
      </c>
      <c r="C4395">
        <v>52.520000457763672</v>
      </c>
      <c r="D4395" s="2">
        <v>0</v>
      </c>
      <c r="E4395" t="s">
        <v>39428</v>
      </c>
      <c r="F4395" s="1">
        <f t="shared" si="406"/>
        <v>43146.697916656027</v>
      </c>
      <c r="G4395">
        <f t="shared" si="402"/>
        <v>15</v>
      </c>
      <c r="H4395">
        <f t="shared" si="403"/>
        <v>2</v>
      </c>
      <c r="I4395">
        <f t="shared" si="404"/>
        <v>2018</v>
      </c>
      <c r="J4395">
        <v>51.439998626708984</v>
      </c>
      <c r="K4395">
        <v>0</v>
      </c>
    </row>
    <row r="4396" spans="1:11" x14ac:dyDescent="0.25">
      <c r="A4396" t="s">
        <v>4389</v>
      </c>
      <c r="B4396" s="1">
        <f t="shared" si="405"/>
        <v>43511.708333322691</v>
      </c>
      <c r="C4396">
        <v>56.599998474121094</v>
      </c>
      <c r="D4396" s="2">
        <v>0</v>
      </c>
      <c r="E4396" t="s">
        <v>39429</v>
      </c>
      <c r="F4396" s="1">
        <f t="shared" si="406"/>
        <v>43146.708333322691</v>
      </c>
      <c r="G4396">
        <f t="shared" si="402"/>
        <v>15</v>
      </c>
      <c r="H4396">
        <f t="shared" si="403"/>
        <v>2</v>
      </c>
      <c r="I4396">
        <f t="shared" si="404"/>
        <v>2018</v>
      </c>
      <c r="J4396">
        <v>50.959999084472656</v>
      </c>
      <c r="K4396">
        <v>0</v>
      </c>
    </row>
    <row r="4397" spans="1:11" x14ac:dyDescent="0.25">
      <c r="A4397" t="s">
        <v>4390</v>
      </c>
      <c r="B4397" s="1">
        <f t="shared" si="405"/>
        <v>43511.718749989355</v>
      </c>
      <c r="C4397">
        <v>42.520000457763672</v>
      </c>
      <c r="D4397" s="2">
        <v>0.40000000596046448</v>
      </c>
      <c r="E4397" t="s">
        <v>39430</v>
      </c>
      <c r="F4397" s="1">
        <f t="shared" si="406"/>
        <v>43146.718749989355</v>
      </c>
      <c r="G4397">
        <f t="shared" si="402"/>
        <v>15</v>
      </c>
      <c r="H4397">
        <f t="shared" si="403"/>
        <v>2</v>
      </c>
      <c r="I4397">
        <f t="shared" si="404"/>
        <v>2018</v>
      </c>
      <c r="J4397">
        <v>59.680000305175781</v>
      </c>
      <c r="K4397">
        <v>0.40000000596046448</v>
      </c>
    </row>
    <row r="4398" spans="1:11" x14ac:dyDescent="0.25">
      <c r="A4398" t="s">
        <v>4391</v>
      </c>
      <c r="B4398" s="1">
        <f t="shared" si="405"/>
        <v>43511.72916665602</v>
      </c>
      <c r="C4398">
        <v>50.240001678466797</v>
      </c>
      <c r="D4398" s="2">
        <v>0</v>
      </c>
      <c r="E4398" t="s">
        <v>39431</v>
      </c>
      <c r="F4398" s="1">
        <f t="shared" si="406"/>
        <v>43146.72916665602</v>
      </c>
      <c r="G4398">
        <f t="shared" si="402"/>
        <v>15</v>
      </c>
      <c r="H4398">
        <f t="shared" si="403"/>
        <v>2</v>
      </c>
      <c r="I4398">
        <f t="shared" si="404"/>
        <v>2018</v>
      </c>
      <c r="J4398">
        <v>67.239997863769531</v>
      </c>
      <c r="K4398">
        <v>0</v>
      </c>
    </row>
    <row r="4399" spans="1:11" x14ac:dyDescent="0.25">
      <c r="A4399" t="s">
        <v>4392</v>
      </c>
      <c r="B4399" s="1">
        <f t="shared" si="405"/>
        <v>43511.739583322684</v>
      </c>
      <c r="C4399">
        <v>57.880001068115234</v>
      </c>
      <c r="D4399" s="2">
        <v>0.40000000596046448</v>
      </c>
      <c r="E4399" t="s">
        <v>39432</v>
      </c>
      <c r="F4399" s="1">
        <f t="shared" si="406"/>
        <v>43146.739583322684</v>
      </c>
      <c r="G4399">
        <f t="shared" si="402"/>
        <v>15</v>
      </c>
      <c r="H4399">
        <f t="shared" si="403"/>
        <v>2</v>
      </c>
      <c r="I4399">
        <f t="shared" si="404"/>
        <v>2018</v>
      </c>
      <c r="J4399">
        <v>60.080001831054688</v>
      </c>
      <c r="K4399">
        <v>0</v>
      </c>
    </row>
    <row r="4400" spans="1:11" x14ac:dyDescent="0.25">
      <c r="A4400" t="s">
        <v>4393</v>
      </c>
      <c r="B4400" s="1">
        <f t="shared" si="405"/>
        <v>43511.749999989348</v>
      </c>
      <c r="C4400">
        <v>65.639999389648438</v>
      </c>
      <c r="D4400" s="2">
        <v>0</v>
      </c>
      <c r="E4400" t="s">
        <v>39433</v>
      </c>
      <c r="F4400" s="1">
        <f t="shared" si="406"/>
        <v>43146.749999989348</v>
      </c>
      <c r="G4400">
        <f t="shared" si="402"/>
        <v>15</v>
      </c>
      <c r="H4400">
        <f t="shared" si="403"/>
        <v>2</v>
      </c>
      <c r="I4400">
        <f t="shared" si="404"/>
        <v>2018</v>
      </c>
      <c r="J4400">
        <v>61</v>
      </c>
      <c r="K4400">
        <v>0.40000000596046448</v>
      </c>
    </row>
    <row r="4401" spans="1:11" x14ac:dyDescent="0.25">
      <c r="A4401" t="s">
        <v>4394</v>
      </c>
      <c r="B4401" s="1">
        <f t="shared" si="405"/>
        <v>43511.760416656012</v>
      </c>
      <c r="C4401">
        <v>67.839996337890625</v>
      </c>
      <c r="D4401" s="2">
        <v>0.40000000596046448</v>
      </c>
      <c r="E4401" t="s">
        <v>39434</v>
      </c>
      <c r="F4401" s="1">
        <f t="shared" si="406"/>
        <v>43146.760416656012</v>
      </c>
      <c r="G4401">
        <f t="shared" si="402"/>
        <v>15</v>
      </c>
      <c r="H4401">
        <f t="shared" si="403"/>
        <v>2</v>
      </c>
      <c r="I4401">
        <f t="shared" si="404"/>
        <v>2018</v>
      </c>
      <c r="J4401">
        <v>63.400001525878906</v>
      </c>
      <c r="K4401">
        <v>0</v>
      </c>
    </row>
    <row r="4402" spans="1:11" x14ac:dyDescent="0.25">
      <c r="A4402" t="s">
        <v>4395</v>
      </c>
      <c r="B4402" s="1">
        <f t="shared" si="405"/>
        <v>43511.770833322676</v>
      </c>
      <c r="C4402">
        <v>70.400001525878906</v>
      </c>
      <c r="D4402" s="2">
        <v>0</v>
      </c>
      <c r="E4402" t="s">
        <v>39435</v>
      </c>
      <c r="F4402" s="1">
        <f t="shared" si="406"/>
        <v>43146.770833322676</v>
      </c>
      <c r="G4402">
        <f t="shared" si="402"/>
        <v>15</v>
      </c>
      <c r="H4402">
        <f t="shared" si="403"/>
        <v>2</v>
      </c>
      <c r="I4402">
        <f t="shared" si="404"/>
        <v>2018</v>
      </c>
      <c r="J4402">
        <v>66.120002746582031</v>
      </c>
      <c r="K4402">
        <v>0.40000000596046448</v>
      </c>
    </row>
    <row r="4403" spans="1:11" x14ac:dyDescent="0.25">
      <c r="A4403" t="s">
        <v>4396</v>
      </c>
      <c r="B4403" s="1">
        <f t="shared" si="405"/>
        <v>43511.781249989341</v>
      </c>
      <c r="C4403">
        <v>73.800003051757813</v>
      </c>
      <c r="D4403" s="2">
        <v>0</v>
      </c>
      <c r="E4403" t="s">
        <v>39436</v>
      </c>
      <c r="F4403" s="1">
        <f t="shared" si="406"/>
        <v>43146.781249989341</v>
      </c>
      <c r="G4403">
        <f t="shared" si="402"/>
        <v>15</v>
      </c>
      <c r="H4403">
        <f t="shared" si="403"/>
        <v>2</v>
      </c>
      <c r="I4403">
        <f t="shared" si="404"/>
        <v>2018</v>
      </c>
      <c r="J4403">
        <v>68.040000915527344</v>
      </c>
      <c r="K4403">
        <v>0</v>
      </c>
    </row>
    <row r="4404" spans="1:11" x14ac:dyDescent="0.25">
      <c r="A4404" t="s">
        <v>4397</v>
      </c>
      <c r="B4404" s="1">
        <f t="shared" si="405"/>
        <v>43511.791666656005</v>
      </c>
      <c r="C4404">
        <v>66.879997253417969</v>
      </c>
      <c r="D4404" s="2">
        <v>0.40000000596046448</v>
      </c>
      <c r="E4404" t="s">
        <v>39437</v>
      </c>
      <c r="F4404" s="1">
        <f t="shared" si="406"/>
        <v>43146.791666656005</v>
      </c>
      <c r="G4404">
        <f t="shared" si="402"/>
        <v>15</v>
      </c>
      <c r="H4404">
        <f t="shared" si="403"/>
        <v>2</v>
      </c>
      <c r="I4404">
        <f t="shared" si="404"/>
        <v>2018</v>
      </c>
      <c r="J4404">
        <v>60.159999847412109</v>
      </c>
      <c r="K4404">
        <v>0</v>
      </c>
    </row>
    <row r="4405" spans="1:11" x14ac:dyDescent="0.25">
      <c r="A4405" t="s">
        <v>4398</v>
      </c>
      <c r="B4405" s="1">
        <f t="shared" si="405"/>
        <v>43511.802083322669</v>
      </c>
      <c r="C4405">
        <v>65.720001220703125</v>
      </c>
      <c r="D4405" s="2">
        <v>0</v>
      </c>
      <c r="E4405" t="s">
        <v>39438</v>
      </c>
      <c r="F4405" s="1">
        <f t="shared" si="406"/>
        <v>43146.802083322669</v>
      </c>
      <c r="G4405">
        <f t="shared" si="402"/>
        <v>15</v>
      </c>
      <c r="H4405">
        <f t="shared" si="403"/>
        <v>2</v>
      </c>
      <c r="I4405">
        <f t="shared" si="404"/>
        <v>2018</v>
      </c>
      <c r="J4405">
        <v>63.840000152587891</v>
      </c>
      <c r="K4405">
        <v>0.40000000596046448</v>
      </c>
    </row>
    <row r="4406" spans="1:11" x14ac:dyDescent="0.25">
      <c r="A4406" t="s">
        <v>4399</v>
      </c>
      <c r="B4406" s="1">
        <f t="shared" si="405"/>
        <v>43511.812499989333</v>
      </c>
      <c r="C4406">
        <v>72.319999694824219</v>
      </c>
      <c r="D4406" s="2">
        <v>0.40000000596046448</v>
      </c>
      <c r="E4406" t="s">
        <v>39439</v>
      </c>
      <c r="F4406" s="1">
        <f t="shared" si="406"/>
        <v>43146.812499989333</v>
      </c>
      <c r="G4406">
        <f t="shared" si="402"/>
        <v>15</v>
      </c>
      <c r="H4406">
        <f t="shared" si="403"/>
        <v>2</v>
      </c>
      <c r="I4406">
        <f t="shared" si="404"/>
        <v>2018</v>
      </c>
      <c r="J4406">
        <v>60.840000152587891</v>
      </c>
      <c r="K4406">
        <v>0</v>
      </c>
    </row>
    <row r="4407" spans="1:11" x14ac:dyDescent="0.25">
      <c r="A4407" t="s">
        <v>4400</v>
      </c>
      <c r="B4407" s="1">
        <f t="shared" si="405"/>
        <v>43511.822916655998</v>
      </c>
      <c r="C4407">
        <v>71.120002746582031</v>
      </c>
      <c r="D4407" s="2">
        <v>0</v>
      </c>
      <c r="E4407" t="s">
        <v>39440</v>
      </c>
      <c r="F4407" s="1">
        <f t="shared" si="406"/>
        <v>43146.822916655998</v>
      </c>
      <c r="G4407">
        <f t="shared" si="402"/>
        <v>15</v>
      </c>
      <c r="H4407">
        <f t="shared" si="403"/>
        <v>2</v>
      </c>
      <c r="I4407">
        <f t="shared" si="404"/>
        <v>2018</v>
      </c>
      <c r="J4407">
        <v>62.200000762939453</v>
      </c>
      <c r="K4407">
        <v>0</v>
      </c>
    </row>
    <row r="4408" spans="1:11" x14ac:dyDescent="0.25">
      <c r="A4408" t="s">
        <v>4401</v>
      </c>
      <c r="B4408" s="1">
        <f t="shared" si="405"/>
        <v>43511.833333322662</v>
      </c>
      <c r="C4408">
        <v>66.879997253417969</v>
      </c>
      <c r="D4408" s="2">
        <v>0.40000000596046448</v>
      </c>
      <c r="E4408" t="s">
        <v>39441</v>
      </c>
      <c r="F4408" s="1">
        <f t="shared" si="406"/>
        <v>43146.833333322662</v>
      </c>
      <c r="G4408">
        <f t="shared" si="402"/>
        <v>15</v>
      </c>
      <c r="H4408">
        <f t="shared" si="403"/>
        <v>2</v>
      </c>
      <c r="I4408">
        <f t="shared" si="404"/>
        <v>2018</v>
      </c>
      <c r="J4408">
        <v>63.720001220703125</v>
      </c>
      <c r="K4408">
        <v>0.40000000596046448</v>
      </c>
    </row>
    <row r="4409" spans="1:11" x14ac:dyDescent="0.25">
      <c r="A4409" t="s">
        <v>4402</v>
      </c>
      <c r="B4409" s="1">
        <f t="shared" si="405"/>
        <v>43511.843749989326</v>
      </c>
      <c r="C4409">
        <v>74.239997863769531</v>
      </c>
      <c r="D4409" s="2">
        <v>0</v>
      </c>
      <c r="E4409" t="s">
        <v>39442</v>
      </c>
      <c r="F4409" s="1">
        <f t="shared" si="406"/>
        <v>43146.843749989326</v>
      </c>
      <c r="G4409">
        <f t="shared" si="402"/>
        <v>15</v>
      </c>
      <c r="H4409">
        <f t="shared" si="403"/>
        <v>2</v>
      </c>
      <c r="I4409">
        <f t="shared" si="404"/>
        <v>2018</v>
      </c>
      <c r="J4409">
        <v>56.799999237060547</v>
      </c>
      <c r="K4409">
        <v>0</v>
      </c>
    </row>
    <row r="4410" spans="1:11" x14ac:dyDescent="0.25">
      <c r="A4410" t="s">
        <v>4403</v>
      </c>
      <c r="B4410" s="1">
        <f t="shared" si="405"/>
        <v>43511.85416665599</v>
      </c>
      <c r="C4410">
        <v>65.360000610351563</v>
      </c>
      <c r="D4410" s="2">
        <v>0</v>
      </c>
      <c r="E4410" t="s">
        <v>39443</v>
      </c>
      <c r="F4410" s="1">
        <f t="shared" si="406"/>
        <v>43146.85416665599</v>
      </c>
      <c r="G4410">
        <f t="shared" si="402"/>
        <v>15</v>
      </c>
      <c r="H4410">
        <f t="shared" si="403"/>
        <v>2</v>
      </c>
      <c r="I4410">
        <f t="shared" si="404"/>
        <v>2018</v>
      </c>
      <c r="J4410">
        <v>55.479999542236328</v>
      </c>
      <c r="K4410">
        <v>0.40000000596046448</v>
      </c>
    </row>
    <row r="4411" spans="1:11" x14ac:dyDescent="0.25">
      <c r="A4411" t="s">
        <v>4404</v>
      </c>
      <c r="B4411" s="1">
        <f t="shared" si="405"/>
        <v>43511.864583322655</v>
      </c>
      <c r="C4411">
        <v>64.400001525878906</v>
      </c>
      <c r="D4411" s="2">
        <v>0.40000000596046448</v>
      </c>
      <c r="E4411" t="s">
        <v>39444</v>
      </c>
      <c r="F4411" s="1">
        <f t="shared" si="406"/>
        <v>43146.864583322655</v>
      </c>
      <c r="G4411">
        <f t="shared" si="402"/>
        <v>15</v>
      </c>
      <c r="H4411">
        <f t="shared" si="403"/>
        <v>2</v>
      </c>
      <c r="I4411">
        <f t="shared" si="404"/>
        <v>2018</v>
      </c>
      <c r="J4411">
        <v>58.119998931884766</v>
      </c>
      <c r="K4411">
        <v>0.40000000596046448</v>
      </c>
    </row>
    <row r="4412" spans="1:11" x14ac:dyDescent="0.25">
      <c r="A4412" t="s">
        <v>4405</v>
      </c>
      <c r="B4412" s="1">
        <f t="shared" si="405"/>
        <v>43511.874999989319</v>
      </c>
      <c r="C4412">
        <v>61.119998931884766</v>
      </c>
      <c r="D4412" s="2">
        <v>0</v>
      </c>
      <c r="E4412" t="s">
        <v>39445</v>
      </c>
      <c r="F4412" s="1">
        <f t="shared" si="406"/>
        <v>43146.874999989319</v>
      </c>
      <c r="G4412">
        <f t="shared" si="402"/>
        <v>15</v>
      </c>
      <c r="H4412">
        <f t="shared" si="403"/>
        <v>2</v>
      </c>
      <c r="I4412">
        <f t="shared" si="404"/>
        <v>2018</v>
      </c>
      <c r="J4412">
        <v>61.360000610351563</v>
      </c>
      <c r="K4412">
        <v>0</v>
      </c>
    </row>
    <row r="4413" spans="1:11" x14ac:dyDescent="0.25">
      <c r="A4413" t="s">
        <v>4406</v>
      </c>
      <c r="B4413" s="1">
        <f t="shared" si="405"/>
        <v>43511.885416655983</v>
      </c>
      <c r="C4413">
        <v>63.880001068115234</v>
      </c>
      <c r="D4413" s="2">
        <v>0.80000001192092896</v>
      </c>
      <c r="E4413" t="s">
        <v>39446</v>
      </c>
      <c r="F4413" s="1">
        <f t="shared" si="406"/>
        <v>43146.885416655983</v>
      </c>
      <c r="G4413">
        <f t="shared" si="402"/>
        <v>15</v>
      </c>
      <c r="H4413">
        <f t="shared" si="403"/>
        <v>2</v>
      </c>
      <c r="I4413">
        <f t="shared" si="404"/>
        <v>2018</v>
      </c>
      <c r="J4413">
        <v>57.599998474121094</v>
      </c>
      <c r="K4413">
        <v>0.40000000596046448</v>
      </c>
    </row>
    <row r="4414" spans="1:11" x14ac:dyDescent="0.25">
      <c r="A4414" t="s">
        <v>4407</v>
      </c>
      <c r="B4414" s="1">
        <f t="shared" si="405"/>
        <v>43511.895833322647</v>
      </c>
      <c r="C4414">
        <v>59.479999542236328</v>
      </c>
      <c r="D4414" s="2">
        <v>1.2000000476837158</v>
      </c>
      <c r="E4414" t="s">
        <v>39447</v>
      </c>
      <c r="F4414" s="1">
        <f t="shared" si="406"/>
        <v>43146.895833322647</v>
      </c>
      <c r="G4414">
        <f t="shared" si="402"/>
        <v>15</v>
      </c>
      <c r="H4414">
        <f t="shared" si="403"/>
        <v>2</v>
      </c>
      <c r="I4414">
        <f t="shared" si="404"/>
        <v>2018</v>
      </c>
      <c r="J4414">
        <v>61.159999847412109</v>
      </c>
      <c r="K4414">
        <v>0.40000000596046448</v>
      </c>
    </row>
    <row r="4415" spans="1:11" x14ac:dyDescent="0.25">
      <c r="A4415" t="s">
        <v>4408</v>
      </c>
      <c r="B4415" s="1">
        <f t="shared" si="405"/>
        <v>43511.906249989312</v>
      </c>
      <c r="C4415">
        <v>66</v>
      </c>
      <c r="D4415" s="2">
        <v>1.2000000476837158</v>
      </c>
      <c r="E4415" t="s">
        <v>39448</v>
      </c>
      <c r="F4415" s="1">
        <f t="shared" si="406"/>
        <v>43146.906249989312</v>
      </c>
      <c r="G4415">
        <f t="shared" si="402"/>
        <v>15</v>
      </c>
      <c r="H4415">
        <f t="shared" si="403"/>
        <v>2</v>
      </c>
      <c r="I4415">
        <f t="shared" si="404"/>
        <v>2018</v>
      </c>
      <c r="J4415">
        <v>68.680000305175781</v>
      </c>
      <c r="K4415">
        <v>0.40000000596046448</v>
      </c>
    </row>
    <row r="4416" spans="1:11" x14ac:dyDescent="0.25">
      <c r="A4416" t="s">
        <v>4409</v>
      </c>
      <c r="B4416" s="1">
        <f t="shared" si="405"/>
        <v>43511.916666655976</v>
      </c>
      <c r="C4416">
        <v>61.240001678466797</v>
      </c>
      <c r="D4416" s="2">
        <v>0.40000000596046448</v>
      </c>
      <c r="E4416" t="s">
        <v>39449</v>
      </c>
      <c r="F4416" s="1">
        <f t="shared" si="406"/>
        <v>43146.916666655976</v>
      </c>
      <c r="G4416">
        <f t="shared" si="402"/>
        <v>15</v>
      </c>
      <c r="H4416">
        <f t="shared" si="403"/>
        <v>2</v>
      </c>
      <c r="I4416">
        <f t="shared" si="404"/>
        <v>2018</v>
      </c>
      <c r="J4416">
        <v>63</v>
      </c>
      <c r="K4416">
        <v>0.80000001192092896</v>
      </c>
    </row>
    <row r="4417" spans="1:11" x14ac:dyDescent="0.25">
      <c r="A4417" t="s">
        <v>4410</v>
      </c>
      <c r="B4417" s="1">
        <f t="shared" si="405"/>
        <v>43511.92708332264</v>
      </c>
      <c r="C4417">
        <v>57.439998626708984</v>
      </c>
      <c r="D4417" s="2">
        <v>0</v>
      </c>
      <c r="E4417" t="s">
        <v>39450</v>
      </c>
      <c r="F4417" s="1">
        <f t="shared" si="406"/>
        <v>43146.92708332264</v>
      </c>
      <c r="G4417">
        <f t="shared" si="402"/>
        <v>15</v>
      </c>
      <c r="H4417">
        <f t="shared" si="403"/>
        <v>2</v>
      </c>
      <c r="I4417">
        <f t="shared" si="404"/>
        <v>2018</v>
      </c>
      <c r="J4417">
        <v>62.159999847412109</v>
      </c>
      <c r="K4417">
        <v>0</v>
      </c>
    </row>
    <row r="4418" spans="1:11" x14ac:dyDescent="0.25">
      <c r="A4418" t="s">
        <v>4411</v>
      </c>
      <c r="B4418" s="1">
        <f t="shared" si="405"/>
        <v>43511.937499989304</v>
      </c>
      <c r="C4418">
        <v>53.279998779296875</v>
      </c>
      <c r="D4418" s="2">
        <v>0.40000000596046448</v>
      </c>
      <c r="E4418" t="s">
        <v>39451</v>
      </c>
      <c r="F4418" s="1">
        <f t="shared" si="406"/>
        <v>43146.937499989304</v>
      </c>
      <c r="G4418">
        <f t="shared" si="402"/>
        <v>15</v>
      </c>
      <c r="H4418">
        <f t="shared" si="403"/>
        <v>2</v>
      </c>
      <c r="I4418">
        <f t="shared" si="404"/>
        <v>2018</v>
      </c>
      <c r="J4418">
        <v>58.639999389648438</v>
      </c>
      <c r="K4418">
        <v>0.40000000596046448</v>
      </c>
    </row>
    <row r="4419" spans="1:11" x14ac:dyDescent="0.25">
      <c r="A4419" t="s">
        <v>4412</v>
      </c>
      <c r="B4419" s="1">
        <f t="shared" si="405"/>
        <v>43511.947916655969</v>
      </c>
      <c r="C4419">
        <v>59.720001220703125</v>
      </c>
      <c r="D4419" s="2">
        <v>0.80000001192092896</v>
      </c>
      <c r="E4419" t="s">
        <v>39452</v>
      </c>
      <c r="F4419" s="1">
        <f t="shared" si="406"/>
        <v>43146.947916655969</v>
      </c>
      <c r="G4419">
        <f t="shared" si="402"/>
        <v>15</v>
      </c>
      <c r="H4419">
        <f t="shared" si="403"/>
        <v>2</v>
      </c>
      <c r="I4419">
        <f t="shared" si="404"/>
        <v>2018</v>
      </c>
      <c r="J4419">
        <v>51.840000152587891</v>
      </c>
      <c r="K4419">
        <v>0.40000000596046448</v>
      </c>
    </row>
    <row r="4420" spans="1:11" x14ac:dyDescent="0.25">
      <c r="A4420" t="s">
        <v>4413</v>
      </c>
      <c r="B4420" s="1">
        <f t="shared" si="405"/>
        <v>43511.958333322633</v>
      </c>
      <c r="C4420">
        <v>56.279998779296875</v>
      </c>
      <c r="D4420" s="2">
        <v>0.40000000596046448</v>
      </c>
      <c r="E4420" t="s">
        <v>39453</v>
      </c>
      <c r="F4420" s="1">
        <f t="shared" si="406"/>
        <v>43146.958333322633</v>
      </c>
      <c r="G4420">
        <f t="shared" si="402"/>
        <v>15</v>
      </c>
      <c r="H4420">
        <f t="shared" si="403"/>
        <v>2</v>
      </c>
      <c r="I4420">
        <f t="shared" si="404"/>
        <v>2018</v>
      </c>
      <c r="J4420">
        <v>60.560001373291016</v>
      </c>
      <c r="K4420">
        <v>0.40000000596046448</v>
      </c>
    </row>
    <row r="4421" spans="1:11" x14ac:dyDescent="0.25">
      <c r="A4421" t="s">
        <v>4414</v>
      </c>
      <c r="B4421" s="1">
        <f t="shared" si="405"/>
        <v>43511.968749989297</v>
      </c>
      <c r="C4421">
        <v>63.040000915527344</v>
      </c>
      <c r="D4421" s="2">
        <v>0.40000000596046448</v>
      </c>
      <c r="E4421" t="s">
        <v>39454</v>
      </c>
      <c r="F4421" s="1">
        <f t="shared" si="406"/>
        <v>43146.968749989297</v>
      </c>
      <c r="G4421">
        <f t="shared" si="402"/>
        <v>15</v>
      </c>
      <c r="H4421">
        <f t="shared" si="403"/>
        <v>2</v>
      </c>
      <c r="I4421">
        <f t="shared" si="404"/>
        <v>2018</v>
      </c>
      <c r="J4421">
        <v>47.479999542236328</v>
      </c>
      <c r="K4421">
        <v>0</v>
      </c>
    </row>
    <row r="4422" spans="1:11" x14ac:dyDescent="0.25">
      <c r="A4422" t="s">
        <v>4415</v>
      </c>
      <c r="B4422" s="1">
        <f t="shared" si="405"/>
        <v>43511.979166655961</v>
      </c>
      <c r="C4422">
        <v>58.040000915527344</v>
      </c>
      <c r="D4422" s="2">
        <v>0.80000001192092896</v>
      </c>
      <c r="E4422" t="s">
        <v>39455</v>
      </c>
      <c r="F4422" s="1">
        <f t="shared" si="406"/>
        <v>43146.979166655961</v>
      </c>
      <c r="G4422">
        <f t="shared" si="402"/>
        <v>15</v>
      </c>
      <c r="H4422">
        <f t="shared" si="403"/>
        <v>2</v>
      </c>
      <c r="I4422">
        <f t="shared" si="404"/>
        <v>2018</v>
      </c>
      <c r="J4422">
        <v>38</v>
      </c>
      <c r="K4422">
        <v>0.40000000596046448</v>
      </c>
    </row>
    <row r="4423" spans="1:11" x14ac:dyDescent="0.25">
      <c r="A4423" t="s">
        <v>4416</v>
      </c>
      <c r="B4423" s="1">
        <f t="shared" si="405"/>
        <v>43511.989583322626</v>
      </c>
      <c r="C4423">
        <v>58.639999389648438</v>
      </c>
      <c r="D4423" s="2">
        <v>1.2000000476837158</v>
      </c>
      <c r="E4423" t="s">
        <v>39456</v>
      </c>
      <c r="F4423" s="1">
        <f t="shared" si="406"/>
        <v>43146.989583322626</v>
      </c>
      <c r="G4423">
        <f t="shared" si="402"/>
        <v>15</v>
      </c>
      <c r="H4423">
        <f t="shared" si="403"/>
        <v>2</v>
      </c>
      <c r="I4423">
        <f t="shared" si="404"/>
        <v>2018</v>
      </c>
      <c r="J4423">
        <v>33.159999847412109</v>
      </c>
      <c r="K4423">
        <v>0.40000000596046448</v>
      </c>
    </row>
    <row r="4424" spans="1:11" x14ac:dyDescent="0.25">
      <c r="A4424" t="s">
        <v>4417</v>
      </c>
      <c r="B4424" s="1">
        <f t="shared" si="405"/>
        <v>43511.99999998929</v>
      </c>
      <c r="C4424">
        <v>57.639999389648438</v>
      </c>
      <c r="D4424" s="2">
        <v>0.80000001192092896</v>
      </c>
      <c r="E4424" t="s">
        <v>39457</v>
      </c>
      <c r="F4424" s="1">
        <f t="shared" si="406"/>
        <v>43146.99999998929</v>
      </c>
      <c r="G4424">
        <f t="shared" si="402"/>
        <v>16</v>
      </c>
      <c r="H4424">
        <f t="shared" si="403"/>
        <v>2</v>
      </c>
      <c r="I4424">
        <f t="shared" si="404"/>
        <v>2018</v>
      </c>
      <c r="J4424">
        <v>38.200000762939453</v>
      </c>
      <c r="K4424">
        <v>0.80000001192092896</v>
      </c>
    </row>
    <row r="4425" spans="1:11" x14ac:dyDescent="0.25">
      <c r="A4425" t="s">
        <v>4418</v>
      </c>
      <c r="B4425" s="1">
        <f t="shared" si="405"/>
        <v>43512.010416655954</v>
      </c>
      <c r="C4425">
        <v>50.080001831054688</v>
      </c>
      <c r="D4425" s="2">
        <v>0.80000001192092896</v>
      </c>
      <c r="E4425" t="s">
        <v>39458</v>
      </c>
      <c r="F4425" s="1">
        <f t="shared" si="406"/>
        <v>43147.010416655954</v>
      </c>
      <c r="G4425">
        <f t="shared" si="402"/>
        <v>16</v>
      </c>
      <c r="H4425">
        <f t="shared" si="403"/>
        <v>2</v>
      </c>
      <c r="I4425">
        <f t="shared" si="404"/>
        <v>2018</v>
      </c>
      <c r="J4425">
        <v>36.560001373291016</v>
      </c>
      <c r="K4425">
        <v>0.40000000596046448</v>
      </c>
    </row>
    <row r="4426" spans="1:11" x14ac:dyDescent="0.25">
      <c r="A4426" t="s">
        <v>4419</v>
      </c>
      <c r="B4426" s="1">
        <f t="shared" si="405"/>
        <v>43512.020833322618</v>
      </c>
      <c r="C4426">
        <v>38.759998321533203</v>
      </c>
      <c r="D4426" s="2">
        <v>0</v>
      </c>
      <c r="E4426" t="s">
        <v>39459</v>
      </c>
      <c r="F4426" s="1">
        <f t="shared" si="406"/>
        <v>43147.020833322618</v>
      </c>
      <c r="G4426">
        <f t="shared" ref="G4426:G4489" si="407">DAY(F4426)</f>
        <v>16</v>
      </c>
      <c r="H4426">
        <f t="shared" ref="H4426:H4489" si="408">MONTH(F4426)</f>
        <v>2</v>
      </c>
      <c r="I4426">
        <f t="shared" ref="I4426:I4489" si="409">YEAR(F4426)</f>
        <v>2018</v>
      </c>
      <c r="J4426">
        <v>38.560001373291016</v>
      </c>
      <c r="K4426">
        <v>0</v>
      </c>
    </row>
    <row r="4427" spans="1:11" x14ac:dyDescent="0.25">
      <c r="A4427" t="s">
        <v>4420</v>
      </c>
      <c r="B4427" s="1">
        <f t="shared" ref="B4427:B4490" si="410">B4426+1/(24*4)</f>
        <v>43512.031249989283</v>
      </c>
      <c r="C4427">
        <v>36.680000305175781</v>
      </c>
      <c r="D4427" s="2">
        <v>0.80000001192092896</v>
      </c>
      <c r="E4427" t="s">
        <v>39460</v>
      </c>
      <c r="F4427" s="1">
        <f t="shared" ref="F4427:F4490" si="411">F4426+1/(24*4)</f>
        <v>43147.031249989283</v>
      </c>
      <c r="G4427">
        <f t="shared" si="407"/>
        <v>16</v>
      </c>
      <c r="H4427">
        <f t="shared" si="408"/>
        <v>2</v>
      </c>
      <c r="I4427">
        <f t="shared" si="409"/>
        <v>2018</v>
      </c>
      <c r="J4427">
        <v>40.959999084472656</v>
      </c>
      <c r="K4427">
        <v>0.40000000596046448</v>
      </c>
    </row>
    <row r="4428" spans="1:11" x14ac:dyDescent="0.25">
      <c r="A4428" t="s">
        <v>4421</v>
      </c>
      <c r="B4428" s="1">
        <f t="shared" si="410"/>
        <v>43512.041666655947</v>
      </c>
      <c r="C4428">
        <v>35.040000915527344</v>
      </c>
      <c r="D4428" s="2">
        <v>0.80000001192092896</v>
      </c>
      <c r="E4428" t="s">
        <v>39461</v>
      </c>
      <c r="F4428" s="1">
        <f t="shared" si="411"/>
        <v>43147.041666655947</v>
      </c>
      <c r="G4428">
        <f t="shared" si="407"/>
        <v>16</v>
      </c>
      <c r="H4428">
        <f t="shared" si="408"/>
        <v>2</v>
      </c>
      <c r="I4428">
        <f t="shared" si="409"/>
        <v>2018</v>
      </c>
      <c r="J4428">
        <v>32</v>
      </c>
      <c r="K4428">
        <v>2</v>
      </c>
    </row>
    <row r="4429" spans="1:11" x14ac:dyDescent="0.25">
      <c r="A4429" t="s">
        <v>4422</v>
      </c>
      <c r="B4429" s="1">
        <f t="shared" si="410"/>
        <v>43512.052083322611</v>
      </c>
      <c r="C4429">
        <v>32.799999237060547</v>
      </c>
      <c r="D4429" s="2">
        <v>1.2000000476837158</v>
      </c>
      <c r="E4429" t="s">
        <v>39462</v>
      </c>
      <c r="F4429" s="1">
        <f t="shared" si="411"/>
        <v>43147.052083322611</v>
      </c>
      <c r="G4429">
        <f t="shared" si="407"/>
        <v>16</v>
      </c>
      <c r="H4429">
        <f t="shared" si="408"/>
        <v>2</v>
      </c>
      <c r="I4429">
        <f t="shared" si="409"/>
        <v>2018</v>
      </c>
      <c r="J4429">
        <v>27.360000610351563</v>
      </c>
      <c r="K4429">
        <v>0.40000000596046448</v>
      </c>
    </row>
    <row r="4430" spans="1:11" x14ac:dyDescent="0.25">
      <c r="A4430" t="s">
        <v>4423</v>
      </c>
      <c r="B4430" s="1">
        <f t="shared" si="410"/>
        <v>43512.062499989275</v>
      </c>
      <c r="C4430">
        <v>30.399999618530273</v>
      </c>
      <c r="D4430" s="2">
        <v>1.2000000476837158</v>
      </c>
      <c r="E4430" t="s">
        <v>39463</v>
      </c>
      <c r="F4430" s="1">
        <f t="shared" si="411"/>
        <v>43147.062499989275</v>
      </c>
      <c r="G4430">
        <f t="shared" si="407"/>
        <v>16</v>
      </c>
      <c r="H4430">
        <f t="shared" si="408"/>
        <v>2</v>
      </c>
      <c r="I4430">
        <f t="shared" si="409"/>
        <v>2018</v>
      </c>
      <c r="J4430">
        <v>30.040000915527344</v>
      </c>
      <c r="K4430">
        <v>0</v>
      </c>
    </row>
    <row r="4431" spans="1:11" x14ac:dyDescent="0.25">
      <c r="A4431" t="s">
        <v>4424</v>
      </c>
      <c r="B4431" s="1">
        <f t="shared" si="410"/>
        <v>43512.072916655939</v>
      </c>
      <c r="C4431">
        <v>29.680000305175781</v>
      </c>
      <c r="D4431" s="2">
        <v>0</v>
      </c>
      <c r="E4431" t="s">
        <v>39464</v>
      </c>
      <c r="F4431" s="1">
        <f t="shared" si="411"/>
        <v>43147.072916655939</v>
      </c>
      <c r="G4431">
        <f t="shared" si="407"/>
        <v>16</v>
      </c>
      <c r="H4431">
        <f t="shared" si="408"/>
        <v>2</v>
      </c>
      <c r="I4431">
        <f t="shared" si="409"/>
        <v>2018</v>
      </c>
      <c r="J4431">
        <v>28.399999618530273</v>
      </c>
      <c r="K4431">
        <v>0.40000000596046448</v>
      </c>
    </row>
    <row r="4432" spans="1:11" x14ac:dyDescent="0.25">
      <c r="A4432" t="s">
        <v>4425</v>
      </c>
      <c r="B4432" s="1">
        <f t="shared" si="410"/>
        <v>43512.083333322604</v>
      </c>
      <c r="C4432">
        <v>19.120000839233398</v>
      </c>
      <c r="D4432" s="2">
        <v>0.40000000596046448</v>
      </c>
      <c r="E4432" t="s">
        <v>39465</v>
      </c>
      <c r="F4432" s="1">
        <f t="shared" si="411"/>
        <v>43147.083333322604</v>
      </c>
      <c r="G4432">
        <f t="shared" si="407"/>
        <v>16</v>
      </c>
      <c r="H4432">
        <f t="shared" si="408"/>
        <v>2</v>
      </c>
      <c r="I4432">
        <f t="shared" si="409"/>
        <v>2018</v>
      </c>
      <c r="J4432">
        <v>27.760000228881836</v>
      </c>
      <c r="K4432">
        <v>0</v>
      </c>
    </row>
    <row r="4433" spans="1:11" x14ac:dyDescent="0.25">
      <c r="A4433" t="s">
        <v>4426</v>
      </c>
      <c r="B4433" s="1">
        <f t="shared" si="410"/>
        <v>43512.093749989268</v>
      </c>
      <c r="C4433">
        <v>6.4000000953674316</v>
      </c>
      <c r="D4433" s="2">
        <v>0</v>
      </c>
      <c r="E4433" t="s">
        <v>39466</v>
      </c>
      <c r="F4433" s="1">
        <f t="shared" si="411"/>
        <v>43147.093749989268</v>
      </c>
      <c r="G4433">
        <f t="shared" si="407"/>
        <v>16</v>
      </c>
      <c r="H4433">
        <f t="shared" si="408"/>
        <v>2</v>
      </c>
      <c r="I4433">
        <f t="shared" si="409"/>
        <v>2018</v>
      </c>
      <c r="J4433">
        <v>25.399999618530273</v>
      </c>
      <c r="K4433">
        <v>0</v>
      </c>
    </row>
    <row r="4434" spans="1:11" x14ac:dyDescent="0.25">
      <c r="A4434" t="s">
        <v>4427</v>
      </c>
      <c r="B4434" s="1">
        <f t="shared" si="410"/>
        <v>43512.104166655932</v>
      </c>
      <c r="C4434">
        <v>5.5199999809265137</v>
      </c>
      <c r="D4434" s="2">
        <v>0</v>
      </c>
      <c r="E4434" t="s">
        <v>39467</v>
      </c>
      <c r="F4434" s="1">
        <f t="shared" si="411"/>
        <v>43147.104166655932</v>
      </c>
      <c r="G4434">
        <f t="shared" si="407"/>
        <v>16</v>
      </c>
      <c r="H4434">
        <f t="shared" si="408"/>
        <v>2</v>
      </c>
      <c r="I4434">
        <f t="shared" si="409"/>
        <v>2018</v>
      </c>
      <c r="J4434">
        <v>21.040000915527344</v>
      </c>
      <c r="K4434">
        <v>0</v>
      </c>
    </row>
    <row r="4435" spans="1:11" x14ac:dyDescent="0.25">
      <c r="A4435" t="s">
        <v>4428</v>
      </c>
      <c r="B4435" s="1">
        <f t="shared" si="410"/>
        <v>43512.114583322596</v>
      </c>
      <c r="C4435">
        <v>5.1599998474121094</v>
      </c>
      <c r="D4435" s="2">
        <v>0</v>
      </c>
      <c r="E4435" t="s">
        <v>39468</v>
      </c>
      <c r="F4435" s="1">
        <f t="shared" si="411"/>
        <v>43147.114583322596</v>
      </c>
      <c r="G4435">
        <f t="shared" si="407"/>
        <v>16</v>
      </c>
      <c r="H4435">
        <f t="shared" si="408"/>
        <v>2</v>
      </c>
      <c r="I4435">
        <f t="shared" si="409"/>
        <v>2018</v>
      </c>
      <c r="J4435">
        <v>21.879999160766602</v>
      </c>
      <c r="K4435">
        <v>0</v>
      </c>
    </row>
    <row r="4436" spans="1:11" x14ac:dyDescent="0.25">
      <c r="A4436" t="s">
        <v>4429</v>
      </c>
      <c r="B4436" s="1">
        <f t="shared" si="410"/>
        <v>43512.124999989261</v>
      </c>
      <c r="C4436">
        <v>4.1999998092651367</v>
      </c>
      <c r="D4436" s="2">
        <v>0</v>
      </c>
      <c r="E4436" t="s">
        <v>39469</v>
      </c>
      <c r="F4436" s="1">
        <f t="shared" si="411"/>
        <v>43147.124999989261</v>
      </c>
      <c r="G4436">
        <f t="shared" si="407"/>
        <v>16</v>
      </c>
      <c r="H4436">
        <f t="shared" si="408"/>
        <v>2</v>
      </c>
      <c r="I4436">
        <f t="shared" si="409"/>
        <v>2018</v>
      </c>
      <c r="J4436">
        <v>22.200000762939453</v>
      </c>
      <c r="K4436">
        <v>0</v>
      </c>
    </row>
    <row r="4437" spans="1:11" x14ac:dyDescent="0.25">
      <c r="A4437" t="s">
        <v>4430</v>
      </c>
      <c r="B4437" s="1">
        <f t="shared" si="410"/>
        <v>43512.135416655925</v>
      </c>
      <c r="C4437">
        <v>4.320000171661377</v>
      </c>
      <c r="D4437" s="2">
        <v>0</v>
      </c>
      <c r="E4437" t="s">
        <v>39470</v>
      </c>
      <c r="F4437" s="1">
        <f t="shared" si="411"/>
        <v>43147.135416655925</v>
      </c>
      <c r="G4437">
        <f t="shared" si="407"/>
        <v>16</v>
      </c>
      <c r="H4437">
        <f t="shared" si="408"/>
        <v>2</v>
      </c>
      <c r="I4437">
        <f t="shared" si="409"/>
        <v>2018</v>
      </c>
      <c r="J4437">
        <v>22.440000534057617</v>
      </c>
      <c r="K4437">
        <v>0</v>
      </c>
    </row>
    <row r="4438" spans="1:11" x14ac:dyDescent="0.25">
      <c r="A4438" t="s">
        <v>4431</v>
      </c>
      <c r="B4438" s="1">
        <f t="shared" si="410"/>
        <v>43512.145833322589</v>
      </c>
      <c r="C4438">
        <v>5.1599998474121094</v>
      </c>
      <c r="D4438" s="2">
        <v>0</v>
      </c>
      <c r="E4438" t="s">
        <v>39471</v>
      </c>
      <c r="F4438" s="1">
        <f t="shared" si="411"/>
        <v>43147.145833322589</v>
      </c>
      <c r="G4438">
        <f t="shared" si="407"/>
        <v>16</v>
      </c>
      <c r="H4438">
        <f t="shared" si="408"/>
        <v>2</v>
      </c>
      <c r="I4438">
        <f t="shared" si="409"/>
        <v>2018</v>
      </c>
      <c r="J4438">
        <v>23.399999618530273</v>
      </c>
      <c r="K4438">
        <v>0</v>
      </c>
    </row>
    <row r="4439" spans="1:11" x14ac:dyDescent="0.25">
      <c r="A4439" t="s">
        <v>4432</v>
      </c>
      <c r="B4439" s="1">
        <f t="shared" si="410"/>
        <v>43512.156249989253</v>
      </c>
      <c r="C4439">
        <v>5.7600002288818359</v>
      </c>
      <c r="D4439" s="2">
        <v>0</v>
      </c>
      <c r="E4439" t="s">
        <v>39472</v>
      </c>
      <c r="F4439" s="1">
        <f t="shared" si="411"/>
        <v>43147.156249989253</v>
      </c>
      <c r="G4439">
        <f t="shared" si="407"/>
        <v>16</v>
      </c>
      <c r="H4439">
        <f t="shared" si="408"/>
        <v>2</v>
      </c>
      <c r="I4439">
        <f t="shared" si="409"/>
        <v>2018</v>
      </c>
      <c r="J4439">
        <v>23.159999847412109</v>
      </c>
      <c r="K4439">
        <v>0</v>
      </c>
    </row>
    <row r="4440" spans="1:11" x14ac:dyDescent="0.25">
      <c r="A4440" t="s">
        <v>4433</v>
      </c>
      <c r="B4440" s="1">
        <f t="shared" si="410"/>
        <v>43512.166666655918</v>
      </c>
      <c r="C4440">
        <v>6.2399997711181641</v>
      </c>
      <c r="D4440" s="2">
        <v>0</v>
      </c>
      <c r="E4440" t="s">
        <v>39473</v>
      </c>
      <c r="F4440" s="1">
        <f t="shared" si="411"/>
        <v>43147.166666655918</v>
      </c>
      <c r="G4440">
        <f t="shared" si="407"/>
        <v>16</v>
      </c>
      <c r="H4440">
        <f t="shared" si="408"/>
        <v>2</v>
      </c>
      <c r="I4440">
        <f t="shared" si="409"/>
        <v>2018</v>
      </c>
      <c r="J4440">
        <v>22.879999160766602</v>
      </c>
      <c r="K4440">
        <v>0</v>
      </c>
    </row>
    <row r="4441" spans="1:11" x14ac:dyDescent="0.25">
      <c r="A4441" t="s">
        <v>4434</v>
      </c>
      <c r="B4441" s="1">
        <f t="shared" si="410"/>
        <v>43512.177083322582</v>
      </c>
      <c r="C4441">
        <v>5.9200000762939453</v>
      </c>
      <c r="D4441" s="2">
        <v>0</v>
      </c>
      <c r="E4441" t="s">
        <v>39474</v>
      </c>
      <c r="F4441" s="1">
        <f t="shared" si="411"/>
        <v>43147.177083322582</v>
      </c>
      <c r="G4441">
        <f t="shared" si="407"/>
        <v>16</v>
      </c>
      <c r="H4441">
        <f t="shared" si="408"/>
        <v>2</v>
      </c>
      <c r="I4441">
        <f t="shared" si="409"/>
        <v>2018</v>
      </c>
      <c r="J4441">
        <v>22.639999389648438</v>
      </c>
      <c r="K4441">
        <v>0</v>
      </c>
    </row>
    <row r="4442" spans="1:11" x14ac:dyDescent="0.25">
      <c r="A4442" t="s">
        <v>4435</v>
      </c>
      <c r="B4442" s="1">
        <f t="shared" si="410"/>
        <v>43512.187499989246</v>
      </c>
      <c r="C4442">
        <v>5.0399999618530273</v>
      </c>
      <c r="D4442" s="2">
        <v>0</v>
      </c>
      <c r="E4442" t="s">
        <v>39475</v>
      </c>
      <c r="F4442" s="1">
        <f t="shared" si="411"/>
        <v>43147.187499989246</v>
      </c>
      <c r="G4442">
        <f t="shared" si="407"/>
        <v>16</v>
      </c>
      <c r="H4442">
        <f t="shared" si="408"/>
        <v>2</v>
      </c>
      <c r="I4442">
        <f t="shared" si="409"/>
        <v>2018</v>
      </c>
      <c r="J4442">
        <v>22.280000686645508</v>
      </c>
      <c r="K4442">
        <v>0</v>
      </c>
    </row>
    <row r="4443" spans="1:11" x14ac:dyDescent="0.25">
      <c r="A4443" t="s">
        <v>4436</v>
      </c>
      <c r="B4443" s="1">
        <f t="shared" si="410"/>
        <v>43512.19791665591</v>
      </c>
      <c r="C4443">
        <v>5</v>
      </c>
      <c r="D4443" s="2">
        <v>0</v>
      </c>
      <c r="E4443" t="s">
        <v>39476</v>
      </c>
      <c r="F4443" s="1">
        <f t="shared" si="411"/>
        <v>43147.19791665591</v>
      </c>
      <c r="G4443">
        <f t="shared" si="407"/>
        <v>16</v>
      </c>
      <c r="H4443">
        <f t="shared" si="408"/>
        <v>2</v>
      </c>
      <c r="I4443">
        <f t="shared" si="409"/>
        <v>2018</v>
      </c>
      <c r="J4443">
        <v>21.239999771118164</v>
      </c>
      <c r="K4443">
        <v>0</v>
      </c>
    </row>
    <row r="4444" spans="1:11" x14ac:dyDescent="0.25">
      <c r="A4444" t="s">
        <v>4437</v>
      </c>
      <c r="B4444" s="1">
        <f t="shared" si="410"/>
        <v>43512.208333322575</v>
      </c>
      <c r="C4444">
        <v>4.9200000762939453</v>
      </c>
      <c r="D4444" s="2">
        <v>0</v>
      </c>
      <c r="E4444" t="s">
        <v>39477</v>
      </c>
      <c r="F4444" s="1">
        <f t="shared" si="411"/>
        <v>43147.208333322575</v>
      </c>
      <c r="G4444">
        <f t="shared" si="407"/>
        <v>16</v>
      </c>
      <c r="H4444">
        <f t="shared" si="408"/>
        <v>2</v>
      </c>
      <c r="I4444">
        <f t="shared" si="409"/>
        <v>2018</v>
      </c>
      <c r="J4444">
        <v>22</v>
      </c>
      <c r="K4444">
        <v>0</v>
      </c>
    </row>
    <row r="4445" spans="1:11" x14ac:dyDescent="0.25">
      <c r="A4445" t="s">
        <v>4438</v>
      </c>
      <c r="B4445" s="1">
        <f t="shared" si="410"/>
        <v>43512.218749989239</v>
      </c>
      <c r="C4445">
        <v>4.5999999046325684</v>
      </c>
      <c r="D4445" s="2">
        <v>0</v>
      </c>
      <c r="E4445" t="s">
        <v>39478</v>
      </c>
      <c r="F4445" s="1">
        <f t="shared" si="411"/>
        <v>43147.218749989239</v>
      </c>
      <c r="G4445">
        <f t="shared" si="407"/>
        <v>16</v>
      </c>
      <c r="H4445">
        <f t="shared" si="408"/>
        <v>2</v>
      </c>
      <c r="I4445">
        <f t="shared" si="409"/>
        <v>2018</v>
      </c>
      <c r="J4445">
        <v>23.680000305175781</v>
      </c>
      <c r="K4445">
        <v>0</v>
      </c>
    </row>
    <row r="4446" spans="1:11" x14ac:dyDescent="0.25">
      <c r="A4446" t="s">
        <v>4439</v>
      </c>
      <c r="B4446" s="1">
        <f t="shared" si="410"/>
        <v>43512.229166655903</v>
      </c>
      <c r="C4446">
        <v>4.2399997711181641</v>
      </c>
      <c r="D4446" s="2">
        <v>0</v>
      </c>
      <c r="E4446" t="s">
        <v>39479</v>
      </c>
      <c r="F4446" s="1">
        <f t="shared" si="411"/>
        <v>43147.229166655903</v>
      </c>
      <c r="G4446">
        <f t="shared" si="407"/>
        <v>16</v>
      </c>
      <c r="H4446">
        <f t="shared" si="408"/>
        <v>2</v>
      </c>
      <c r="I4446">
        <f t="shared" si="409"/>
        <v>2018</v>
      </c>
      <c r="J4446">
        <v>23.440000534057617</v>
      </c>
      <c r="K4446">
        <v>0</v>
      </c>
    </row>
    <row r="4447" spans="1:11" x14ac:dyDescent="0.25">
      <c r="A4447" t="s">
        <v>4440</v>
      </c>
      <c r="B4447" s="1">
        <f t="shared" si="410"/>
        <v>43512.239583322567</v>
      </c>
      <c r="C4447">
        <v>4.2399997711181641</v>
      </c>
      <c r="D4447" s="2">
        <v>0</v>
      </c>
      <c r="E4447" t="s">
        <v>39480</v>
      </c>
      <c r="F4447" s="1">
        <f t="shared" si="411"/>
        <v>43147.239583322567</v>
      </c>
      <c r="G4447">
        <f t="shared" si="407"/>
        <v>16</v>
      </c>
      <c r="H4447">
        <f t="shared" si="408"/>
        <v>2</v>
      </c>
      <c r="I4447">
        <f t="shared" si="409"/>
        <v>2018</v>
      </c>
      <c r="J4447">
        <v>22.479999542236328</v>
      </c>
      <c r="K4447">
        <v>0</v>
      </c>
    </row>
    <row r="4448" spans="1:11" x14ac:dyDescent="0.25">
      <c r="A4448" t="s">
        <v>4441</v>
      </c>
      <c r="B4448" s="1">
        <f t="shared" si="410"/>
        <v>43512.249999989232</v>
      </c>
      <c r="C4448">
        <v>4.9600000381469727</v>
      </c>
      <c r="D4448" s="2">
        <v>0</v>
      </c>
      <c r="E4448" t="s">
        <v>39481</v>
      </c>
      <c r="F4448" s="1">
        <f t="shared" si="411"/>
        <v>43147.249999989232</v>
      </c>
      <c r="G4448">
        <f t="shared" si="407"/>
        <v>16</v>
      </c>
      <c r="H4448">
        <f t="shared" si="408"/>
        <v>2</v>
      </c>
      <c r="I4448">
        <f t="shared" si="409"/>
        <v>2018</v>
      </c>
      <c r="J4448">
        <v>21.120000839233398</v>
      </c>
      <c r="K4448">
        <v>0</v>
      </c>
    </row>
    <row r="4449" spans="1:11" x14ac:dyDescent="0.25">
      <c r="A4449" t="s">
        <v>4442</v>
      </c>
      <c r="B4449" s="1">
        <f t="shared" si="410"/>
        <v>43512.260416655896</v>
      </c>
      <c r="C4449">
        <v>4.440000057220459</v>
      </c>
      <c r="D4449" s="2">
        <v>0</v>
      </c>
      <c r="E4449" t="s">
        <v>39482</v>
      </c>
      <c r="F4449" s="1">
        <f t="shared" si="411"/>
        <v>43147.260416655896</v>
      </c>
      <c r="G4449">
        <f t="shared" si="407"/>
        <v>16</v>
      </c>
      <c r="H4449">
        <f t="shared" si="408"/>
        <v>2</v>
      </c>
      <c r="I4449">
        <f t="shared" si="409"/>
        <v>2018</v>
      </c>
      <c r="J4449">
        <v>21.799999237060547</v>
      </c>
      <c r="K4449">
        <v>0</v>
      </c>
    </row>
    <row r="4450" spans="1:11" x14ac:dyDescent="0.25">
      <c r="A4450" t="s">
        <v>4443</v>
      </c>
      <c r="B4450" s="1">
        <f t="shared" si="410"/>
        <v>43512.27083332256</v>
      </c>
      <c r="C4450">
        <v>3.9600000381469727</v>
      </c>
      <c r="D4450" s="2">
        <v>0</v>
      </c>
      <c r="E4450" t="s">
        <v>39483</v>
      </c>
      <c r="F4450" s="1">
        <f t="shared" si="411"/>
        <v>43147.27083332256</v>
      </c>
      <c r="G4450">
        <f t="shared" si="407"/>
        <v>16</v>
      </c>
      <c r="H4450">
        <f t="shared" si="408"/>
        <v>2</v>
      </c>
      <c r="I4450">
        <f t="shared" si="409"/>
        <v>2018</v>
      </c>
      <c r="J4450">
        <v>21.840000152587891</v>
      </c>
      <c r="K4450">
        <v>0</v>
      </c>
    </row>
    <row r="4451" spans="1:11" x14ac:dyDescent="0.25">
      <c r="A4451" t="s">
        <v>4444</v>
      </c>
      <c r="B4451" s="1">
        <f t="shared" si="410"/>
        <v>43512.281249989224</v>
      </c>
      <c r="C4451">
        <v>3.7200000286102295</v>
      </c>
      <c r="D4451" s="2">
        <v>0</v>
      </c>
      <c r="E4451" t="s">
        <v>39484</v>
      </c>
      <c r="F4451" s="1">
        <f t="shared" si="411"/>
        <v>43147.281249989224</v>
      </c>
      <c r="G4451">
        <f t="shared" si="407"/>
        <v>16</v>
      </c>
      <c r="H4451">
        <f t="shared" si="408"/>
        <v>2</v>
      </c>
      <c r="I4451">
        <f t="shared" si="409"/>
        <v>2018</v>
      </c>
      <c r="J4451">
        <v>21.879999160766602</v>
      </c>
      <c r="K4451">
        <v>0</v>
      </c>
    </row>
    <row r="4452" spans="1:11" x14ac:dyDescent="0.25">
      <c r="A4452" t="s">
        <v>4445</v>
      </c>
      <c r="B4452" s="1">
        <f t="shared" si="410"/>
        <v>43512.291666655889</v>
      </c>
      <c r="C4452">
        <v>3.880000114440918</v>
      </c>
      <c r="D4452" s="2">
        <v>0</v>
      </c>
      <c r="E4452" t="s">
        <v>39485</v>
      </c>
      <c r="F4452" s="1">
        <f t="shared" si="411"/>
        <v>43147.291666655889</v>
      </c>
      <c r="G4452">
        <f t="shared" si="407"/>
        <v>16</v>
      </c>
      <c r="H4452">
        <f t="shared" si="408"/>
        <v>2</v>
      </c>
      <c r="I4452">
        <f t="shared" si="409"/>
        <v>2018</v>
      </c>
      <c r="J4452">
        <v>22.600000381469727</v>
      </c>
      <c r="K4452">
        <v>0</v>
      </c>
    </row>
    <row r="4453" spans="1:11" x14ac:dyDescent="0.25">
      <c r="A4453" t="s">
        <v>4446</v>
      </c>
      <c r="B4453" s="1">
        <f t="shared" si="410"/>
        <v>43512.302083322553</v>
      </c>
      <c r="C4453">
        <v>4.8400001525878906</v>
      </c>
      <c r="D4453" s="2">
        <v>0</v>
      </c>
      <c r="E4453" t="s">
        <v>39486</v>
      </c>
      <c r="F4453" s="1">
        <f t="shared" si="411"/>
        <v>43147.302083322553</v>
      </c>
      <c r="G4453">
        <f t="shared" si="407"/>
        <v>16</v>
      </c>
      <c r="H4453">
        <f t="shared" si="408"/>
        <v>2</v>
      </c>
      <c r="I4453">
        <f t="shared" si="409"/>
        <v>2018</v>
      </c>
      <c r="J4453">
        <v>21.920000076293945</v>
      </c>
      <c r="K4453">
        <v>0</v>
      </c>
    </row>
    <row r="4454" spans="1:11" x14ac:dyDescent="0.25">
      <c r="A4454" t="s">
        <v>4447</v>
      </c>
      <c r="B4454" s="1">
        <f t="shared" si="410"/>
        <v>43512.312499989217</v>
      </c>
      <c r="C4454">
        <v>4.880000114440918</v>
      </c>
      <c r="D4454" s="2">
        <v>0</v>
      </c>
      <c r="E4454" t="s">
        <v>39487</v>
      </c>
      <c r="F4454" s="1">
        <f t="shared" si="411"/>
        <v>43147.312499989217</v>
      </c>
      <c r="G4454">
        <f t="shared" si="407"/>
        <v>16</v>
      </c>
      <c r="H4454">
        <f t="shared" si="408"/>
        <v>2</v>
      </c>
      <c r="I4454">
        <f t="shared" si="409"/>
        <v>2018</v>
      </c>
      <c r="J4454">
        <v>21.120000839233398</v>
      </c>
      <c r="K4454">
        <v>0</v>
      </c>
    </row>
    <row r="4455" spans="1:11" x14ac:dyDescent="0.25">
      <c r="A4455" t="s">
        <v>4448</v>
      </c>
      <c r="B4455" s="1">
        <f t="shared" si="410"/>
        <v>43512.322916655881</v>
      </c>
      <c r="C4455">
        <v>4.3600001335144043</v>
      </c>
      <c r="D4455" s="2">
        <v>0</v>
      </c>
      <c r="E4455" t="s">
        <v>39488</v>
      </c>
      <c r="F4455" s="1">
        <f t="shared" si="411"/>
        <v>43147.322916655881</v>
      </c>
      <c r="G4455">
        <f t="shared" si="407"/>
        <v>16</v>
      </c>
      <c r="H4455">
        <f t="shared" si="408"/>
        <v>2</v>
      </c>
      <c r="I4455">
        <f t="shared" si="409"/>
        <v>2018</v>
      </c>
      <c r="J4455">
        <v>21.360000610351563</v>
      </c>
      <c r="K4455">
        <v>0</v>
      </c>
    </row>
    <row r="4456" spans="1:11" x14ac:dyDescent="0.25">
      <c r="A4456" t="s">
        <v>4449</v>
      </c>
      <c r="B4456" s="1">
        <f t="shared" si="410"/>
        <v>43512.333333322546</v>
      </c>
      <c r="C4456">
        <v>5.1599998474121094</v>
      </c>
      <c r="D4456" s="2">
        <v>0</v>
      </c>
      <c r="E4456" t="s">
        <v>39489</v>
      </c>
      <c r="F4456" s="1">
        <f t="shared" si="411"/>
        <v>43147.333333322546</v>
      </c>
      <c r="G4456">
        <f t="shared" si="407"/>
        <v>16</v>
      </c>
      <c r="H4456">
        <f t="shared" si="408"/>
        <v>2</v>
      </c>
      <c r="I4456">
        <f t="shared" si="409"/>
        <v>2018</v>
      </c>
      <c r="J4456">
        <v>22.120000839233398</v>
      </c>
      <c r="K4456">
        <v>0</v>
      </c>
    </row>
    <row r="4457" spans="1:11" x14ac:dyDescent="0.25">
      <c r="A4457" t="s">
        <v>4450</v>
      </c>
      <c r="B4457" s="1">
        <f t="shared" si="410"/>
        <v>43512.34374998921</v>
      </c>
      <c r="C4457">
        <v>4.4800000190734863</v>
      </c>
      <c r="D4457" s="2">
        <v>0</v>
      </c>
      <c r="E4457" t="s">
        <v>39490</v>
      </c>
      <c r="F4457" s="1">
        <f t="shared" si="411"/>
        <v>43147.34374998921</v>
      </c>
      <c r="G4457">
        <f t="shared" si="407"/>
        <v>16</v>
      </c>
      <c r="H4457">
        <f t="shared" si="408"/>
        <v>2</v>
      </c>
      <c r="I4457">
        <f t="shared" si="409"/>
        <v>2018</v>
      </c>
      <c r="J4457">
        <v>22.319999694824219</v>
      </c>
      <c r="K4457">
        <v>0</v>
      </c>
    </row>
    <row r="4458" spans="1:11" x14ac:dyDescent="0.25">
      <c r="A4458" t="s">
        <v>4451</v>
      </c>
      <c r="B4458" s="1">
        <f t="shared" si="410"/>
        <v>43512.354166655874</v>
      </c>
      <c r="C4458">
        <v>4.320000171661377</v>
      </c>
      <c r="D4458" s="2">
        <v>0</v>
      </c>
      <c r="E4458" t="s">
        <v>39491</v>
      </c>
      <c r="F4458" s="1">
        <f t="shared" si="411"/>
        <v>43147.354166655874</v>
      </c>
      <c r="G4458">
        <f t="shared" si="407"/>
        <v>16</v>
      </c>
      <c r="H4458">
        <f t="shared" si="408"/>
        <v>2</v>
      </c>
      <c r="I4458">
        <f t="shared" si="409"/>
        <v>2018</v>
      </c>
      <c r="J4458">
        <v>21.159999847412109</v>
      </c>
      <c r="K4458">
        <v>0</v>
      </c>
    </row>
    <row r="4459" spans="1:11" x14ac:dyDescent="0.25">
      <c r="A4459" t="s">
        <v>4452</v>
      </c>
      <c r="B4459" s="1">
        <f t="shared" si="410"/>
        <v>43512.364583322538</v>
      </c>
      <c r="C4459">
        <v>3.7599999904632568</v>
      </c>
      <c r="D4459" s="2">
        <v>0</v>
      </c>
      <c r="E4459" t="s">
        <v>39492</v>
      </c>
      <c r="F4459" s="1">
        <f t="shared" si="411"/>
        <v>43147.364583322538</v>
      </c>
      <c r="G4459">
        <f t="shared" si="407"/>
        <v>16</v>
      </c>
      <c r="H4459">
        <f t="shared" si="408"/>
        <v>2</v>
      </c>
      <c r="I4459">
        <f t="shared" si="409"/>
        <v>2018</v>
      </c>
      <c r="J4459">
        <v>21.600000381469727</v>
      </c>
      <c r="K4459">
        <v>0</v>
      </c>
    </row>
    <row r="4460" spans="1:11" x14ac:dyDescent="0.25">
      <c r="A4460" t="s">
        <v>4453</v>
      </c>
      <c r="B4460" s="1">
        <f t="shared" si="410"/>
        <v>43512.374999989202</v>
      </c>
      <c r="C4460">
        <v>14.760000228881836</v>
      </c>
      <c r="D4460" s="2">
        <v>0</v>
      </c>
      <c r="E4460" t="s">
        <v>39493</v>
      </c>
      <c r="F4460" s="1">
        <f t="shared" si="411"/>
        <v>43147.374999989202</v>
      </c>
      <c r="G4460">
        <f t="shared" si="407"/>
        <v>16</v>
      </c>
      <c r="H4460">
        <f t="shared" si="408"/>
        <v>2</v>
      </c>
      <c r="I4460">
        <f t="shared" si="409"/>
        <v>2018</v>
      </c>
      <c r="J4460">
        <v>24</v>
      </c>
      <c r="K4460">
        <v>0</v>
      </c>
    </row>
    <row r="4461" spans="1:11" x14ac:dyDescent="0.25">
      <c r="A4461" t="s">
        <v>4454</v>
      </c>
      <c r="B4461" s="1">
        <f t="shared" si="410"/>
        <v>43512.385416655867</v>
      </c>
      <c r="C4461">
        <v>24.719999313354492</v>
      </c>
      <c r="D4461" s="2">
        <v>0</v>
      </c>
      <c r="E4461" t="s">
        <v>39494</v>
      </c>
      <c r="F4461" s="1">
        <f t="shared" si="411"/>
        <v>43147.385416655867</v>
      </c>
      <c r="G4461">
        <f t="shared" si="407"/>
        <v>16</v>
      </c>
      <c r="H4461">
        <f t="shared" si="408"/>
        <v>2</v>
      </c>
      <c r="I4461">
        <f t="shared" si="409"/>
        <v>2018</v>
      </c>
      <c r="J4461">
        <v>33.040000915527344</v>
      </c>
      <c r="K4461">
        <v>0</v>
      </c>
    </row>
    <row r="4462" spans="1:11" x14ac:dyDescent="0.25">
      <c r="A4462" t="s">
        <v>4455</v>
      </c>
      <c r="B4462" s="1">
        <f t="shared" si="410"/>
        <v>43512.395833322531</v>
      </c>
      <c r="C4462">
        <v>30.399999618530273</v>
      </c>
      <c r="D4462" s="2">
        <v>0</v>
      </c>
      <c r="E4462" t="s">
        <v>39495</v>
      </c>
      <c r="F4462" s="1">
        <f t="shared" si="411"/>
        <v>43147.395833322531</v>
      </c>
      <c r="G4462">
        <f t="shared" si="407"/>
        <v>16</v>
      </c>
      <c r="H4462">
        <f t="shared" si="408"/>
        <v>2</v>
      </c>
      <c r="I4462">
        <f t="shared" si="409"/>
        <v>2018</v>
      </c>
      <c r="J4462">
        <v>34.520000457763672</v>
      </c>
      <c r="K4462">
        <v>0</v>
      </c>
    </row>
    <row r="4463" spans="1:11" x14ac:dyDescent="0.25">
      <c r="A4463" t="s">
        <v>4456</v>
      </c>
      <c r="B4463" s="1">
        <f t="shared" si="410"/>
        <v>43512.406249989195</v>
      </c>
      <c r="C4463">
        <v>53.520000457763672</v>
      </c>
      <c r="D4463" s="2">
        <v>0</v>
      </c>
      <c r="E4463" t="s">
        <v>39496</v>
      </c>
      <c r="F4463" s="1">
        <f t="shared" si="411"/>
        <v>43147.406249989195</v>
      </c>
      <c r="G4463">
        <f t="shared" si="407"/>
        <v>16</v>
      </c>
      <c r="H4463">
        <f t="shared" si="408"/>
        <v>2</v>
      </c>
      <c r="I4463">
        <f t="shared" si="409"/>
        <v>2018</v>
      </c>
      <c r="J4463">
        <v>65.720001220703125</v>
      </c>
      <c r="K4463">
        <v>0.40000000596046448</v>
      </c>
    </row>
    <row r="4464" spans="1:11" x14ac:dyDescent="0.25">
      <c r="A4464" t="s">
        <v>4457</v>
      </c>
      <c r="B4464" s="1">
        <f t="shared" si="410"/>
        <v>43512.416666655859</v>
      </c>
      <c r="C4464">
        <v>61</v>
      </c>
      <c r="D4464" s="2">
        <v>0.40000000596046448</v>
      </c>
      <c r="E4464" t="s">
        <v>39497</v>
      </c>
      <c r="F4464" s="1">
        <f t="shared" si="411"/>
        <v>43147.416666655859</v>
      </c>
      <c r="G4464">
        <f t="shared" si="407"/>
        <v>16</v>
      </c>
      <c r="H4464">
        <f t="shared" si="408"/>
        <v>2</v>
      </c>
      <c r="I4464">
        <f t="shared" si="409"/>
        <v>2018</v>
      </c>
      <c r="J4464">
        <v>76.919998168945313</v>
      </c>
      <c r="K4464">
        <v>0</v>
      </c>
    </row>
    <row r="4465" spans="1:11" x14ac:dyDescent="0.25">
      <c r="A4465" t="s">
        <v>4458</v>
      </c>
      <c r="B4465" s="1">
        <f t="shared" si="410"/>
        <v>43512.427083322524</v>
      </c>
      <c r="C4465">
        <v>60.159999847412109</v>
      </c>
      <c r="D4465" s="2">
        <v>0</v>
      </c>
      <c r="E4465" t="s">
        <v>39498</v>
      </c>
      <c r="F4465" s="1">
        <f t="shared" si="411"/>
        <v>43147.427083322524</v>
      </c>
      <c r="G4465">
        <f t="shared" si="407"/>
        <v>16</v>
      </c>
      <c r="H4465">
        <f t="shared" si="408"/>
        <v>2</v>
      </c>
      <c r="I4465">
        <f t="shared" si="409"/>
        <v>2018</v>
      </c>
      <c r="J4465">
        <v>52.680000305175781</v>
      </c>
      <c r="K4465">
        <v>0.40000000596046448</v>
      </c>
    </row>
    <row r="4466" spans="1:11" x14ac:dyDescent="0.25">
      <c r="A4466" t="s">
        <v>4459</v>
      </c>
      <c r="B4466" s="1">
        <f t="shared" si="410"/>
        <v>43512.437499989188</v>
      </c>
      <c r="C4466">
        <v>49.599998474121094</v>
      </c>
      <c r="D4466" s="2">
        <v>0</v>
      </c>
      <c r="E4466" t="s">
        <v>39499</v>
      </c>
      <c r="F4466" s="1">
        <f t="shared" si="411"/>
        <v>43147.437499989188</v>
      </c>
      <c r="G4466">
        <f t="shared" si="407"/>
        <v>16</v>
      </c>
      <c r="H4466">
        <f t="shared" si="408"/>
        <v>2</v>
      </c>
      <c r="I4466">
        <f t="shared" si="409"/>
        <v>2018</v>
      </c>
      <c r="J4466">
        <v>51.880001068115234</v>
      </c>
      <c r="K4466">
        <v>0</v>
      </c>
    </row>
    <row r="4467" spans="1:11" x14ac:dyDescent="0.25">
      <c r="A4467" t="s">
        <v>4460</v>
      </c>
      <c r="B4467" s="1">
        <f t="shared" si="410"/>
        <v>43512.447916655852</v>
      </c>
      <c r="C4467">
        <v>51.919998168945313</v>
      </c>
      <c r="D4467" s="2">
        <v>0.40000000596046448</v>
      </c>
      <c r="E4467" t="s">
        <v>39500</v>
      </c>
      <c r="F4467" s="1">
        <f t="shared" si="411"/>
        <v>43147.447916655852</v>
      </c>
      <c r="G4467">
        <f t="shared" si="407"/>
        <v>16</v>
      </c>
      <c r="H4467">
        <f t="shared" si="408"/>
        <v>2</v>
      </c>
      <c r="I4467">
        <f t="shared" si="409"/>
        <v>2018</v>
      </c>
      <c r="J4467">
        <v>60.360000610351563</v>
      </c>
      <c r="K4467">
        <v>0.40000000596046448</v>
      </c>
    </row>
    <row r="4468" spans="1:11" x14ac:dyDescent="0.25">
      <c r="A4468" t="s">
        <v>4461</v>
      </c>
      <c r="B4468" s="1">
        <f t="shared" si="410"/>
        <v>43512.458333322516</v>
      </c>
      <c r="C4468">
        <v>50.360000610351563</v>
      </c>
      <c r="D4468" s="2">
        <v>0</v>
      </c>
      <c r="E4468" t="s">
        <v>39501</v>
      </c>
      <c r="F4468" s="1">
        <f t="shared" si="411"/>
        <v>43147.458333322516</v>
      </c>
      <c r="G4468">
        <f t="shared" si="407"/>
        <v>16</v>
      </c>
      <c r="H4468">
        <f t="shared" si="408"/>
        <v>2</v>
      </c>
      <c r="I4468">
        <f t="shared" si="409"/>
        <v>2018</v>
      </c>
      <c r="J4468">
        <v>58</v>
      </c>
      <c r="K4468">
        <v>0</v>
      </c>
    </row>
    <row r="4469" spans="1:11" x14ac:dyDescent="0.25">
      <c r="A4469" t="s">
        <v>4462</v>
      </c>
      <c r="B4469" s="1">
        <f t="shared" si="410"/>
        <v>43512.468749989181</v>
      </c>
      <c r="C4469">
        <v>54.439998626708984</v>
      </c>
      <c r="D4469" s="2">
        <v>0</v>
      </c>
      <c r="E4469" t="s">
        <v>39502</v>
      </c>
      <c r="F4469" s="1">
        <f t="shared" si="411"/>
        <v>43147.468749989181</v>
      </c>
      <c r="G4469">
        <f t="shared" si="407"/>
        <v>16</v>
      </c>
      <c r="H4469">
        <f t="shared" si="408"/>
        <v>2</v>
      </c>
      <c r="I4469">
        <f t="shared" si="409"/>
        <v>2018</v>
      </c>
      <c r="J4469">
        <v>47.520000457763672</v>
      </c>
      <c r="K4469">
        <v>0</v>
      </c>
    </row>
    <row r="4470" spans="1:11" x14ac:dyDescent="0.25">
      <c r="A4470" t="s">
        <v>4463</v>
      </c>
      <c r="B4470" s="1">
        <f t="shared" si="410"/>
        <v>43512.479166655845</v>
      </c>
      <c r="C4470">
        <v>55.680000305175781</v>
      </c>
      <c r="D4470" s="2">
        <v>0</v>
      </c>
      <c r="E4470" t="s">
        <v>39503</v>
      </c>
      <c r="F4470" s="1">
        <f t="shared" si="411"/>
        <v>43147.479166655845</v>
      </c>
      <c r="G4470">
        <f t="shared" si="407"/>
        <v>16</v>
      </c>
      <c r="H4470">
        <f t="shared" si="408"/>
        <v>2</v>
      </c>
      <c r="I4470">
        <f t="shared" si="409"/>
        <v>2018</v>
      </c>
      <c r="J4470">
        <v>47.799999237060547</v>
      </c>
      <c r="K4470">
        <v>0</v>
      </c>
    </row>
    <row r="4471" spans="1:11" x14ac:dyDescent="0.25">
      <c r="A4471" t="s">
        <v>4464</v>
      </c>
      <c r="B4471" s="1">
        <f t="shared" si="410"/>
        <v>43512.489583322509</v>
      </c>
      <c r="C4471">
        <v>54.200000762939453</v>
      </c>
      <c r="D4471" s="2">
        <v>0</v>
      </c>
      <c r="E4471" t="s">
        <v>39504</v>
      </c>
      <c r="F4471" s="1">
        <f t="shared" si="411"/>
        <v>43147.489583322509</v>
      </c>
      <c r="G4471">
        <f t="shared" si="407"/>
        <v>16</v>
      </c>
      <c r="H4471">
        <f t="shared" si="408"/>
        <v>2</v>
      </c>
      <c r="I4471">
        <f t="shared" si="409"/>
        <v>2018</v>
      </c>
      <c r="J4471">
        <v>51.680000305175781</v>
      </c>
      <c r="K4471">
        <v>0.40000000596046448</v>
      </c>
    </row>
    <row r="4472" spans="1:11" x14ac:dyDescent="0.25">
      <c r="A4472" t="s">
        <v>4465</v>
      </c>
      <c r="B4472" s="1">
        <f t="shared" si="410"/>
        <v>43512.499999989173</v>
      </c>
      <c r="C4472">
        <v>47.520000457763672</v>
      </c>
      <c r="D4472" s="2">
        <v>0</v>
      </c>
      <c r="E4472" t="s">
        <v>39505</v>
      </c>
      <c r="F4472" s="1">
        <f t="shared" si="411"/>
        <v>43147.499999989173</v>
      </c>
      <c r="G4472">
        <f t="shared" si="407"/>
        <v>16</v>
      </c>
      <c r="H4472">
        <f t="shared" si="408"/>
        <v>2</v>
      </c>
      <c r="I4472">
        <f t="shared" si="409"/>
        <v>2018</v>
      </c>
      <c r="J4472">
        <v>54.599998474121094</v>
      </c>
      <c r="K4472">
        <v>0</v>
      </c>
    </row>
    <row r="4473" spans="1:11" x14ac:dyDescent="0.25">
      <c r="A4473" t="s">
        <v>4466</v>
      </c>
      <c r="B4473" s="1">
        <f t="shared" si="410"/>
        <v>43512.510416655838</v>
      </c>
      <c r="C4473">
        <v>53</v>
      </c>
      <c r="D4473" s="2">
        <v>0</v>
      </c>
      <c r="E4473" t="s">
        <v>39506</v>
      </c>
      <c r="F4473" s="1">
        <f t="shared" si="411"/>
        <v>43147.510416655838</v>
      </c>
      <c r="G4473">
        <f t="shared" si="407"/>
        <v>16</v>
      </c>
      <c r="H4473">
        <f t="shared" si="408"/>
        <v>2</v>
      </c>
      <c r="I4473">
        <f t="shared" si="409"/>
        <v>2018</v>
      </c>
      <c r="J4473">
        <v>64.839996337890625</v>
      </c>
      <c r="K4473">
        <v>0</v>
      </c>
    </row>
    <row r="4474" spans="1:11" x14ac:dyDescent="0.25">
      <c r="A4474" t="s">
        <v>4467</v>
      </c>
      <c r="B4474" s="1">
        <f t="shared" si="410"/>
        <v>43512.520833322502</v>
      </c>
      <c r="C4474">
        <v>74.879997253417969</v>
      </c>
      <c r="D4474" s="2">
        <v>0.40000000596046448</v>
      </c>
      <c r="E4474" t="s">
        <v>39507</v>
      </c>
      <c r="F4474" s="1">
        <f t="shared" si="411"/>
        <v>43147.520833322502</v>
      </c>
      <c r="G4474">
        <f t="shared" si="407"/>
        <v>16</v>
      </c>
      <c r="H4474">
        <f t="shared" si="408"/>
        <v>2</v>
      </c>
      <c r="I4474">
        <f t="shared" si="409"/>
        <v>2018</v>
      </c>
      <c r="J4474">
        <v>57.560001373291016</v>
      </c>
      <c r="K4474">
        <v>0</v>
      </c>
    </row>
    <row r="4475" spans="1:11" x14ac:dyDescent="0.25">
      <c r="A4475" t="s">
        <v>4468</v>
      </c>
      <c r="B4475" s="1">
        <f t="shared" si="410"/>
        <v>43512.531249989166</v>
      </c>
      <c r="C4475">
        <v>64</v>
      </c>
      <c r="D4475" s="2">
        <v>0</v>
      </c>
      <c r="E4475" t="s">
        <v>39508</v>
      </c>
      <c r="F4475" s="1">
        <f t="shared" si="411"/>
        <v>43147.531249989166</v>
      </c>
      <c r="G4475">
        <f t="shared" si="407"/>
        <v>16</v>
      </c>
      <c r="H4475">
        <f t="shared" si="408"/>
        <v>2</v>
      </c>
      <c r="I4475">
        <f t="shared" si="409"/>
        <v>2018</v>
      </c>
      <c r="J4475">
        <v>54.400001525878906</v>
      </c>
      <c r="K4475">
        <v>0.40000000596046448</v>
      </c>
    </row>
    <row r="4476" spans="1:11" x14ac:dyDescent="0.25">
      <c r="A4476" t="s">
        <v>4469</v>
      </c>
      <c r="B4476" s="1">
        <f t="shared" si="410"/>
        <v>43512.54166665583</v>
      </c>
      <c r="C4476">
        <v>78</v>
      </c>
      <c r="D4476" s="2">
        <v>0.40000000596046448</v>
      </c>
      <c r="E4476" t="s">
        <v>39509</v>
      </c>
      <c r="F4476" s="1">
        <f t="shared" si="411"/>
        <v>43147.54166665583</v>
      </c>
      <c r="G4476">
        <f t="shared" si="407"/>
        <v>16</v>
      </c>
      <c r="H4476">
        <f t="shared" si="408"/>
        <v>2</v>
      </c>
      <c r="I4476">
        <f t="shared" si="409"/>
        <v>2018</v>
      </c>
      <c r="J4476">
        <v>44.240001678466797</v>
      </c>
      <c r="K4476">
        <v>0</v>
      </c>
    </row>
    <row r="4477" spans="1:11" x14ac:dyDescent="0.25">
      <c r="A4477" t="s">
        <v>4470</v>
      </c>
      <c r="B4477" s="1">
        <f t="shared" si="410"/>
        <v>43512.552083322495</v>
      </c>
      <c r="C4477">
        <v>72</v>
      </c>
      <c r="D4477" s="2">
        <v>0.40000000596046448</v>
      </c>
      <c r="E4477" t="s">
        <v>39510</v>
      </c>
      <c r="F4477" s="1">
        <f t="shared" si="411"/>
        <v>43147.552083322495</v>
      </c>
      <c r="G4477">
        <f t="shared" si="407"/>
        <v>16</v>
      </c>
      <c r="H4477">
        <f t="shared" si="408"/>
        <v>2</v>
      </c>
      <c r="I4477">
        <f t="shared" si="409"/>
        <v>2018</v>
      </c>
      <c r="J4477">
        <v>50.680000305175781</v>
      </c>
      <c r="K4477">
        <v>0.40000000596046448</v>
      </c>
    </row>
    <row r="4478" spans="1:11" x14ac:dyDescent="0.25">
      <c r="A4478" t="s">
        <v>4471</v>
      </c>
      <c r="B4478" s="1">
        <f t="shared" si="410"/>
        <v>43512.562499989159</v>
      </c>
      <c r="C4478">
        <v>52.360000610351563</v>
      </c>
      <c r="D4478" s="2">
        <v>0</v>
      </c>
      <c r="E4478" t="s">
        <v>39511</v>
      </c>
      <c r="F4478" s="1">
        <f t="shared" si="411"/>
        <v>43147.562499989159</v>
      </c>
      <c r="G4478">
        <f t="shared" si="407"/>
        <v>16</v>
      </c>
      <c r="H4478">
        <f t="shared" si="408"/>
        <v>2</v>
      </c>
      <c r="I4478">
        <f t="shared" si="409"/>
        <v>2018</v>
      </c>
      <c r="J4478">
        <v>51.680000305175781</v>
      </c>
      <c r="K4478">
        <v>0</v>
      </c>
    </row>
    <row r="4479" spans="1:11" x14ac:dyDescent="0.25">
      <c r="A4479" t="s">
        <v>4472</v>
      </c>
      <c r="B4479" s="1">
        <f t="shared" si="410"/>
        <v>43512.572916655823</v>
      </c>
      <c r="C4479">
        <v>68.239997863769531</v>
      </c>
      <c r="D4479" s="2">
        <v>0.40000000596046448</v>
      </c>
      <c r="E4479" t="s">
        <v>39512</v>
      </c>
      <c r="F4479" s="1">
        <f t="shared" si="411"/>
        <v>43147.572916655823</v>
      </c>
      <c r="G4479">
        <f t="shared" si="407"/>
        <v>16</v>
      </c>
      <c r="H4479">
        <f t="shared" si="408"/>
        <v>2</v>
      </c>
      <c r="I4479">
        <f t="shared" si="409"/>
        <v>2018</v>
      </c>
      <c r="J4479">
        <v>55.680000305175781</v>
      </c>
      <c r="K4479">
        <v>0</v>
      </c>
    </row>
    <row r="4480" spans="1:11" x14ac:dyDescent="0.25">
      <c r="A4480" t="s">
        <v>4473</v>
      </c>
      <c r="B4480" s="1">
        <f t="shared" si="410"/>
        <v>43512.583333322487</v>
      </c>
      <c r="C4480">
        <v>73.120002746582031</v>
      </c>
      <c r="D4480" s="2">
        <v>0</v>
      </c>
      <c r="E4480" t="s">
        <v>39513</v>
      </c>
      <c r="F4480" s="1">
        <f t="shared" si="411"/>
        <v>43147.583333322487</v>
      </c>
      <c r="G4480">
        <f t="shared" si="407"/>
        <v>16</v>
      </c>
      <c r="H4480">
        <f t="shared" si="408"/>
        <v>2</v>
      </c>
      <c r="I4480">
        <f t="shared" si="409"/>
        <v>2018</v>
      </c>
      <c r="J4480">
        <v>53.400001525878906</v>
      </c>
      <c r="K4480">
        <v>0.40000000596046448</v>
      </c>
    </row>
    <row r="4481" spans="1:11" x14ac:dyDescent="0.25">
      <c r="A4481" t="s">
        <v>4474</v>
      </c>
      <c r="B4481" s="1">
        <f t="shared" si="410"/>
        <v>43512.593749989152</v>
      </c>
      <c r="C4481">
        <v>76.199996948242188</v>
      </c>
      <c r="D4481" s="2">
        <v>0.40000000596046448</v>
      </c>
      <c r="E4481" t="s">
        <v>39514</v>
      </c>
      <c r="F4481" s="1">
        <f t="shared" si="411"/>
        <v>43147.593749989152</v>
      </c>
      <c r="G4481">
        <f t="shared" si="407"/>
        <v>16</v>
      </c>
      <c r="H4481">
        <f t="shared" si="408"/>
        <v>2</v>
      </c>
      <c r="I4481">
        <f t="shared" si="409"/>
        <v>2018</v>
      </c>
      <c r="J4481">
        <v>48.959999084472656</v>
      </c>
      <c r="K4481">
        <v>0</v>
      </c>
    </row>
    <row r="4482" spans="1:11" x14ac:dyDescent="0.25">
      <c r="A4482" t="s">
        <v>4475</v>
      </c>
      <c r="B4482" s="1">
        <f t="shared" si="410"/>
        <v>43512.604166655816</v>
      </c>
      <c r="C4482">
        <v>56.959999084472656</v>
      </c>
      <c r="D4482" s="2">
        <v>0</v>
      </c>
      <c r="E4482" t="s">
        <v>39515</v>
      </c>
      <c r="F4482" s="1">
        <f t="shared" si="411"/>
        <v>43147.604166655816</v>
      </c>
      <c r="G4482">
        <f t="shared" si="407"/>
        <v>16</v>
      </c>
      <c r="H4482">
        <f t="shared" si="408"/>
        <v>2</v>
      </c>
      <c r="I4482">
        <f t="shared" si="409"/>
        <v>2018</v>
      </c>
      <c r="J4482">
        <v>43.759998321533203</v>
      </c>
      <c r="K4482">
        <v>0.40000000596046448</v>
      </c>
    </row>
    <row r="4483" spans="1:11" x14ac:dyDescent="0.25">
      <c r="A4483" t="s">
        <v>4476</v>
      </c>
      <c r="B4483" s="1">
        <f t="shared" si="410"/>
        <v>43512.61458332248</v>
      </c>
      <c r="C4483">
        <v>64.55999755859375</v>
      </c>
      <c r="D4483" s="2">
        <v>0.40000000596046448</v>
      </c>
      <c r="E4483" t="s">
        <v>39516</v>
      </c>
      <c r="F4483" s="1">
        <f t="shared" si="411"/>
        <v>43147.61458332248</v>
      </c>
      <c r="G4483">
        <f t="shared" si="407"/>
        <v>16</v>
      </c>
      <c r="H4483">
        <f t="shared" si="408"/>
        <v>2</v>
      </c>
      <c r="I4483">
        <f t="shared" si="409"/>
        <v>2018</v>
      </c>
      <c r="J4483">
        <v>50.599998474121094</v>
      </c>
      <c r="K4483">
        <v>0</v>
      </c>
    </row>
    <row r="4484" spans="1:11" x14ac:dyDescent="0.25">
      <c r="A4484" t="s">
        <v>4477</v>
      </c>
      <c r="B4484" s="1">
        <f t="shared" si="410"/>
        <v>43512.624999989144</v>
      </c>
      <c r="C4484">
        <v>65.44000244140625</v>
      </c>
      <c r="D4484" s="2">
        <v>0.40000000596046448</v>
      </c>
      <c r="E4484" t="s">
        <v>39517</v>
      </c>
      <c r="F4484" s="1">
        <f t="shared" si="411"/>
        <v>43147.624999989144</v>
      </c>
      <c r="G4484">
        <f t="shared" si="407"/>
        <v>16</v>
      </c>
      <c r="H4484">
        <f t="shared" si="408"/>
        <v>2</v>
      </c>
      <c r="I4484">
        <f t="shared" si="409"/>
        <v>2018</v>
      </c>
      <c r="J4484">
        <v>54.159999847412109</v>
      </c>
      <c r="K4484">
        <v>0</v>
      </c>
    </row>
    <row r="4485" spans="1:11" x14ac:dyDescent="0.25">
      <c r="A4485" t="s">
        <v>4478</v>
      </c>
      <c r="B4485" s="1">
        <f t="shared" si="410"/>
        <v>43512.635416655809</v>
      </c>
      <c r="C4485">
        <v>77.400001525878906</v>
      </c>
      <c r="D4485" s="2">
        <v>0.40000000596046448</v>
      </c>
      <c r="E4485" t="s">
        <v>39518</v>
      </c>
      <c r="F4485" s="1">
        <f t="shared" si="411"/>
        <v>43147.635416655809</v>
      </c>
      <c r="G4485">
        <f t="shared" si="407"/>
        <v>16</v>
      </c>
      <c r="H4485">
        <f t="shared" si="408"/>
        <v>2</v>
      </c>
      <c r="I4485">
        <f t="shared" si="409"/>
        <v>2018</v>
      </c>
      <c r="J4485">
        <v>48.680000305175781</v>
      </c>
      <c r="K4485">
        <v>0.40000000596046448</v>
      </c>
    </row>
    <row r="4486" spans="1:11" x14ac:dyDescent="0.25">
      <c r="A4486" t="s">
        <v>4479</v>
      </c>
      <c r="B4486" s="1">
        <f t="shared" si="410"/>
        <v>43512.645833322473</v>
      </c>
      <c r="C4486">
        <v>62.680000305175781</v>
      </c>
      <c r="D4486" s="2">
        <v>0.40000000596046448</v>
      </c>
      <c r="E4486" t="s">
        <v>39519</v>
      </c>
      <c r="F4486" s="1">
        <f t="shared" si="411"/>
        <v>43147.645833322473</v>
      </c>
      <c r="G4486">
        <f t="shared" si="407"/>
        <v>16</v>
      </c>
      <c r="H4486">
        <f t="shared" si="408"/>
        <v>2</v>
      </c>
      <c r="I4486">
        <f t="shared" si="409"/>
        <v>2018</v>
      </c>
      <c r="J4486">
        <v>58.319999694824219</v>
      </c>
      <c r="K4486">
        <v>0</v>
      </c>
    </row>
    <row r="4487" spans="1:11" x14ac:dyDescent="0.25">
      <c r="A4487" t="s">
        <v>4480</v>
      </c>
      <c r="B4487" s="1">
        <f t="shared" si="410"/>
        <v>43512.656249989137</v>
      </c>
      <c r="C4487">
        <v>66.120002746582031</v>
      </c>
      <c r="D4487" s="2">
        <v>0.40000000596046448</v>
      </c>
      <c r="E4487" t="s">
        <v>39520</v>
      </c>
      <c r="F4487" s="1">
        <f t="shared" si="411"/>
        <v>43147.656249989137</v>
      </c>
      <c r="G4487">
        <f t="shared" si="407"/>
        <v>16</v>
      </c>
      <c r="H4487">
        <f t="shared" si="408"/>
        <v>2</v>
      </c>
      <c r="I4487">
        <f t="shared" si="409"/>
        <v>2018</v>
      </c>
      <c r="J4487">
        <v>52.520000457763672</v>
      </c>
      <c r="K4487">
        <v>0</v>
      </c>
    </row>
    <row r="4488" spans="1:11" x14ac:dyDescent="0.25">
      <c r="A4488" t="s">
        <v>4481</v>
      </c>
      <c r="B4488" s="1">
        <f t="shared" si="410"/>
        <v>43512.666666655801</v>
      </c>
      <c r="C4488">
        <v>70.400001525878906</v>
      </c>
      <c r="D4488" s="2">
        <v>0</v>
      </c>
      <c r="E4488" t="s">
        <v>39521</v>
      </c>
      <c r="F4488" s="1">
        <f t="shared" si="411"/>
        <v>43147.666666655801</v>
      </c>
      <c r="G4488">
        <f t="shared" si="407"/>
        <v>16</v>
      </c>
      <c r="H4488">
        <f t="shared" si="408"/>
        <v>2</v>
      </c>
      <c r="I4488">
        <f t="shared" si="409"/>
        <v>2018</v>
      </c>
      <c r="J4488">
        <v>58.080001831054688</v>
      </c>
      <c r="K4488">
        <v>0.40000000596046448</v>
      </c>
    </row>
    <row r="4489" spans="1:11" x14ac:dyDescent="0.25">
      <c r="A4489" t="s">
        <v>4482</v>
      </c>
      <c r="B4489" s="1">
        <f t="shared" si="410"/>
        <v>43512.677083322465</v>
      </c>
      <c r="C4489">
        <v>64.480003356933594</v>
      </c>
      <c r="D4489" s="2">
        <v>0.40000000596046448</v>
      </c>
      <c r="E4489" t="s">
        <v>39522</v>
      </c>
      <c r="F4489" s="1">
        <f t="shared" si="411"/>
        <v>43147.677083322465</v>
      </c>
      <c r="G4489">
        <f t="shared" si="407"/>
        <v>16</v>
      </c>
      <c r="H4489">
        <f t="shared" si="408"/>
        <v>2</v>
      </c>
      <c r="I4489">
        <f t="shared" si="409"/>
        <v>2018</v>
      </c>
      <c r="J4489">
        <v>51.159999847412109</v>
      </c>
      <c r="K4489">
        <v>0</v>
      </c>
    </row>
    <row r="4490" spans="1:11" x14ac:dyDescent="0.25">
      <c r="A4490" t="s">
        <v>4483</v>
      </c>
      <c r="B4490" s="1">
        <f t="shared" si="410"/>
        <v>43512.68749998913</v>
      </c>
      <c r="C4490">
        <v>57.319999694824219</v>
      </c>
      <c r="D4490" s="2">
        <v>0.40000000596046448</v>
      </c>
      <c r="E4490" t="s">
        <v>39523</v>
      </c>
      <c r="F4490" s="1">
        <f t="shared" si="411"/>
        <v>43147.68749998913</v>
      </c>
      <c r="G4490">
        <f t="shared" ref="G4490:G4553" si="412">DAY(F4490)</f>
        <v>16</v>
      </c>
      <c r="H4490">
        <f t="shared" ref="H4490:H4553" si="413">MONTH(F4490)</f>
        <v>2</v>
      </c>
      <c r="I4490">
        <f t="shared" ref="I4490:I4553" si="414">YEAR(F4490)</f>
        <v>2018</v>
      </c>
      <c r="J4490">
        <v>59.560001373291016</v>
      </c>
      <c r="K4490">
        <v>0</v>
      </c>
    </row>
    <row r="4491" spans="1:11" x14ac:dyDescent="0.25">
      <c r="A4491" t="s">
        <v>4484</v>
      </c>
      <c r="B4491" s="1">
        <f t="shared" ref="B4491:B4554" si="415">B4490+1/(24*4)</f>
        <v>43512.697916655794</v>
      </c>
      <c r="C4491">
        <v>62</v>
      </c>
      <c r="D4491" s="2">
        <v>0</v>
      </c>
      <c r="E4491" t="s">
        <v>39524</v>
      </c>
      <c r="F4491" s="1">
        <f t="shared" ref="F4491:F4554" si="416">F4490+1/(24*4)</f>
        <v>43147.697916655794</v>
      </c>
      <c r="G4491">
        <f t="shared" si="412"/>
        <v>16</v>
      </c>
      <c r="H4491">
        <f t="shared" si="413"/>
        <v>2</v>
      </c>
      <c r="I4491">
        <f t="shared" si="414"/>
        <v>2018</v>
      </c>
      <c r="J4491">
        <v>55.040000915527344</v>
      </c>
      <c r="K4491">
        <v>0.40000000596046448</v>
      </c>
    </row>
    <row r="4492" spans="1:11" x14ac:dyDescent="0.25">
      <c r="A4492" t="s">
        <v>4485</v>
      </c>
      <c r="B4492" s="1">
        <f t="shared" si="415"/>
        <v>43512.708333322458</v>
      </c>
      <c r="C4492">
        <v>55.479999542236328</v>
      </c>
      <c r="D4492" s="2">
        <v>0.40000000596046448</v>
      </c>
      <c r="E4492" t="s">
        <v>39525</v>
      </c>
      <c r="F4492" s="1">
        <f t="shared" si="416"/>
        <v>43147.708333322458</v>
      </c>
      <c r="G4492">
        <f t="shared" si="412"/>
        <v>16</v>
      </c>
      <c r="H4492">
        <f t="shared" si="413"/>
        <v>2</v>
      </c>
      <c r="I4492">
        <f t="shared" si="414"/>
        <v>2018</v>
      </c>
      <c r="J4492">
        <v>57.400001525878906</v>
      </c>
      <c r="K4492">
        <v>0.40000000596046448</v>
      </c>
    </row>
    <row r="4493" spans="1:11" x14ac:dyDescent="0.25">
      <c r="A4493" t="s">
        <v>4486</v>
      </c>
      <c r="B4493" s="1">
        <f t="shared" si="415"/>
        <v>43512.718749989122</v>
      </c>
      <c r="C4493">
        <v>71.879997253417969</v>
      </c>
      <c r="D4493" s="2">
        <v>0</v>
      </c>
      <c r="E4493" t="s">
        <v>39526</v>
      </c>
      <c r="F4493" s="1">
        <f t="shared" si="416"/>
        <v>43147.718749989122</v>
      </c>
      <c r="G4493">
        <f t="shared" si="412"/>
        <v>16</v>
      </c>
      <c r="H4493">
        <f t="shared" si="413"/>
        <v>2</v>
      </c>
      <c r="I4493">
        <f t="shared" si="414"/>
        <v>2018</v>
      </c>
      <c r="J4493">
        <v>51.479999542236328</v>
      </c>
      <c r="K4493">
        <v>0</v>
      </c>
    </row>
    <row r="4494" spans="1:11" x14ac:dyDescent="0.25">
      <c r="A4494" t="s">
        <v>4487</v>
      </c>
      <c r="B4494" s="1">
        <f t="shared" si="415"/>
        <v>43512.729166655787</v>
      </c>
      <c r="C4494">
        <v>57.080001831054688</v>
      </c>
      <c r="D4494" s="2">
        <v>0.40000000596046448</v>
      </c>
      <c r="E4494" t="s">
        <v>39527</v>
      </c>
      <c r="F4494" s="1">
        <f t="shared" si="416"/>
        <v>43147.729166655787</v>
      </c>
      <c r="G4494">
        <f t="shared" si="412"/>
        <v>16</v>
      </c>
      <c r="H4494">
        <f t="shared" si="413"/>
        <v>2</v>
      </c>
      <c r="I4494">
        <f t="shared" si="414"/>
        <v>2018</v>
      </c>
      <c r="J4494">
        <v>52.520000457763672</v>
      </c>
      <c r="K4494">
        <v>0</v>
      </c>
    </row>
    <row r="4495" spans="1:11" x14ac:dyDescent="0.25">
      <c r="A4495" t="s">
        <v>4488</v>
      </c>
      <c r="B4495" s="1">
        <f t="shared" si="415"/>
        <v>43512.739583322451</v>
      </c>
      <c r="C4495">
        <v>66.680000305175781</v>
      </c>
      <c r="D4495" s="2">
        <v>0</v>
      </c>
      <c r="E4495" t="s">
        <v>39528</v>
      </c>
      <c r="F4495" s="1">
        <f t="shared" si="416"/>
        <v>43147.739583322451</v>
      </c>
      <c r="G4495">
        <f t="shared" si="412"/>
        <v>16</v>
      </c>
      <c r="H4495">
        <f t="shared" si="413"/>
        <v>2</v>
      </c>
      <c r="I4495">
        <f t="shared" si="414"/>
        <v>2018</v>
      </c>
      <c r="J4495">
        <v>52.720001220703125</v>
      </c>
      <c r="K4495">
        <v>0</v>
      </c>
    </row>
    <row r="4496" spans="1:11" x14ac:dyDescent="0.25">
      <c r="A4496" t="s">
        <v>4489</v>
      </c>
      <c r="B4496" s="1">
        <f t="shared" si="415"/>
        <v>43512.749999989115</v>
      </c>
      <c r="C4496">
        <v>65.760002136230469</v>
      </c>
      <c r="D4496" s="2">
        <v>0</v>
      </c>
      <c r="E4496" t="s">
        <v>39529</v>
      </c>
      <c r="F4496" s="1">
        <f t="shared" si="416"/>
        <v>43147.749999989115</v>
      </c>
      <c r="G4496">
        <f t="shared" si="412"/>
        <v>16</v>
      </c>
      <c r="H4496">
        <f t="shared" si="413"/>
        <v>2</v>
      </c>
      <c r="I4496">
        <f t="shared" si="414"/>
        <v>2018</v>
      </c>
      <c r="J4496">
        <v>55.479999542236328</v>
      </c>
      <c r="K4496">
        <v>0.40000000596046448</v>
      </c>
    </row>
    <row r="4497" spans="1:11" x14ac:dyDescent="0.25">
      <c r="A4497" t="s">
        <v>4490</v>
      </c>
      <c r="B4497" s="1">
        <f t="shared" si="415"/>
        <v>43512.760416655779</v>
      </c>
      <c r="C4497">
        <v>75.199996948242188</v>
      </c>
      <c r="D4497" s="2">
        <v>0.40000000596046448</v>
      </c>
      <c r="E4497" t="s">
        <v>39530</v>
      </c>
      <c r="F4497" s="1">
        <f t="shared" si="416"/>
        <v>43147.760416655779</v>
      </c>
      <c r="G4497">
        <f t="shared" si="412"/>
        <v>16</v>
      </c>
      <c r="H4497">
        <f t="shared" si="413"/>
        <v>2</v>
      </c>
      <c r="I4497">
        <f t="shared" si="414"/>
        <v>2018</v>
      </c>
      <c r="J4497">
        <v>65.800003051757813</v>
      </c>
      <c r="K4497">
        <v>0</v>
      </c>
    </row>
    <row r="4498" spans="1:11" x14ac:dyDescent="0.25">
      <c r="A4498" t="s">
        <v>4491</v>
      </c>
      <c r="B4498" s="1">
        <f t="shared" si="415"/>
        <v>43512.770833322444</v>
      </c>
      <c r="C4498">
        <v>67.040000915527344</v>
      </c>
      <c r="D4498" s="2">
        <v>0.40000000596046448</v>
      </c>
      <c r="E4498" t="s">
        <v>39531</v>
      </c>
      <c r="F4498" s="1">
        <f t="shared" si="416"/>
        <v>43147.770833322444</v>
      </c>
      <c r="G4498">
        <f t="shared" si="412"/>
        <v>16</v>
      </c>
      <c r="H4498">
        <f t="shared" si="413"/>
        <v>2</v>
      </c>
      <c r="I4498">
        <f t="shared" si="414"/>
        <v>2018</v>
      </c>
      <c r="J4498">
        <v>79.760002136230469</v>
      </c>
      <c r="K4498">
        <v>0.40000000596046448</v>
      </c>
    </row>
    <row r="4499" spans="1:11" x14ac:dyDescent="0.25">
      <c r="A4499" t="s">
        <v>4492</v>
      </c>
      <c r="B4499" s="1">
        <f t="shared" si="415"/>
        <v>43512.781249989108</v>
      </c>
      <c r="C4499">
        <v>56.799999237060547</v>
      </c>
      <c r="D4499" s="2">
        <v>0</v>
      </c>
      <c r="E4499" t="s">
        <v>39532</v>
      </c>
      <c r="F4499" s="1">
        <f t="shared" si="416"/>
        <v>43147.781249989108</v>
      </c>
      <c r="G4499">
        <f t="shared" si="412"/>
        <v>16</v>
      </c>
      <c r="H4499">
        <f t="shared" si="413"/>
        <v>2</v>
      </c>
      <c r="I4499">
        <f t="shared" si="414"/>
        <v>2018</v>
      </c>
      <c r="J4499">
        <v>72.959999084472656</v>
      </c>
      <c r="K4499">
        <v>0.40000000596046448</v>
      </c>
    </row>
    <row r="4500" spans="1:11" x14ac:dyDescent="0.25">
      <c r="A4500" t="s">
        <v>4493</v>
      </c>
      <c r="B4500" s="1">
        <f t="shared" si="415"/>
        <v>43512.791666655772</v>
      </c>
      <c r="C4500">
        <v>78.599998474121094</v>
      </c>
      <c r="D4500" s="2">
        <v>0</v>
      </c>
      <c r="E4500" t="s">
        <v>39533</v>
      </c>
      <c r="F4500" s="1">
        <f t="shared" si="416"/>
        <v>43147.791666655772</v>
      </c>
      <c r="G4500">
        <f t="shared" si="412"/>
        <v>16</v>
      </c>
      <c r="H4500">
        <f t="shared" si="413"/>
        <v>2</v>
      </c>
      <c r="I4500">
        <f t="shared" si="414"/>
        <v>2018</v>
      </c>
      <c r="J4500">
        <v>69.279998779296875</v>
      </c>
      <c r="K4500">
        <v>0</v>
      </c>
    </row>
    <row r="4501" spans="1:11" x14ac:dyDescent="0.25">
      <c r="A4501" t="s">
        <v>4494</v>
      </c>
      <c r="B4501" s="1">
        <f t="shared" si="415"/>
        <v>43512.802083322436</v>
      </c>
      <c r="C4501">
        <v>65.519996643066406</v>
      </c>
      <c r="D4501" s="2">
        <v>0.40000000596046448</v>
      </c>
      <c r="E4501" t="s">
        <v>39534</v>
      </c>
      <c r="F4501" s="1">
        <f t="shared" si="416"/>
        <v>43147.802083322436</v>
      </c>
      <c r="G4501">
        <f t="shared" si="412"/>
        <v>16</v>
      </c>
      <c r="H4501">
        <f t="shared" si="413"/>
        <v>2</v>
      </c>
      <c r="I4501">
        <f t="shared" si="414"/>
        <v>2018</v>
      </c>
      <c r="J4501">
        <v>69.680000305175781</v>
      </c>
      <c r="K4501">
        <v>0.40000000596046448</v>
      </c>
    </row>
    <row r="4502" spans="1:11" x14ac:dyDescent="0.25">
      <c r="A4502" t="s">
        <v>4495</v>
      </c>
      <c r="B4502" s="1">
        <f t="shared" si="415"/>
        <v>43512.812499989101</v>
      </c>
      <c r="C4502">
        <v>64.839996337890625</v>
      </c>
      <c r="D4502" s="2">
        <v>0.40000000596046448</v>
      </c>
      <c r="E4502" t="s">
        <v>39535</v>
      </c>
      <c r="F4502" s="1">
        <f t="shared" si="416"/>
        <v>43147.812499989101</v>
      </c>
      <c r="G4502">
        <f t="shared" si="412"/>
        <v>16</v>
      </c>
      <c r="H4502">
        <f t="shared" si="413"/>
        <v>2</v>
      </c>
      <c r="I4502">
        <f t="shared" si="414"/>
        <v>2018</v>
      </c>
      <c r="J4502">
        <v>68.639999389648438</v>
      </c>
      <c r="K4502">
        <v>0</v>
      </c>
    </row>
    <row r="4503" spans="1:11" x14ac:dyDescent="0.25">
      <c r="A4503" t="s">
        <v>4496</v>
      </c>
      <c r="B4503" s="1">
        <f t="shared" si="415"/>
        <v>43512.822916655765</v>
      </c>
      <c r="C4503">
        <v>72.400001525878906</v>
      </c>
      <c r="D4503" s="2">
        <v>0</v>
      </c>
      <c r="E4503" t="s">
        <v>39536</v>
      </c>
      <c r="F4503" s="1">
        <f t="shared" si="416"/>
        <v>43147.822916655765</v>
      </c>
      <c r="G4503">
        <f t="shared" si="412"/>
        <v>16</v>
      </c>
      <c r="H4503">
        <f t="shared" si="413"/>
        <v>2</v>
      </c>
      <c r="I4503">
        <f t="shared" si="414"/>
        <v>2018</v>
      </c>
      <c r="J4503">
        <v>71.400001525878906</v>
      </c>
      <c r="K4503">
        <v>0.40000000596046448</v>
      </c>
    </row>
    <row r="4504" spans="1:11" x14ac:dyDescent="0.25">
      <c r="A4504" t="s">
        <v>4497</v>
      </c>
      <c r="B4504" s="1">
        <f t="shared" si="415"/>
        <v>43512.833333322429</v>
      </c>
      <c r="C4504">
        <v>71.199996948242188</v>
      </c>
      <c r="D4504" s="2">
        <v>0</v>
      </c>
      <c r="E4504" t="s">
        <v>39537</v>
      </c>
      <c r="F4504" s="1">
        <f t="shared" si="416"/>
        <v>43147.833333322429</v>
      </c>
      <c r="G4504">
        <f t="shared" si="412"/>
        <v>16</v>
      </c>
      <c r="H4504">
        <f t="shared" si="413"/>
        <v>2</v>
      </c>
      <c r="I4504">
        <f t="shared" si="414"/>
        <v>2018</v>
      </c>
      <c r="J4504">
        <v>53.319999694824219</v>
      </c>
      <c r="K4504">
        <v>0.40000000596046448</v>
      </c>
    </row>
    <row r="4505" spans="1:11" x14ac:dyDescent="0.25">
      <c r="A4505" t="s">
        <v>4498</v>
      </c>
      <c r="B4505" s="1">
        <f t="shared" si="415"/>
        <v>43512.843749989093</v>
      </c>
      <c r="C4505">
        <v>71.879997253417969</v>
      </c>
      <c r="D4505" s="2">
        <v>0.40000000596046448</v>
      </c>
      <c r="E4505" t="s">
        <v>39538</v>
      </c>
      <c r="F4505" s="1">
        <f t="shared" si="416"/>
        <v>43147.843749989093</v>
      </c>
      <c r="G4505">
        <f t="shared" si="412"/>
        <v>16</v>
      </c>
      <c r="H4505">
        <f t="shared" si="413"/>
        <v>2</v>
      </c>
      <c r="I4505">
        <f t="shared" si="414"/>
        <v>2018</v>
      </c>
      <c r="J4505">
        <v>66.080001831054688</v>
      </c>
      <c r="K4505">
        <v>0.40000000596046448</v>
      </c>
    </row>
    <row r="4506" spans="1:11" x14ac:dyDescent="0.25">
      <c r="A4506" t="s">
        <v>4499</v>
      </c>
      <c r="B4506" s="1">
        <f t="shared" si="415"/>
        <v>43512.854166655758</v>
      </c>
      <c r="C4506">
        <v>79.120002746582031</v>
      </c>
      <c r="D4506" s="2">
        <v>0.40000000596046448</v>
      </c>
      <c r="E4506" t="s">
        <v>39539</v>
      </c>
      <c r="F4506" s="1">
        <f t="shared" si="416"/>
        <v>43147.854166655758</v>
      </c>
      <c r="G4506">
        <f t="shared" si="412"/>
        <v>16</v>
      </c>
      <c r="H4506">
        <f t="shared" si="413"/>
        <v>2</v>
      </c>
      <c r="I4506">
        <f t="shared" si="414"/>
        <v>2018</v>
      </c>
      <c r="J4506">
        <v>62.759998321533203</v>
      </c>
      <c r="K4506">
        <v>0</v>
      </c>
    </row>
    <row r="4507" spans="1:11" x14ac:dyDescent="0.25">
      <c r="A4507" t="s">
        <v>4500</v>
      </c>
      <c r="B4507" s="1">
        <f t="shared" si="415"/>
        <v>43512.864583322422</v>
      </c>
      <c r="C4507">
        <v>77.480003356933594</v>
      </c>
      <c r="D4507" s="2">
        <v>0</v>
      </c>
      <c r="E4507" t="s">
        <v>39540</v>
      </c>
      <c r="F4507" s="1">
        <f t="shared" si="416"/>
        <v>43147.864583322422</v>
      </c>
      <c r="G4507">
        <f t="shared" si="412"/>
        <v>16</v>
      </c>
      <c r="H4507">
        <f t="shared" si="413"/>
        <v>2</v>
      </c>
      <c r="I4507">
        <f t="shared" si="414"/>
        <v>2018</v>
      </c>
      <c r="J4507">
        <v>70.55999755859375</v>
      </c>
      <c r="K4507">
        <v>0.40000000596046448</v>
      </c>
    </row>
    <row r="4508" spans="1:11" x14ac:dyDescent="0.25">
      <c r="A4508" t="s">
        <v>4501</v>
      </c>
      <c r="B4508" s="1">
        <f t="shared" si="415"/>
        <v>43512.874999989086</v>
      </c>
      <c r="C4508">
        <v>71.680000305175781</v>
      </c>
      <c r="D4508" s="2">
        <v>0.40000000596046448</v>
      </c>
      <c r="E4508" t="s">
        <v>39541</v>
      </c>
      <c r="F4508" s="1">
        <f t="shared" si="416"/>
        <v>43147.874999989086</v>
      </c>
      <c r="G4508">
        <f t="shared" si="412"/>
        <v>16</v>
      </c>
      <c r="H4508">
        <f t="shared" si="413"/>
        <v>2</v>
      </c>
      <c r="I4508">
        <f t="shared" si="414"/>
        <v>2018</v>
      </c>
      <c r="J4508">
        <v>53.159999847412109</v>
      </c>
      <c r="K4508">
        <v>0</v>
      </c>
    </row>
    <row r="4509" spans="1:11" x14ac:dyDescent="0.25">
      <c r="A4509" t="s">
        <v>4502</v>
      </c>
      <c r="B4509" s="1">
        <f t="shared" si="415"/>
        <v>43512.88541665575</v>
      </c>
      <c r="C4509">
        <v>66.639999389648438</v>
      </c>
      <c r="D4509" s="2">
        <v>0</v>
      </c>
      <c r="E4509" t="s">
        <v>39542</v>
      </c>
      <c r="F4509" s="1">
        <f t="shared" si="416"/>
        <v>43147.88541665575</v>
      </c>
      <c r="G4509">
        <f t="shared" si="412"/>
        <v>16</v>
      </c>
      <c r="H4509">
        <f t="shared" si="413"/>
        <v>2</v>
      </c>
      <c r="I4509">
        <f t="shared" si="414"/>
        <v>2018</v>
      </c>
      <c r="J4509">
        <v>49.759998321533203</v>
      </c>
      <c r="K4509">
        <v>0</v>
      </c>
    </row>
    <row r="4510" spans="1:11" x14ac:dyDescent="0.25">
      <c r="A4510" t="s">
        <v>4503</v>
      </c>
      <c r="B4510" s="1">
        <f t="shared" si="415"/>
        <v>43512.895833322415</v>
      </c>
      <c r="C4510">
        <v>64.040000915527344</v>
      </c>
      <c r="D4510" s="2">
        <v>0.40000000596046448</v>
      </c>
      <c r="E4510" t="s">
        <v>39543</v>
      </c>
      <c r="F4510" s="1">
        <f t="shared" si="416"/>
        <v>43147.895833322415</v>
      </c>
      <c r="G4510">
        <f t="shared" si="412"/>
        <v>16</v>
      </c>
      <c r="H4510">
        <f t="shared" si="413"/>
        <v>2</v>
      </c>
      <c r="I4510">
        <f t="shared" si="414"/>
        <v>2018</v>
      </c>
      <c r="J4510">
        <v>58.400001525878906</v>
      </c>
      <c r="K4510">
        <v>0.40000000596046448</v>
      </c>
    </row>
    <row r="4511" spans="1:11" x14ac:dyDescent="0.25">
      <c r="A4511" t="s">
        <v>4504</v>
      </c>
      <c r="B4511" s="1">
        <f t="shared" si="415"/>
        <v>43512.906249989079</v>
      </c>
      <c r="C4511">
        <v>67.519996643066406</v>
      </c>
      <c r="D4511" s="2">
        <v>0.80000001192092896</v>
      </c>
      <c r="E4511" t="s">
        <v>39544</v>
      </c>
      <c r="F4511" s="1">
        <f t="shared" si="416"/>
        <v>43147.906249989079</v>
      </c>
      <c r="G4511">
        <f t="shared" si="412"/>
        <v>16</v>
      </c>
      <c r="H4511">
        <f t="shared" si="413"/>
        <v>2</v>
      </c>
      <c r="I4511">
        <f t="shared" si="414"/>
        <v>2018</v>
      </c>
      <c r="J4511">
        <v>53.159999847412109</v>
      </c>
      <c r="K4511">
        <v>0</v>
      </c>
    </row>
    <row r="4512" spans="1:11" x14ac:dyDescent="0.25">
      <c r="A4512" t="s">
        <v>4505</v>
      </c>
      <c r="B4512" s="1">
        <f t="shared" si="415"/>
        <v>43512.916666655743</v>
      </c>
      <c r="C4512">
        <v>53.799999237060547</v>
      </c>
      <c r="D4512" s="2">
        <v>1.2000000476837158</v>
      </c>
      <c r="E4512" t="s">
        <v>39545</v>
      </c>
      <c r="F4512" s="1">
        <f t="shared" si="416"/>
        <v>43147.916666655743</v>
      </c>
      <c r="G4512">
        <f t="shared" si="412"/>
        <v>16</v>
      </c>
      <c r="H4512">
        <f t="shared" si="413"/>
        <v>2</v>
      </c>
      <c r="I4512">
        <f t="shared" si="414"/>
        <v>2018</v>
      </c>
      <c r="J4512">
        <v>72.120002746582031</v>
      </c>
      <c r="K4512">
        <v>0.40000000596046448</v>
      </c>
    </row>
    <row r="4513" spans="1:11" x14ac:dyDescent="0.25">
      <c r="A4513" t="s">
        <v>4506</v>
      </c>
      <c r="B4513" s="1">
        <f t="shared" si="415"/>
        <v>43512.927083322407</v>
      </c>
      <c r="C4513">
        <v>60.200000762939453</v>
      </c>
      <c r="D4513" s="2">
        <v>0.40000000596046448</v>
      </c>
      <c r="E4513" t="s">
        <v>39546</v>
      </c>
      <c r="F4513" s="1">
        <f t="shared" si="416"/>
        <v>43147.927083322407</v>
      </c>
      <c r="G4513">
        <f t="shared" si="412"/>
        <v>16</v>
      </c>
      <c r="H4513">
        <f t="shared" si="413"/>
        <v>2</v>
      </c>
      <c r="I4513">
        <f t="shared" si="414"/>
        <v>2018</v>
      </c>
      <c r="J4513">
        <v>60.159999847412109</v>
      </c>
      <c r="K4513">
        <v>0.40000000596046448</v>
      </c>
    </row>
    <row r="4514" spans="1:11" x14ac:dyDescent="0.25">
      <c r="A4514" t="s">
        <v>4507</v>
      </c>
      <c r="B4514" s="1">
        <f t="shared" si="415"/>
        <v>43512.937499989072</v>
      </c>
      <c r="C4514">
        <v>61.080001831054688</v>
      </c>
      <c r="D4514" s="2">
        <v>0.40000000596046448</v>
      </c>
      <c r="E4514" t="s">
        <v>39547</v>
      </c>
      <c r="F4514" s="1">
        <f t="shared" si="416"/>
        <v>43147.937499989072</v>
      </c>
      <c r="G4514">
        <f t="shared" si="412"/>
        <v>16</v>
      </c>
      <c r="H4514">
        <f t="shared" si="413"/>
        <v>2</v>
      </c>
      <c r="I4514">
        <f t="shared" si="414"/>
        <v>2018</v>
      </c>
      <c r="J4514">
        <v>65</v>
      </c>
      <c r="K4514">
        <v>0</v>
      </c>
    </row>
    <row r="4515" spans="1:11" x14ac:dyDescent="0.25">
      <c r="A4515" t="s">
        <v>4508</v>
      </c>
      <c r="B4515" s="1">
        <f t="shared" si="415"/>
        <v>43512.947916655736</v>
      </c>
      <c r="C4515">
        <v>55.639999389648438</v>
      </c>
      <c r="D4515" s="2">
        <v>0.40000000596046448</v>
      </c>
      <c r="E4515" t="s">
        <v>39548</v>
      </c>
      <c r="F4515" s="1">
        <f t="shared" si="416"/>
        <v>43147.947916655736</v>
      </c>
      <c r="G4515">
        <f t="shared" si="412"/>
        <v>16</v>
      </c>
      <c r="H4515">
        <f t="shared" si="413"/>
        <v>2</v>
      </c>
      <c r="I4515">
        <f t="shared" si="414"/>
        <v>2018</v>
      </c>
      <c r="J4515">
        <v>68.959999084472656</v>
      </c>
      <c r="K4515">
        <v>0.40000000596046448</v>
      </c>
    </row>
    <row r="4516" spans="1:11" x14ac:dyDescent="0.25">
      <c r="A4516" t="s">
        <v>4509</v>
      </c>
      <c r="B4516" s="1">
        <f t="shared" si="415"/>
        <v>43512.9583333224</v>
      </c>
      <c r="C4516">
        <v>58.959999084472656</v>
      </c>
      <c r="D4516" s="2">
        <v>0.40000000596046448</v>
      </c>
      <c r="E4516" t="s">
        <v>39549</v>
      </c>
      <c r="F4516" s="1">
        <f t="shared" si="416"/>
        <v>43147.9583333224</v>
      </c>
      <c r="G4516">
        <f t="shared" si="412"/>
        <v>16</v>
      </c>
      <c r="H4516">
        <f t="shared" si="413"/>
        <v>2</v>
      </c>
      <c r="I4516">
        <f t="shared" si="414"/>
        <v>2018</v>
      </c>
      <c r="J4516">
        <v>69.160003662109375</v>
      </c>
      <c r="K4516">
        <v>0.40000000596046448</v>
      </c>
    </row>
    <row r="4517" spans="1:11" x14ac:dyDescent="0.25">
      <c r="A4517" t="s">
        <v>4510</v>
      </c>
      <c r="B4517" s="1">
        <f t="shared" si="415"/>
        <v>43512.968749989064</v>
      </c>
      <c r="C4517">
        <v>57.439998626708984</v>
      </c>
      <c r="D4517" s="2">
        <v>0.80000001192092896</v>
      </c>
      <c r="E4517" t="s">
        <v>39550</v>
      </c>
      <c r="F4517" s="1">
        <f t="shared" si="416"/>
        <v>43147.968749989064</v>
      </c>
      <c r="G4517">
        <f t="shared" si="412"/>
        <v>16</v>
      </c>
      <c r="H4517">
        <f t="shared" si="413"/>
        <v>2</v>
      </c>
      <c r="I4517">
        <f t="shared" si="414"/>
        <v>2018</v>
      </c>
      <c r="J4517">
        <v>66.319999694824219</v>
      </c>
      <c r="K4517">
        <v>0.40000000596046448</v>
      </c>
    </row>
    <row r="4518" spans="1:11" x14ac:dyDescent="0.25">
      <c r="A4518" t="s">
        <v>4511</v>
      </c>
      <c r="B4518" s="1">
        <f t="shared" si="415"/>
        <v>43512.979166655728</v>
      </c>
      <c r="C4518">
        <v>61.200000762939453</v>
      </c>
      <c r="D4518" s="2">
        <v>0.80000001192092896</v>
      </c>
      <c r="E4518" t="s">
        <v>39551</v>
      </c>
      <c r="F4518" s="1">
        <f t="shared" si="416"/>
        <v>43147.979166655728</v>
      </c>
      <c r="G4518">
        <f t="shared" si="412"/>
        <v>16</v>
      </c>
      <c r="H4518">
        <f t="shared" si="413"/>
        <v>2</v>
      </c>
      <c r="I4518">
        <f t="shared" si="414"/>
        <v>2018</v>
      </c>
      <c r="J4518">
        <v>54.959999084472656</v>
      </c>
      <c r="K4518">
        <v>0.40000000596046448</v>
      </c>
    </row>
    <row r="4519" spans="1:11" x14ac:dyDescent="0.25">
      <c r="A4519" t="s">
        <v>4512</v>
      </c>
      <c r="B4519" s="1">
        <f t="shared" si="415"/>
        <v>43512.989583322393</v>
      </c>
      <c r="C4519">
        <v>54.639999389648438</v>
      </c>
      <c r="D4519" s="2">
        <v>0.80000001192092896</v>
      </c>
      <c r="E4519" t="s">
        <v>39552</v>
      </c>
      <c r="F4519" s="1">
        <f t="shared" si="416"/>
        <v>43147.989583322393</v>
      </c>
      <c r="G4519">
        <f t="shared" si="412"/>
        <v>16</v>
      </c>
      <c r="H4519">
        <f t="shared" si="413"/>
        <v>2</v>
      </c>
      <c r="I4519">
        <f t="shared" si="414"/>
        <v>2018</v>
      </c>
      <c r="J4519">
        <v>56.919998168945313</v>
      </c>
      <c r="K4519">
        <v>0.40000000596046448</v>
      </c>
    </row>
    <row r="4520" spans="1:11" x14ac:dyDescent="0.25">
      <c r="A4520" t="s">
        <v>4513</v>
      </c>
      <c r="B4520" s="1">
        <f t="shared" si="415"/>
        <v>43512.999999989057</v>
      </c>
      <c r="C4520">
        <v>60.400001525878906</v>
      </c>
      <c r="D4520" s="2">
        <v>1.2000000476837158</v>
      </c>
      <c r="E4520" t="s">
        <v>39553</v>
      </c>
      <c r="F4520" s="1">
        <f t="shared" si="416"/>
        <v>43147.999999989057</v>
      </c>
      <c r="G4520">
        <f t="shared" si="412"/>
        <v>17</v>
      </c>
      <c r="H4520">
        <f t="shared" si="413"/>
        <v>2</v>
      </c>
      <c r="I4520">
        <f t="shared" si="414"/>
        <v>2018</v>
      </c>
      <c r="J4520">
        <v>56.479999542236328</v>
      </c>
      <c r="K4520">
        <v>0.40000000596046448</v>
      </c>
    </row>
    <row r="4521" spans="1:11" x14ac:dyDescent="0.25">
      <c r="A4521" t="s">
        <v>4514</v>
      </c>
      <c r="B4521" s="1">
        <f t="shared" si="415"/>
        <v>43513.010416655721</v>
      </c>
      <c r="C4521">
        <v>48.080001831054688</v>
      </c>
      <c r="D4521" s="2">
        <v>0.40000000596046448</v>
      </c>
      <c r="E4521" t="s">
        <v>39554</v>
      </c>
      <c r="F4521" s="1">
        <f t="shared" si="416"/>
        <v>43148.010416655721</v>
      </c>
      <c r="G4521">
        <f t="shared" si="412"/>
        <v>17</v>
      </c>
      <c r="H4521">
        <f t="shared" si="413"/>
        <v>2</v>
      </c>
      <c r="I4521">
        <f t="shared" si="414"/>
        <v>2018</v>
      </c>
      <c r="J4521">
        <v>44.080001831054688</v>
      </c>
      <c r="K4521">
        <v>0.40000000596046448</v>
      </c>
    </row>
    <row r="4522" spans="1:11" x14ac:dyDescent="0.25">
      <c r="A4522" t="s">
        <v>4515</v>
      </c>
      <c r="B4522" s="1">
        <f t="shared" si="415"/>
        <v>43513.020833322385</v>
      </c>
      <c r="C4522">
        <v>36.599998474121094</v>
      </c>
      <c r="D4522" s="2">
        <v>0</v>
      </c>
      <c r="E4522" t="s">
        <v>39555</v>
      </c>
      <c r="F4522" s="1">
        <f t="shared" si="416"/>
        <v>43148.020833322385</v>
      </c>
      <c r="G4522">
        <f t="shared" si="412"/>
        <v>17</v>
      </c>
      <c r="H4522">
        <f t="shared" si="413"/>
        <v>2</v>
      </c>
      <c r="I4522">
        <f t="shared" si="414"/>
        <v>2018</v>
      </c>
      <c r="J4522">
        <v>42.400001525878906</v>
      </c>
      <c r="K4522">
        <v>0.80000001192092896</v>
      </c>
    </row>
    <row r="4523" spans="1:11" x14ac:dyDescent="0.25">
      <c r="A4523" t="s">
        <v>4516</v>
      </c>
      <c r="B4523" s="1">
        <f t="shared" si="415"/>
        <v>43513.03124998905</v>
      </c>
      <c r="C4523">
        <v>37.720001220703125</v>
      </c>
      <c r="D4523" s="2">
        <v>0.80000001192092896</v>
      </c>
      <c r="E4523" t="s">
        <v>39556</v>
      </c>
      <c r="F4523" s="1">
        <f t="shared" si="416"/>
        <v>43148.03124998905</v>
      </c>
      <c r="G4523">
        <f t="shared" si="412"/>
        <v>17</v>
      </c>
      <c r="H4523">
        <f t="shared" si="413"/>
        <v>2</v>
      </c>
      <c r="I4523">
        <f t="shared" si="414"/>
        <v>2018</v>
      </c>
      <c r="J4523">
        <v>40.720001220703125</v>
      </c>
      <c r="K4523">
        <v>0.40000000596046448</v>
      </c>
    </row>
    <row r="4524" spans="1:11" x14ac:dyDescent="0.25">
      <c r="A4524" t="s">
        <v>4517</v>
      </c>
      <c r="B4524" s="1">
        <f t="shared" si="415"/>
        <v>43513.041666655714</v>
      </c>
      <c r="C4524">
        <v>37.599998474121094</v>
      </c>
      <c r="D4524" s="2">
        <v>1.2000000476837158</v>
      </c>
      <c r="E4524" t="s">
        <v>39557</v>
      </c>
      <c r="F4524" s="1">
        <f t="shared" si="416"/>
        <v>43148.041666655714</v>
      </c>
      <c r="G4524">
        <f t="shared" si="412"/>
        <v>17</v>
      </c>
      <c r="H4524">
        <f t="shared" si="413"/>
        <v>2</v>
      </c>
      <c r="I4524">
        <f t="shared" si="414"/>
        <v>2018</v>
      </c>
      <c r="J4524">
        <v>35.599998474121094</v>
      </c>
      <c r="K4524">
        <v>0.40000000596046448</v>
      </c>
    </row>
    <row r="4525" spans="1:11" x14ac:dyDescent="0.25">
      <c r="A4525" t="s">
        <v>4518</v>
      </c>
      <c r="B4525" s="1">
        <f t="shared" si="415"/>
        <v>43513.052083322378</v>
      </c>
      <c r="C4525">
        <v>36.880001068115234</v>
      </c>
      <c r="D4525" s="2">
        <v>1.6000000238418579</v>
      </c>
      <c r="E4525" t="s">
        <v>39558</v>
      </c>
      <c r="F4525" s="1">
        <f t="shared" si="416"/>
        <v>43148.052083322378</v>
      </c>
      <c r="G4525">
        <f t="shared" si="412"/>
        <v>17</v>
      </c>
      <c r="H4525">
        <f t="shared" si="413"/>
        <v>2</v>
      </c>
      <c r="I4525">
        <f t="shared" si="414"/>
        <v>2018</v>
      </c>
      <c r="J4525">
        <v>34.560001373291016</v>
      </c>
      <c r="K4525">
        <v>0.80000001192092896</v>
      </c>
    </row>
    <row r="4526" spans="1:11" x14ac:dyDescent="0.25">
      <c r="A4526" t="s">
        <v>4519</v>
      </c>
      <c r="B4526" s="1">
        <f t="shared" si="415"/>
        <v>43513.062499989042</v>
      </c>
      <c r="C4526">
        <v>30.719999313354492</v>
      </c>
      <c r="D4526" s="2">
        <v>2</v>
      </c>
      <c r="E4526" t="s">
        <v>39559</v>
      </c>
      <c r="F4526" s="1">
        <f t="shared" si="416"/>
        <v>43148.062499989042</v>
      </c>
      <c r="G4526">
        <f t="shared" si="412"/>
        <v>17</v>
      </c>
      <c r="H4526">
        <f t="shared" si="413"/>
        <v>2</v>
      </c>
      <c r="I4526">
        <f t="shared" si="414"/>
        <v>2018</v>
      </c>
      <c r="J4526">
        <v>30.440000534057617</v>
      </c>
      <c r="K4526">
        <v>2</v>
      </c>
    </row>
    <row r="4527" spans="1:11" x14ac:dyDescent="0.25">
      <c r="A4527" t="s">
        <v>4520</v>
      </c>
      <c r="B4527" s="1">
        <f t="shared" si="415"/>
        <v>43513.072916655707</v>
      </c>
      <c r="C4527">
        <v>30.319999694824219</v>
      </c>
      <c r="D4527" s="2">
        <v>0</v>
      </c>
      <c r="E4527" t="s">
        <v>39560</v>
      </c>
      <c r="F4527" s="1">
        <f t="shared" si="416"/>
        <v>43148.072916655707</v>
      </c>
      <c r="G4527">
        <f t="shared" si="412"/>
        <v>17</v>
      </c>
      <c r="H4527">
        <f t="shared" si="413"/>
        <v>2</v>
      </c>
      <c r="I4527">
        <f t="shared" si="414"/>
        <v>2018</v>
      </c>
      <c r="J4527">
        <v>30.319999694824219</v>
      </c>
      <c r="K4527">
        <v>0.40000000596046448</v>
      </c>
    </row>
    <row r="4528" spans="1:11" x14ac:dyDescent="0.25">
      <c r="A4528" t="s">
        <v>4521</v>
      </c>
      <c r="B4528" s="1">
        <f t="shared" si="415"/>
        <v>43513.083333322371</v>
      </c>
      <c r="C4528">
        <v>19.719999313354492</v>
      </c>
      <c r="D4528" s="2">
        <v>0</v>
      </c>
      <c r="E4528" t="s">
        <v>39561</v>
      </c>
      <c r="F4528" s="1">
        <f t="shared" si="416"/>
        <v>43148.083333322371</v>
      </c>
      <c r="G4528">
        <f t="shared" si="412"/>
        <v>17</v>
      </c>
      <c r="H4528">
        <f t="shared" si="413"/>
        <v>2</v>
      </c>
      <c r="I4528">
        <f t="shared" si="414"/>
        <v>2018</v>
      </c>
      <c r="J4528">
        <v>24.600000381469727</v>
      </c>
      <c r="K4528">
        <v>0.40000000596046448</v>
      </c>
    </row>
    <row r="4529" spans="1:11" x14ac:dyDescent="0.25">
      <c r="A4529" t="s">
        <v>4522</v>
      </c>
      <c r="B4529" s="1">
        <f t="shared" si="415"/>
        <v>43513.093749989035</v>
      </c>
      <c r="C4529">
        <v>7.9200000762939453</v>
      </c>
      <c r="D4529" s="2">
        <v>0</v>
      </c>
      <c r="E4529" t="s">
        <v>39562</v>
      </c>
      <c r="F4529" s="1">
        <f t="shared" si="416"/>
        <v>43148.093749989035</v>
      </c>
      <c r="G4529">
        <f t="shared" si="412"/>
        <v>17</v>
      </c>
      <c r="H4529">
        <f t="shared" si="413"/>
        <v>2</v>
      </c>
      <c r="I4529">
        <f t="shared" si="414"/>
        <v>2018</v>
      </c>
      <c r="J4529">
        <v>28.920000076293945</v>
      </c>
      <c r="K4529">
        <v>0</v>
      </c>
    </row>
    <row r="4530" spans="1:11" x14ac:dyDescent="0.25">
      <c r="A4530" t="s">
        <v>4523</v>
      </c>
      <c r="B4530" s="1">
        <f t="shared" si="415"/>
        <v>43513.104166655699</v>
      </c>
      <c r="C4530">
        <v>5.7199997901916504</v>
      </c>
      <c r="D4530" s="2">
        <v>0</v>
      </c>
      <c r="E4530" t="s">
        <v>39563</v>
      </c>
      <c r="F4530" s="1">
        <f t="shared" si="416"/>
        <v>43148.104166655699</v>
      </c>
      <c r="G4530">
        <f t="shared" si="412"/>
        <v>17</v>
      </c>
      <c r="H4530">
        <f t="shared" si="413"/>
        <v>2</v>
      </c>
      <c r="I4530">
        <f t="shared" si="414"/>
        <v>2018</v>
      </c>
      <c r="J4530">
        <v>24.120000839233398</v>
      </c>
      <c r="K4530">
        <v>0</v>
      </c>
    </row>
    <row r="4531" spans="1:11" x14ac:dyDescent="0.25">
      <c r="A4531" t="s">
        <v>4524</v>
      </c>
      <c r="B4531" s="1">
        <f t="shared" si="415"/>
        <v>43513.114583322364</v>
      </c>
      <c r="C4531">
        <v>5.5199999809265137</v>
      </c>
      <c r="D4531" s="2">
        <v>0</v>
      </c>
      <c r="E4531" t="s">
        <v>39564</v>
      </c>
      <c r="F4531" s="1">
        <f t="shared" si="416"/>
        <v>43148.114583322364</v>
      </c>
      <c r="G4531">
        <f t="shared" si="412"/>
        <v>17</v>
      </c>
      <c r="H4531">
        <f t="shared" si="413"/>
        <v>2</v>
      </c>
      <c r="I4531">
        <f t="shared" si="414"/>
        <v>2018</v>
      </c>
      <c r="J4531">
        <v>23.239999771118164</v>
      </c>
      <c r="K4531">
        <v>0</v>
      </c>
    </row>
    <row r="4532" spans="1:11" x14ac:dyDescent="0.25">
      <c r="A4532" t="s">
        <v>4525</v>
      </c>
      <c r="B4532" s="1">
        <f t="shared" si="415"/>
        <v>43513.124999989028</v>
      </c>
      <c r="C4532">
        <v>4.3600001335144043</v>
      </c>
      <c r="D4532" s="2">
        <v>0</v>
      </c>
      <c r="E4532" t="s">
        <v>39565</v>
      </c>
      <c r="F4532" s="1">
        <f t="shared" si="416"/>
        <v>43148.124999989028</v>
      </c>
      <c r="G4532">
        <f t="shared" si="412"/>
        <v>17</v>
      </c>
      <c r="H4532">
        <f t="shared" si="413"/>
        <v>2</v>
      </c>
      <c r="I4532">
        <f t="shared" si="414"/>
        <v>2018</v>
      </c>
      <c r="J4532">
        <v>23.360000610351563</v>
      </c>
      <c r="K4532">
        <v>0</v>
      </c>
    </row>
    <row r="4533" spans="1:11" x14ac:dyDescent="0.25">
      <c r="A4533" t="s">
        <v>4526</v>
      </c>
      <c r="B4533" s="1">
        <f t="shared" si="415"/>
        <v>43513.135416655692</v>
      </c>
      <c r="C4533">
        <v>4.1599998474121094</v>
      </c>
      <c r="D4533" s="2">
        <v>0</v>
      </c>
      <c r="E4533" t="s">
        <v>39566</v>
      </c>
      <c r="F4533" s="1">
        <f t="shared" si="416"/>
        <v>43148.135416655692</v>
      </c>
      <c r="G4533">
        <f t="shared" si="412"/>
        <v>17</v>
      </c>
      <c r="H4533">
        <f t="shared" si="413"/>
        <v>2</v>
      </c>
      <c r="I4533">
        <f t="shared" si="414"/>
        <v>2018</v>
      </c>
      <c r="J4533">
        <v>23.639999389648438</v>
      </c>
      <c r="K4533">
        <v>0</v>
      </c>
    </row>
    <row r="4534" spans="1:11" x14ac:dyDescent="0.25">
      <c r="A4534" t="s">
        <v>4527</v>
      </c>
      <c r="B4534" s="1">
        <f t="shared" si="415"/>
        <v>43513.145833322356</v>
      </c>
      <c r="C4534">
        <v>6.0399999618530273</v>
      </c>
      <c r="D4534" s="2">
        <v>0</v>
      </c>
      <c r="E4534" t="s">
        <v>39567</v>
      </c>
      <c r="F4534" s="1">
        <f t="shared" si="416"/>
        <v>43148.145833322356</v>
      </c>
      <c r="G4534">
        <f t="shared" si="412"/>
        <v>17</v>
      </c>
      <c r="H4534">
        <f t="shared" si="413"/>
        <v>2</v>
      </c>
      <c r="I4534">
        <f t="shared" si="414"/>
        <v>2018</v>
      </c>
      <c r="J4534">
        <v>24.079999923706055</v>
      </c>
      <c r="K4534">
        <v>0</v>
      </c>
    </row>
    <row r="4535" spans="1:11" x14ac:dyDescent="0.25">
      <c r="A4535" t="s">
        <v>4528</v>
      </c>
      <c r="B4535" s="1">
        <f t="shared" si="415"/>
        <v>43513.156249989021</v>
      </c>
      <c r="C4535">
        <v>5.9200000762939453</v>
      </c>
      <c r="D4535" s="2">
        <v>0</v>
      </c>
      <c r="E4535" t="s">
        <v>39568</v>
      </c>
      <c r="F4535" s="1">
        <f t="shared" si="416"/>
        <v>43148.156249989021</v>
      </c>
      <c r="G4535">
        <f t="shared" si="412"/>
        <v>17</v>
      </c>
      <c r="H4535">
        <f t="shared" si="413"/>
        <v>2</v>
      </c>
      <c r="I4535">
        <f t="shared" si="414"/>
        <v>2018</v>
      </c>
      <c r="J4535">
        <v>23.159999847412109</v>
      </c>
      <c r="K4535">
        <v>0</v>
      </c>
    </row>
    <row r="4536" spans="1:11" x14ac:dyDescent="0.25">
      <c r="A4536" t="s">
        <v>4529</v>
      </c>
      <c r="B4536" s="1">
        <f t="shared" si="415"/>
        <v>43513.166666655685</v>
      </c>
      <c r="C4536">
        <v>5.7600002288818359</v>
      </c>
      <c r="D4536" s="2">
        <v>0</v>
      </c>
      <c r="E4536" t="s">
        <v>39569</v>
      </c>
      <c r="F4536" s="1">
        <f t="shared" si="416"/>
        <v>43148.166666655685</v>
      </c>
      <c r="G4536">
        <f t="shared" si="412"/>
        <v>17</v>
      </c>
      <c r="H4536">
        <f t="shared" si="413"/>
        <v>2</v>
      </c>
      <c r="I4536">
        <f t="shared" si="414"/>
        <v>2018</v>
      </c>
      <c r="J4536">
        <v>23.520000457763672</v>
      </c>
      <c r="K4536">
        <v>0</v>
      </c>
    </row>
    <row r="4537" spans="1:11" x14ac:dyDescent="0.25">
      <c r="A4537" t="s">
        <v>4530</v>
      </c>
      <c r="B4537" s="1">
        <f t="shared" si="415"/>
        <v>43513.177083322349</v>
      </c>
      <c r="C4537">
        <v>5.5199999809265137</v>
      </c>
      <c r="D4537" s="2">
        <v>0</v>
      </c>
      <c r="E4537" t="s">
        <v>39570</v>
      </c>
      <c r="F4537" s="1">
        <f t="shared" si="416"/>
        <v>43148.177083322349</v>
      </c>
      <c r="G4537">
        <f t="shared" si="412"/>
        <v>17</v>
      </c>
      <c r="H4537">
        <f t="shared" si="413"/>
        <v>2</v>
      </c>
      <c r="I4537">
        <f t="shared" si="414"/>
        <v>2018</v>
      </c>
      <c r="J4537">
        <v>24.520000457763672</v>
      </c>
      <c r="K4537">
        <v>0</v>
      </c>
    </row>
    <row r="4538" spans="1:11" x14ac:dyDescent="0.25">
      <c r="A4538" t="s">
        <v>4531</v>
      </c>
      <c r="B4538" s="1">
        <f t="shared" si="415"/>
        <v>43513.187499989013</v>
      </c>
      <c r="C4538">
        <v>4.9600000381469727</v>
      </c>
      <c r="D4538" s="2">
        <v>0</v>
      </c>
      <c r="E4538" t="s">
        <v>39571</v>
      </c>
      <c r="F4538" s="1">
        <f t="shared" si="416"/>
        <v>43148.187499989013</v>
      </c>
      <c r="G4538">
        <f t="shared" si="412"/>
        <v>17</v>
      </c>
      <c r="H4538">
        <f t="shared" si="413"/>
        <v>2</v>
      </c>
      <c r="I4538">
        <f t="shared" si="414"/>
        <v>2018</v>
      </c>
      <c r="J4538">
        <v>23.239999771118164</v>
      </c>
      <c r="K4538">
        <v>0</v>
      </c>
    </row>
    <row r="4539" spans="1:11" x14ac:dyDescent="0.25">
      <c r="A4539" t="s">
        <v>4532</v>
      </c>
      <c r="B4539" s="1">
        <f t="shared" si="415"/>
        <v>43513.197916655678</v>
      </c>
      <c r="C4539">
        <v>5.320000171661377</v>
      </c>
      <c r="D4539" s="2">
        <v>0</v>
      </c>
      <c r="E4539" t="s">
        <v>39572</v>
      </c>
      <c r="F4539" s="1">
        <f t="shared" si="416"/>
        <v>43148.197916655678</v>
      </c>
      <c r="G4539">
        <f t="shared" si="412"/>
        <v>17</v>
      </c>
      <c r="H4539">
        <f t="shared" si="413"/>
        <v>2</v>
      </c>
      <c r="I4539">
        <f t="shared" si="414"/>
        <v>2018</v>
      </c>
      <c r="J4539">
        <v>24.319999694824219</v>
      </c>
      <c r="K4539">
        <v>0</v>
      </c>
    </row>
    <row r="4540" spans="1:11" x14ac:dyDescent="0.25">
      <c r="A4540" t="s">
        <v>4533</v>
      </c>
      <c r="B4540" s="1">
        <f t="shared" si="415"/>
        <v>43513.208333322342</v>
      </c>
      <c r="C4540">
        <v>5.2800002098083496</v>
      </c>
      <c r="D4540" s="2">
        <v>0</v>
      </c>
      <c r="E4540" t="s">
        <v>39573</v>
      </c>
      <c r="F4540" s="1">
        <f t="shared" si="416"/>
        <v>43148.208333322342</v>
      </c>
      <c r="G4540">
        <f t="shared" si="412"/>
        <v>17</v>
      </c>
      <c r="H4540">
        <f t="shared" si="413"/>
        <v>2</v>
      </c>
      <c r="I4540">
        <f t="shared" si="414"/>
        <v>2018</v>
      </c>
      <c r="J4540">
        <v>22.639999389648438</v>
      </c>
      <c r="K4540">
        <v>0</v>
      </c>
    </row>
    <row r="4541" spans="1:11" x14ac:dyDescent="0.25">
      <c r="A4541" t="s">
        <v>4534</v>
      </c>
      <c r="B4541" s="1">
        <f t="shared" si="415"/>
        <v>43513.218749989006</v>
      </c>
      <c r="C4541">
        <v>4.559999942779541</v>
      </c>
      <c r="D4541" s="2">
        <v>0</v>
      </c>
      <c r="E4541" t="s">
        <v>39574</v>
      </c>
      <c r="F4541" s="1">
        <f t="shared" si="416"/>
        <v>43148.218749989006</v>
      </c>
      <c r="G4541">
        <f t="shared" si="412"/>
        <v>17</v>
      </c>
      <c r="H4541">
        <f t="shared" si="413"/>
        <v>2</v>
      </c>
      <c r="I4541">
        <f t="shared" si="414"/>
        <v>2018</v>
      </c>
      <c r="J4541">
        <v>21.680000305175781</v>
      </c>
      <c r="K4541">
        <v>0</v>
      </c>
    </row>
    <row r="4542" spans="1:11" x14ac:dyDescent="0.25">
      <c r="A4542" t="s">
        <v>4535</v>
      </c>
      <c r="B4542" s="1">
        <f t="shared" si="415"/>
        <v>43513.22916665567</v>
      </c>
      <c r="C4542">
        <v>4.6399998664855957</v>
      </c>
      <c r="D4542" s="2">
        <v>0</v>
      </c>
      <c r="E4542" t="s">
        <v>39575</v>
      </c>
      <c r="F4542" s="1">
        <f t="shared" si="416"/>
        <v>43148.22916665567</v>
      </c>
      <c r="G4542">
        <f t="shared" si="412"/>
        <v>17</v>
      </c>
      <c r="H4542">
        <f t="shared" si="413"/>
        <v>2</v>
      </c>
      <c r="I4542">
        <f t="shared" si="414"/>
        <v>2018</v>
      </c>
      <c r="J4542">
        <v>23.840000152587891</v>
      </c>
      <c r="K4542">
        <v>0</v>
      </c>
    </row>
    <row r="4543" spans="1:11" x14ac:dyDescent="0.25">
      <c r="A4543" t="s">
        <v>4536</v>
      </c>
      <c r="B4543" s="1">
        <f t="shared" si="415"/>
        <v>43513.239583322335</v>
      </c>
      <c r="C4543">
        <v>5.0799999237060547</v>
      </c>
      <c r="D4543" s="2">
        <v>0</v>
      </c>
      <c r="E4543" t="s">
        <v>39576</v>
      </c>
      <c r="F4543" s="1">
        <f t="shared" si="416"/>
        <v>43148.239583322335</v>
      </c>
      <c r="G4543">
        <f t="shared" si="412"/>
        <v>17</v>
      </c>
      <c r="H4543">
        <f t="shared" si="413"/>
        <v>2</v>
      </c>
      <c r="I4543">
        <f t="shared" si="414"/>
        <v>2018</v>
      </c>
      <c r="J4543">
        <v>22.840000152587891</v>
      </c>
      <c r="K4543">
        <v>0</v>
      </c>
    </row>
    <row r="4544" spans="1:11" x14ac:dyDescent="0.25">
      <c r="A4544" t="s">
        <v>4537</v>
      </c>
      <c r="B4544" s="1">
        <f t="shared" si="415"/>
        <v>43513.249999988999</v>
      </c>
      <c r="C4544">
        <v>4.7600002288818359</v>
      </c>
      <c r="D4544" s="2">
        <v>0</v>
      </c>
      <c r="E4544" t="s">
        <v>39577</v>
      </c>
      <c r="F4544" s="1">
        <f t="shared" si="416"/>
        <v>43148.249999988999</v>
      </c>
      <c r="G4544">
        <f t="shared" si="412"/>
        <v>17</v>
      </c>
      <c r="H4544">
        <f t="shared" si="413"/>
        <v>2</v>
      </c>
      <c r="I4544">
        <f t="shared" si="414"/>
        <v>2018</v>
      </c>
      <c r="J4544">
        <v>23.360000610351563</v>
      </c>
      <c r="K4544">
        <v>0</v>
      </c>
    </row>
    <row r="4545" spans="1:11" x14ac:dyDescent="0.25">
      <c r="A4545" t="s">
        <v>4538</v>
      </c>
      <c r="B4545" s="1">
        <f t="shared" si="415"/>
        <v>43513.260416655663</v>
      </c>
      <c r="C4545">
        <v>4.4000000953674316</v>
      </c>
      <c r="D4545" s="2">
        <v>0</v>
      </c>
      <c r="E4545" t="s">
        <v>39578</v>
      </c>
      <c r="F4545" s="1">
        <f t="shared" si="416"/>
        <v>43148.260416655663</v>
      </c>
      <c r="G4545">
        <f t="shared" si="412"/>
        <v>17</v>
      </c>
      <c r="H4545">
        <f t="shared" si="413"/>
        <v>2</v>
      </c>
      <c r="I4545">
        <f t="shared" si="414"/>
        <v>2018</v>
      </c>
      <c r="J4545">
        <v>22.719999313354492</v>
      </c>
      <c r="K4545">
        <v>0</v>
      </c>
    </row>
    <row r="4546" spans="1:11" x14ac:dyDescent="0.25">
      <c r="A4546" t="s">
        <v>4539</v>
      </c>
      <c r="B4546" s="1">
        <f t="shared" si="415"/>
        <v>43513.270833322327</v>
      </c>
      <c r="C4546">
        <v>4.2399997711181641</v>
      </c>
      <c r="D4546" s="2">
        <v>0</v>
      </c>
      <c r="E4546" t="s">
        <v>39579</v>
      </c>
      <c r="F4546" s="1">
        <f t="shared" si="416"/>
        <v>43148.270833322327</v>
      </c>
      <c r="G4546">
        <f t="shared" si="412"/>
        <v>17</v>
      </c>
      <c r="H4546">
        <f t="shared" si="413"/>
        <v>2</v>
      </c>
      <c r="I4546">
        <f t="shared" si="414"/>
        <v>2018</v>
      </c>
      <c r="J4546">
        <v>21.159999847412109</v>
      </c>
      <c r="K4546">
        <v>0</v>
      </c>
    </row>
    <row r="4547" spans="1:11" x14ac:dyDescent="0.25">
      <c r="A4547" t="s">
        <v>4540</v>
      </c>
      <c r="B4547" s="1">
        <f t="shared" si="415"/>
        <v>43513.281249988991</v>
      </c>
      <c r="C4547">
        <v>4.2800002098083496</v>
      </c>
      <c r="D4547" s="2">
        <v>0</v>
      </c>
      <c r="E4547" t="s">
        <v>39580</v>
      </c>
      <c r="F4547" s="1">
        <f t="shared" si="416"/>
        <v>43148.281249988991</v>
      </c>
      <c r="G4547">
        <f t="shared" si="412"/>
        <v>17</v>
      </c>
      <c r="H4547">
        <f t="shared" si="413"/>
        <v>2</v>
      </c>
      <c r="I4547">
        <f t="shared" si="414"/>
        <v>2018</v>
      </c>
      <c r="J4547">
        <v>21.959999084472656</v>
      </c>
      <c r="K4547">
        <v>0</v>
      </c>
    </row>
    <row r="4548" spans="1:11" x14ac:dyDescent="0.25">
      <c r="A4548" t="s">
        <v>4541</v>
      </c>
      <c r="B4548" s="1">
        <f t="shared" si="415"/>
        <v>43513.291666655656</v>
      </c>
      <c r="C4548">
        <v>4.320000171661377</v>
      </c>
      <c r="D4548" s="2">
        <v>0</v>
      </c>
      <c r="E4548" t="s">
        <v>39581</v>
      </c>
      <c r="F4548" s="1">
        <f t="shared" si="416"/>
        <v>43148.291666655656</v>
      </c>
      <c r="G4548">
        <f t="shared" si="412"/>
        <v>17</v>
      </c>
      <c r="H4548">
        <f t="shared" si="413"/>
        <v>2</v>
      </c>
      <c r="I4548">
        <f t="shared" si="414"/>
        <v>2018</v>
      </c>
      <c r="J4548">
        <v>22</v>
      </c>
      <c r="K4548">
        <v>0</v>
      </c>
    </row>
    <row r="4549" spans="1:11" x14ac:dyDescent="0.25">
      <c r="A4549" t="s">
        <v>4542</v>
      </c>
      <c r="B4549" s="1">
        <f t="shared" si="415"/>
        <v>43513.30208332232</v>
      </c>
      <c r="C4549">
        <v>4.9600000381469727</v>
      </c>
      <c r="D4549" s="2">
        <v>0</v>
      </c>
      <c r="E4549" t="s">
        <v>39582</v>
      </c>
      <c r="F4549" s="1">
        <f t="shared" si="416"/>
        <v>43148.30208332232</v>
      </c>
      <c r="G4549">
        <f t="shared" si="412"/>
        <v>17</v>
      </c>
      <c r="H4549">
        <f t="shared" si="413"/>
        <v>2</v>
      </c>
      <c r="I4549">
        <f t="shared" si="414"/>
        <v>2018</v>
      </c>
      <c r="J4549">
        <v>21.760000228881836</v>
      </c>
      <c r="K4549">
        <v>0</v>
      </c>
    </row>
    <row r="4550" spans="1:11" x14ac:dyDescent="0.25">
      <c r="A4550" t="s">
        <v>4543</v>
      </c>
      <c r="B4550" s="1">
        <f t="shared" si="415"/>
        <v>43513.312499988984</v>
      </c>
      <c r="C4550">
        <v>5.3600001335144043</v>
      </c>
      <c r="D4550" s="2">
        <v>0</v>
      </c>
      <c r="E4550" t="s">
        <v>39583</v>
      </c>
      <c r="F4550" s="1">
        <f t="shared" si="416"/>
        <v>43148.312499988984</v>
      </c>
      <c r="G4550">
        <f t="shared" si="412"/>
        <v>17</v>
      </c>
      <c r="H4550">
        <f t="shared" si="413"/>
        <v>2</v>
      </c>
      <c r="I4550">
        <f t="shared" si="414"/>
        <v>2018</v>
      </c>
      <c r="J4550">
        <v>22.120000839233398</v>
      </c>
      <c r="K4550">
        <v>0</v>
      </c>
    </row>
    <row r="4551" spans="1:11" x14ac:dyDescent="0.25">
      <c r="A4551" t="s">
        <v>4544</v>
      </c>
      <c r="B4551" s="1">
        <f t="shared" si="415"/>
        <v>43513.322916655648</v>
      </c>
      <c r="C4551">
        <v>5.440000057220459</v>
      </c>
      <c r="D4551" s="2">
        <v>0</v>
      </c>
      <c r="E4551" t="s">
        <v>39584</v>
      </c>
      <c r="F4551" s="1">
        <f t="shared" si="416"/>
        <v>43148.322916655648</v>
      </c>
      <c r="G4551">
        <f t="shared" si="412"/>
        <v>17</v>
      </c>
      <c r="H4551">
        <f t="shared" si="413"/>
        <v>2</v>
      </c>
      <c r="I4551">
        <f t="shared" si="414"/>
        <v>2018</v>
      </c>
      <c r="J4551">
        <v>23.040000915527344</v>
      </c>
      <c r="K4551">
        <v>0</v>
      </c>
    </row>
    <row r="4552" spans="1:11" x14ac:dyDescent="0.25">
      <c r="A4552" t="s">
        <v>4545</v>
      </c>
      <c r="B4552" s="1">
        <f t="shared" si="415"/>
        <v>43513.333333322313</v>
      </c>
      <c r="C4552">
        <v>5.1599998474121094</v>
      </c>
      <c r="D4552" s="2">
        <v>0</v>
      </c>
      <c r="E4552" t="s">
        <v>39585</v>
      </c>
      <c r="F4552" s="1">
        <f t="shared" si="416"/>
        <v>43148.333333322313</v>
      </c>
      <c r="G4552">
        <f t="shared" si="412"/>
        <v>17</v>
      </c>
      <c r="H4552">
        <f t="shared" si="413"/>
        <v>2</v>
      </c>
      <c r="I4552">
        <f t="shared" si="414"/>
        <v>2018</v>
      </c>
      <c r="J4552">
        <v>21.719999313354492</v>
      </c>
      <c r="K4552">
        <v>0</v>
      </c>
    </row>
    <row r="4553" spans="1:11" x14ac:dyDescent="0.25">
      <c r="A4553" t="s">
        <v>4546</v>
      </c>
      <c r="B4553" s="1">
        <f t="shared" si="415"/>
        <v>43513.343749988977</v>
      </c>
      <c r="C4553">
        <v>4.5199999809265137</v>
      </c>
      <c r="D4553" s="2">
        <v>0</v>
      </c>
      <c r="E4553" t="s">
        <v>39586</v>
      </c>
      <c r="F4553" s="1">
        <f t="shared" si="416"/>
        <v>43148.343749988977</v>
      </c>
      <c r="G4553">
        <f t="shared" si="412"/>
        <v>17</v>
      </c>
      <c r="H4553">
        <f t="shared" si="413"/>
        <v>2</v>
      </c>
      <c r="I4553">
        <f t="shared" si="414"/>
        <v>2018</v>
      </c>
      <c r="J4553">
        <v>22.559999465942383</v>
      </c>
      <c r="K4553">
        <v>0</v>
      </c>
    </row>
    <row r="4554" spans="1:11" x14ac:dyDescent="0.25">
      <c r="A4554" t="s">
        <v>4547</v>
      </c>
      <c r="B4554" s="1">
        <f t="shared" si="415"/>
        <v>43513.354166655641</v>
      </c>
      <c r="C4554">
        <v>4.5999999046325684</v>
      </c>
      <c r="D4554" s="2">
        <v>0</v>
      </c>
      <c r="E4554" t="s">
        <v>39587</v>
      </c>
      <c r="F4554" s="1">
        <f t="shared" si="416"/>
        <v>43148.354166655641</v>
      </c>
      <c r="G4554">
        <f t="shared" ref="G4554:G4617" si="417">DAY(F4554)</f>
        <v>17</v>
      </c>
      <c r="H4554">
        <f t="shared" ref="H4554:H4617" si="418">MONTH(F4554)</f>
        <v>2</v>
      </c>
      <c r="I4554">
        <f t="shared" ref="I4554:I4617" si="419">YEAR(F4554)</f>
        <v>2018</v>
      </c>
      <c r="J4554">
        <v>23</v>
      </c>
      <c r="K4554">
        <v>0</v>
      </c>
    </row>
    <row r="4555" spans="1:11" x14ac:dyDescent="0.25">
      <c r="A4555" t="s">
        <v>4548</v>
      </c>
      <c r="B4555" s="1">
        <f t="shared" ref="B4555:B4618" si="420">B4554+1/(24*4)</f>
        <v>43513.364583322305</v>
      </c>
      <c r="C4555">
        <v>3.9600000381469727</v>
      </c>
      <c r="D4555" s="2">
        <v>0</v>
      </c>
      <c r="E4555" t="s">
        <v>39588</v>
      </c>
      <c r="F4555" s="1">
        <f t="shared" ref="F4555:F4618" si="421">F4554+1/(24*4)</f>
        <v>43148.364583322305</v>
      </c>
      <c r="G4555">
        <f t="shared" si="417"/>
        <v>17</v>
      </c>
      <c r="H4555">
        <f t="shared" si="418"/>
        <v>2</v>
      </c>
      <c r="I4555">
        <f t="shared" si="419"/>
        <v>2018</v>
      </c>
      <c r="J4555">
        <v>21.680000305175781</v>
      </c>
      <c r="K4555">
        <v>0</v>
      </c>
    </row>
    <row r="4556" spans="1:11" x14ac:dyDescent="0.25">
      <c r="A4556" t="s">
        <v>4549</v>
      </c>
      <c r="B4556" s="1">
        <f t="shared" si="420"/>
        <v>43513.37499998897</v>
      </c>
      <c r="C4556">
        <v>14.600000381469727</v>
      </c>
      <c r="D4556" s="2">
        <v>0</v>
      </c>
      <c r="E4556" t="s">
        <v>39589</v>
      </c>
      <c r="F4556" s="1">
        <f t="shared" si="421"/>
        <v>43148.37499998897</v>
      </c>
      <c r="G4556">
        <f t="shared" si="417"/>
        <v>17</v>
      </c>
      <c r="H4556">
        <f t="shared" si="418"/>
        <v>2</v>
      </c>
      <c r="I4556">
        <f t="shared" si="419"/>
        <v>2018</v>
      </c>
      <c r="J4556">
        <v>28.479999542236328</v>
      </c>
      <c r="K4556">
        <v>0</v>
      </c>
    </row>
    <row r="4557" spans="1:11" x14ac:dyDescent="0.25">
      <c r="A4557" t="s">
        <v>4550</v>
      </c>
      <c r="B4557" s="1">
        <f t="shared" si="420"/>
        <v>43513.385416655634</v>
      </c>
      <c r="C4557">
        <v>20.479999542236328</v>
      </c>
      <c r="D4557" s="2">
        <v>0</v>
      </c>
      <c r="E4557" t="s">
        <v>39590</v>
      </c>
      <c r="F4557" s="1">
        <f t="shared" si="421"/>
        <v>43148.385416655634</v>
      </c>
      <c r="G4557">
        <f t="shared" si="417"/>
        <v>17</v>
      </c>
      <c r="H4557">
        <f t="shared" si="418"/>
        <v>2</v>
      </c>
      <c r="I4557">
        <f t="shared" si="419"/>
        <v>2018</v>
      </c>
      <c r="J4557">
        <v>36.400001525878906</v>
      </c>
      <c r="K4557">
        <v>0</v>
      </c>
    </row>
    <row r="4558" spans="1:11" x14ac:dyDescent="0.25">
      <c r="A4558" t="s">
        <v>4551</v>
      </c>
      <c r="B4558" s="1">
        <f t="shared" si="420"/>
        <v>43513.395833322298</v>
      </c>
      <c r="C4558">
        <v>19.920000076293945</v>
      </c>
      <c r="D4558" s="2">
        <v>0</v>
      </c>
      <c r="E4558" t="s">
        <v>39591</v>
      </c>
      <c r="F4558" s="1">
        <f t="shared" si="421"/>
        <v>43148.395833322298</v>
      </c>
      <c r="G4558">
        <f t="shared" si="417"/>
        <v>17</v>
      </c>
      <c r="H4558">
        <f t="shared" si="418"/>
        <v>2</v>
      </c>
      <c r="I4558">
        <f t="shared" si="419"/>
        <v>2018</v>
      </c>
      <c r="J4558">
        <v>44.880001068115234</v>
      </c>
      <c r="K4558">
        <v>0.40000000596046448</v>
      </c>
    </row>
    <row r="4559" spans="1:11" x14ac:dyDescent="0.25">
      <c r="A4559" t="s">
        <v>4552</v>
      </c>
      <c r="B4559" s="1">
        <f t="shared" si="420"/>
        <v>43513.406249988962</v>
      </c>
      <c r="C4559">
        <v>20.559999465942383</v>
      </c>
      <c r="D4559" s="2">
        <v>0</v>
      </c>
      <c r="E4559" t="s">
        <v>39592</v>
      </c>
      <c r="F4559" s="1">
        <f t="shared" si="421"/>
        <v>43148.406249988962</v>
      </c>
      <c r="G4559">
        <f t="shared" si="417"/>
        <v>17</v>
      </c>
      <c r="H4559">
        <f t="shared" si="418"/>
        <v>2</v>
      </c>
      <c r="I4559">
        <f t="shared" si="419"/>
        <v>2018</v>
      </c>
      <c r="J4559">
        <v>62.799999237060547</v>
      </c>
      <c r="K4559">
        <v>0.40000000596046448</v>
      </c>
    </row>
    <row r="4560" spans="1:11" x14ac:dyDescent="0.25">
      <c r="A4560" t="s">
        <v>4553</v>
      </c>
      <c r="B4560" s="1">
        <f t="shared" si="420"/>
        <v>43513.416666655627</v>
      </c>
      <c r="C4560">
        <v>23.879999160766602</v>
      </c>
      <c r="D4560" s="2">
        <v>0</v>
      </c>
      <c r="E4560" t="s">
        <v>39593</v>
      </c>
      <c r="F4560" s="1">
        <f t="shared" si="421"/>
        <v>43148.416666655627</v>
      </c>
      <c r="G4560">
        <f t="shared" si="417"/>
        <v>17</v>
      </c>
      <c r="H4560">
        <f t="shared" si="418"/>
        <v>2</v>
      </c>
      <c r="I4560">
        <f t="shared" si="419"/>
        <v>2018</v>
      </c>
      <c r="J4560">
        <v>55.200000762939453</v>
      </c>
      <c r="K4560">
        <v>0</v>
      </c>
    </row>
    <row r="4561" spans="1:11" x14ac:dyDescent="0.25">
      <c r="A4561" t="s">
        <v>4554</v>
      </c>
      <c r="B4561" s="1">
        <f t="shared" si="420"/>
        <v>43513.427083322291</v>
      </c>
      <c r="C4561">
        <v>36.119998931884766</v>
      </c>
      <c r="D4561" s="2">
        <v>0.40000000596046448</v>
      </c>
      <c r="E4561" t="s">
        <v>39594</v>
      </c>
      <c r="F4561" s="1">
        <f t="shared" si="421"/>
        <v>43148.427083322291</v>
      </c>
      <c r="G4561">
        <f t="shared" si="417"/>
        <v>17</v>
      </c>
      <c r="H4561">
        <f t="shared" si="418"/>
        <v>2</v>
      </c>
      <c r="I4561">
        <f t="shared" si="419"/>
        <v>2018</v>
      </c>
      <c r="J4561">
        <v>56.200000762939453</v>
      </c>
      <c r="K4561">
        <v>0</v>
      </c>
    </row>
    <row r="4562" spans="1:11" x14ac:dyDescent="0.25">
      <c r="A4562" t="s">
        <v>4555</v>
      </c>
      <c r="B4562" s="1">
        <f t="shared" si="420"/>
        <v>43513.437499988955</v>
      </c>
      <c r="C4562">
        <v>68.800003051757813</v>
      </c>
      <c r="D4562" s="2">
        <v>0</v>
      </c>
      <c r="E4562" t="s">
        <v>39595</v>
      </c>
      <c r="F4562" s="1">
        <f t="shared" si="421"/>
        <v>43148.437499988955</v>
      </c>
      <c r="G4562">
        <f t="shared" si="417"/>
        <v>17</v>
      </c>
      <c r="H4562">
        <f t="shared" si="418"/>
        <v>2</v>
      </c>
      <c r="I4562">
        <f t="shared" si="419"/>
        <v>2018</v>
      </c>
      <c r="J4562">
        <v>50.319999694824219</v>
      </c>
      <c r="K4562">
        <v>0.40000000596046448</v>
      </c>
    </row>
    <row r="4563" spans="1:11" x14ac:dyDescent="0.25">
      <c r="A4563" t="s">
        <v>4556</v>
      </c>
      <c r="B4563" s="1">
        <f t="shared" si="420"/>
        <v>43513.447916655619</v>
      </c>
      <c r="C4563">
        <v>60.200000762939453</v>
      </c>
      <c r="D4563" s="2">
        <v>0</v>
      </c>
      <c r="E4563" t="s">
        <v>39596</v>
      </c>
      <c r="F4563" s="1">
        <f t="shared" si="421"/>
        <v>43148.447916655619</v>
      </c>
      <c r="G4563">
        <f t="shared" si="417"/>
        <v>17</v>
      </c>
      <c r="H4563">
        <f t="shared" si="418"/>
        <v>2</v>
      </c>
      <c r="I4563">
        <f t="shared" si="419"/>
        <v>2018</v>
      </c>
      <c r="J4563">
        <v>72.199996948242188</v>
      </c>
      <c r="K4563">
        <v>0</v>
      </c>
    </row>
    <row r="4564" spans="1:11" x14ac:dyDescent="0.25">
      <c r="A4564" t="s">
        <v>4557</v>
      </c>
      <c r="B4564" s="1">
        <f t="shared" si="420"/>
        <v>43513.458333322284</v>
      </c>
      <c r="C4564">
        <v>41.959999084472656</v>
      </c>
      <c r="D4564" s="2">
        <v>0</v>
      </c>
      <c r="E4564" t="s">
        <v>39597</v>
      </c>
      <c r="F4564" s="1">
        <f t="shared" si="421"/>
        <v>43148.458333322284</v>
      </c>
      <c r="G4564">
        <f t="shared" si="417"/>
        <v>17</v>
      </c>
      <c r="H4564">
        <f t="shared" si="418"/>
        <v>2</v>
      </c>
      <c r="I4564">
        <f t="shared" si="419"/>
        <v>2018</v>
      </c>
      <c r="J4564">
        <v>62.080001831054688</v>
      </c>
      <c r="K4564">
        <v>0</v>
      </c>
    </row>
    <row r="4565" spans="1:11" x14ac:dyDescent="0.25">
      <c r="A4565" t="s">
        <v>4558</v>
      </c>
      <c r="B4565" s="1">
        <f t="shared" si="420"/>
        <v>43513.468749988948</v>
      </c>
      <c r="C4565">
        <v>43.200000762939453</v>
      </c>
      <c r="D4565" s="2">
        <v>0.40000000596046448</v>
      </c>
      <c r="E4565" t="s">
        <v>39598</v>
      </c>
      <c r="F4565" s="1">
        <f t="shared" si="421"/>
        <v>43148.468749988948</v>
      </c>
      <c r="G4565">
        <f t="shared" si="417"/>
        <v>17</v>
      </c>
      <c r="H4565">
        <f t="shared" si="418"/>
        <v>2</v>
      </c>
      <c r="I4565">
        <f t="shared" si="419"/>
        <v>2018</v>
      </c>
      <c r="J4565">
        <v>48.479999542236328</v>
      </c>
      <c r="K4565">
        <v>0</v>
      </c>
    </row>
    <row r="4566" spans="1:11" x14ac:dyDescent="0.25">
      <c r="A4566" t="s">
        <v>4559</v>
      </c>
      <c r="B4566" s="1">
        <f t="shared" si="420"/>
        <v>43513.479166655612</v>
      </c>
      <c r="C4566">
        <v>61.319999694824219</v>
      </c>
      <c r="D4566" s="2">
        <v>0.40000000596046448</v>
      </c>
      <c r="E4566" t="s">
        <v>39599</v>
      </c>
      <c r="F4566" s="1">
        <f t="shared" si="421"/>
        <v>43148.479166655612</v>
      </c>
      <c r="G4566">
        <f t="shared" si="417"/>
        <v>17</v>
      </c>
      <c r="H4566">
        <f t="shared" si="418"/>
        <v>2</v>
      </c>
      <c r="I4566">
        <f t="shared" si="419"/>
        <v>2018</v>
      </c>
      <c r="J4566">
        <v>44.919998168945313</v>
      </c>
      <c r="K4566">
        <v>0</v>
      </c>
    </row>
    <row r="4567" spans="1:11" x14ac:dyDescent="0.25">
      <c r="A4567" t="s">
        <v>4560</v>
      </c>
      <c r="B4567" s="1">
        <f t="shared" si="420"/>
        <v>43513.489583322276</v>
      </c>
      <c r="C4567">
        <v>57.560001373291016</v>
      </c>
      <c r="D4567" s="2">
        <v>0</v>
      </c>
      <c r="E4567" t="s">
        <v>39600</v>
      </c>
      <c r="F4567" s="1">
        <f t="shared" si="421"/>
        <v>43148.489583322276</v>
      </c>
      <c r="G4567">
        <f t="shared" si="417"/>
        <v>17</v>
      </c>
      <c r="H4567">
        <f t="shared" si="418"/>
        <v>2</v>
      </c>
      <c r="I4567">
        <f t="shared" si="419"/>
        <v>2018</v>
      </c>
      <c r="J4567">
        <v>55.560001373291016</v>
      </c>
      <c r="K4567">
        <v>0</v>
      </c>
    </row>
    <row r="4568" spans="1:11" x14ac:dyDescent="0.25">
      <c r="A4568" t="s">
        <v>4561</v>
      </c>
      <c r="B4568" s="1">
        <f t="shared" si="420"/>
        <v>43513.499999988941</v>
      </c>
      <c r="C4568">
        <v>71.639999389648438</v>
      </c>
      <c r="D4568" s="2">
        <v>0</v>
      </c>
      <c r="E4568" t="s">
        <v>39601</v>
      </c>
      <c r="F4568" s="1">
        <f t="shared" si="421"/>
        <v>43148.499999988941</v>
      </c>
      <c r="G4568">
        <f t="shared" si="417"/>
        <v>17</v>
      </c>
      <c r="H4568">
        <f t="shared" si="418"/>
        <v>2</v>
      </c>
      <c r="I4568">
        <f t="shared" si="419"/>
        <v>2018</v>
      </c>
      <c r="J4568">
        <v>54.279998779296875</v>
      </c>
      <c r="K4568">
        <v>0</v>
      </c>
    </row>
    <row r="4569" spans="1:11" x14ac:dyDescent="0.25">
      <c r="A4569" t="s">
        <v>4562</v>
      </c>
      <c r="B4569" s="1">
        <f t="shared" si="420"/>
        <v>43513.510416655605</v>
      </c>
      <c r="C4569">
        <v>61.080001831054688</v>
      </c>
      <c r="D4569" s="2">
        <v>0</v>
      </c>
      <c r="E4569" t="s">
        <v>39602</v>
      </c>
      <c r="F4569" s="1">
        <f t="shared" si="421"/>
        <v>43148.510416655605</v>
      </c>
      <c r="G4569">
        <f t="shared" si="417"/>
        <v>17</v>
      </c>
      <c r="H4569">
        <f t="shared" si="418"/>
        <v>2</v>
      </c>
      <c r="I4569">
        <f t="shared" si="419"/>
        <v>2018</v>
      </c>
      <c r="J4569">
        <v>63.799999237060547</v>
      </c>
      <c r="K4569">
        <v>0.40000000596046448</v>
      </c>
    </row>
    <row r="4570" spans="1:11" x14ac:dyDescent="0.25">
      <c r="A4570" t="s">
        <v>4563</v>
      </c>
      <c r="B4570" s="1">
        <f t="shared" si="420"/>
        <v>43513.520833322269</v>
      </c>
      <c r="C4570">
        <v>60.159999847412109</v>
      </c>
      <c r="D4570" s="2">
        <v>0.40000000596046448</v>
      </c>
      <c r="E4570" t="s">
        <v>39603</v>
      </c>
      <c r="F4570" s="1">
        <f t="shared" si="421"/>
        <v>43148.520833322269</v>
      </c>
      <c r="G4570">
        <f t="shared" si="417"/>
        <v>17</v>
      </c>
      <c r="H4570">
        <f t="shared" si="418"/>
        <v>2</v>
      </c>
      <c r="I4570">
        <f t="shared" si="419"/>
        <v>2018</v>
      </c>
      <c r="J4570">
        <v>59.119998931884766</v>
      </c>
      <c r="K4570">
        <v>0</v>
      </c>
    </row>
    <row r="4571" spans="1:11" x14ac:dyDescent="0.25">
      <c r="A4571" t="s">
        <v>4564</v>
      </c>
      <c r="B4571" s="1">
        <f t="shared" si="420"/>
        <v>43513.531249988933</v>
      </c>
      <c r="C4571">
        <v>65.599998474121094</v>
      </c>
      <c r="D4571" s="2">
        <v>0</v>
      </c>
      <c r="E4571" t="s">
        <v>39604</v>
      </c>
      <c r="F4571" s="1">
        <f t="shared" si="421"/>
        <v>43148.531249988933</v>
      </c>
      <c r="G4571">
        <f t="shared" si="417"/>
        <v>17</v>
      </c>
      <c r="H4571">
        <f t="shared" si="418"/>
        <v>2</v>
      </c>
      <c r="I4571">
        <f t="shared" si="419"/>
        <v>2018</v>
      </c>
      <c r="J4571">
        <v>69</v>
      </c>
      <c r="K4571">
        <v>0.40000000596046448</v>
      </c>
    </row>
    <row r="4572" spans="1:11" x14ac:dyDescent="0.25">
      <c r="A4572" t="s">
        <v>4565</v>
      </c>
      <c r="B4572" s="1">
        <f t="shared" si="420"/>
        <v>43513.541666655598</v>
      </c>
      <c r="C4572">
        <v>69.599998474121094</v>
      </c>
      <c r="D4572" s="2">
        <v>0</v>
      </c>
      <c r="E4572" t="s">
        <v>39605</v>
      </c>
      <c r="F4572" s="1">
        <f t="shared" si="421"/>
        <v>43148.541666655598</v>
      </c>
      <c r="G4572">
        <f t="shared" si="417"/>
        <v>17</v>
      </c>
      <c r="H4572">
        <f t="shared" si="418"/>
        <v>2</v>
      </c>
      <c r="I4572">
        <f t="shared" si="419"/>
        <v>2018</v>
      </c>
      <c r="J4572">
        <v>63.880001068115234</v>
      </c>
      <c r="K4572">
        <v>0.40000000596046448</v>
      </c>
    </row>
    <row r="4573" spans="1:11" x14ac:dyDescent="0.25">
      <c r="A4573" t="s">
        <v>4566</v>
      </c>
      <c r="B4573" s="1">
        <f t="shared" si="420"/>
        <v>43513.552083322262</v>
      </c>
      <c r="C4573">
        <v>65.639999389648438</v>
      </c>
      <c r="D4573" s="2">
        <v>0.40000000596046448</v>
      </c>
      <c r="E4573" t="s">
        <v>39606</v>
      </c>
      <c r="F4573" s="1">
        <f t="shared" si="421"/>
        <v>43148.552083322262</v>
      </c>
      <c r="G4573">
        <f t="shared" si="417"/>
        <v>17</v>
      </c>
      <c r="H4573">
        <f t="shared" si="418"/>
        <v>2</v>
      </c>
      <c r="I4573">
        <f t="shared" si="419"/>
        <v>2018</v>
      </c>
      <c r="J4573">
        <v>67.639999389648438</v>
      </c>
      <c r="K4573">
        <v>0.40000000596046448</v>
      </c>
    </row>
    <row r="4574" spans="1:11" x14ac:dyDescent="0.25">
      <c r="A4574" t="s">
        <v>4567</v>
      </c>
      <c r="B4574" s="1">
        <f t="shared" si="420"/>
        <v>43513.562499988926</v>
      </c>
      <c r="C4574">
        <v>59</v>
      </c>
      <c r="D4574" s="2">
        <v>0.40000000596046448</v>
      </c>
      <c r="E4574" t="s">
        <v>39607</v>
      </c>
      <c r="F4574" s="1">
        <f t="shared" si="421"/>
        <v>43148.562499988926</v>
      </c>
      <c r="G4574">
        <f t="shared" si="417"/>
        <v>17</v>
      </c>
      <c r="H4574">
        <f t="shared" si="418"/>
        <v>2</v>
      </c>
      <c r="I4574">
        <f t="shared" si="419"/>
        <v>2018</v>
      </c>
      <c r="J4574">
        <v>59.959999084472656</v>
      </c>
      <c r="K4574">
        <v>0</v>
      </c>
    </row>
    <row r="4575" spans="1:11" x14ac:dyDescent="0.25">
      <c r="A4575" t="s">
        <v>4568</v>
      </c>
      <c r="B4575" s="1">
        <f t="shared" si="420"/>
        <v>43513.57291665559</v>
      </c>
      <c r="C4575">
        <v>70.919998168945313</v>
      </c>
      <c r="D4575" s="2">
        <v>0</v>
      </c>
      <c r="E4575" t="s">
        <v>39608</v>
      </c>
      <c r="F4575" s="1">
        <f t="shared" si="421"/>
        <v>43148.57291665559</v>
      </c>
      <c r="G4575">
        <f t="shared" si="417"/>
        <v>17</v>
      </c>
      <c r="H4575">
        <f t="shared" si="418"/>
        <v>2</v>
      </c>
      <c r="I4575">
        <f t="shared" si="419"/>
        <v>2018</v>
      </c>
      <c r="J4575">
        <v>55.319999694824219</v>
      </c>
      <c r="K4575">
        <v>0.40000000596046448</v>
      </c>
    </row>
    <row r="4576" spans="1:11" x14ac:dyDescent="0.25">
      <c r="A4576" t="s">
        <v>4569</v>
      </c>
      <c r="B4576" s="1">
        <f t="shared" si="420"/>
        <v>43513.583333322254</v>
      </c>
      <c r="C4576">
        <v>78.199996948242188</v>
      </c>
      <c r="D4576" s="2">
        <v>0.40000000596046448</v>
      </c>
      <c r="E4576" t="s">
        <v>39609</v>
      </c>
      <c r="F4576" s="1">
        <f t="shared" si="421"/>
        <v>43148.583333322254</v>
      </c>
      <c r="G4576">
        <f t="shared" si="417"/>
        <v>17</v>
      </c>
      <c r="H4576">
        <f t="shared" si="418"/>
        <v>2</v>
      </c>
      <c r="I4576">
        <f t="shared" si="419"/>
        <v>2018</v>
      </c>
      <c r="J4576">
        <v>63.880001068115234</v>
      </c>
      <c r="K4576">
        <v>0.40000000596046448</v>
      </c>
    </row>
    <row r="4577" spans="1:11" x14ac:dyDescent="0.25">
      <c r="A4577" t="s">
        <v>4570</v>
      </c>
      <c r="B4577" s="1">
        <f t="shared" si="420"/>
        <v>43513.593749988919</v>
      </c>
      <c r="C4577">
        <v>77.680000305175781</v>
      </c>
      <c r="D4577" s="2">
        <v>0</v>
      </c>
      <c r="E4577" t="s">
        <v>39610</v>
      </c>
      <c r="F4577" s="1">
        <f t="shared" si="421"/>
        <v>43148.593749988919</v>
      </c>
      <c r="G4577">
        <f t="shared" si="417"/>
        <v>17</v>
      </c>
      <c r="H4577">
        <f t="shared" si="418"/>
        <v>2</v>
      </c>
      <c r="I4577">
        <f t="shared" si="419"/>
        <v>2018</v>
      </c>
      <c r="J4577">
        <v>62.840000152587891</v>
      </c>
      <c r="K4577">
        <v>0</v>
      </c>
    </row>
    <row r="4578" spans="1:11" x14ac:dyDescent="0.25">
      <c r="A4578" t="s">
        <v>4571</v>
      </c>
      <c r="B4578" s="1">
        <f t="shared" si="420"/>
        <v>43513.604166655583</v>
      </c>
      <c r="C4578">
        <v>68</v>
      </c>
      <c r="D4578" s="2">
        <v>0.40000000596046448</v>
      </c>
      <c r="E4578" t="s">
        <v>39611</v>
      </c>
      <c r="F4578" s="1">
        <f t="shared" si="421"/>
        <v>43148.604166655583</v>
      </c>
      <c r="G4578">
        <f t="shared" si="417"/>
        <v>17</v>
      </c>
      <c r="H4578">
        <f t="shared" si="418"/>
        <v>2</v>
      </c>
      <c r="I4578">
        <f t="shared" si="419"/>
        <v>2018</v>
      </c>
      <c r="J4578">
        <v>62.200000762939453</v>
      </c>
      <c r="K4578">
        <v>0</v>
      </c>
    </row>
    <row r="4579" spans="1:11" x14ac:dyDescent="0.25">
      <c r="A4579" t="s">
        <v>4572</v>
      </c>
      <c r="B4579" s="1">
        <f t="shared" si="420"/>
        <v>43513.614583322247</v>
      </c>
      <c r="C4579">
        <v>60.639999389648438</v>
      </c>
      <c r="D4579" s="2">
        <v>0</v>
      </c>
      <c r="E4579" t="s">
        <v>39612</v>
      </c>
      <c r="F4579" s="1">
        <f t="shared" si="421"/>
        <v>43148.614583322247</v>
      </c>
      <c r="G4579">
        <f t="shared" si="417"/>
        <v>17</v>
      </c>
      <c r="H4579">
        <f t="shared" si="418"/>
        <v>2</v>
      </c>
      <c r="I4579">
        <f t="shared" si="419"/>
        <v>2018</v>
      </c>
      <c r="J4579">
        <v>64.599998474121094</v>
      </c>
      <c r="K4579">
        <v>0.40000000596046448</v>
      </c>
    </row>
    <row r="4580" spans="1:11" x14ac:dyDescent="0.25">
      <c r="A4580" t="s">
        <v>4573</v>
      </c>
      <c r="B4580" s="1">
        <f t="shared" si="420"/>
        <v>43513.624999988911</v>
      </c>
      <c r="C4580">
        <v>62.040000915527344</v>
      </c>
      <c r="D4580" s="2">
        <v>0.40000000596046448</v>
      </c>
      <c r="E4580" t="s">
        <v>39613</v>
      </c>
      <c r="F4580" s="1">
        <f t="shared" si="421"/>
        <v>43148.624999988911</v>
      </c>
      <c r="G4580">
        <f t="shared" si="417"/>
        <v>17</v>
      </c>
      <c r="H4580">
        <f t="shared" si="418"/>
        <v>2</v>
      </c>
      <c r="I4580">
        <f t="shared" si="419"/>
        <v>2018</v>
      </c>
      <c r="J4580">
        <v>56.040000915527344</v>
      </c>
      <c r="K4580">
        <v>0</v>
      </c>
    </row>
    <row r="4581" spans="1:11" x14ac:dyDescent="0.25">
      <c r="A4581" t="s">
        <v>4574</v>
      </c>
      <c r="B4581" s="1">
        <f t="shared" si="420"/>
        <v>43513.635416655576</v>
      </c>
      <c r="C4581">
        <v>77.800003051757813</v>
      </c>
      <c r="D4581" s="2">
        <v>0</v>
      </c>
      <c r="E4581" t="s">
        <v>39614</v>
      </c>
      <c r="F4581" s="1">
        <f t="shared" si="421"/>
        <v>43148.635416655576</v>
      </c>
      <c r="G4581">
        <f t="shared" si="417"/>
        <v>17</v>
      </c>
      <c r="H4581">
        <f t="shared" si="418"/>
        <v>2</v>
      </c>
      <c r="I4581">
        <f t="shared" si="419"/>
        <v>2018</v>
      </c>
      <c r="J4581">
        <v>60.279998779296875</v>
      </c>
      <c r="K4581">
        <v>0.40000000596046448</v>
      </c>
    </row>
    <row r="4582" spans="1:11" x14ac:dyDescent="0.25">
      <c r="A4582" t="s">
        <v>4575</v>
      </c>
      <c r="B4582" s="1">
        <f t="shared" si="420"/>
        <v>43513.64583332224</v>
      </c>
      <c r="C4582">
        <v>78.040000915527344</v>
      </c>
      <c r="D4582" s="2">
        <v>0.40000000596046448</v>
      </c>
      <c r="E4582" t="s">
        <v>39615</v>
      </c>
      <c r="F4582" s="1">
        <f t="shared" si="421"/>
        <v>43148.64583332224</v>
      </c>
      <c r="G4582">
        <f t="shared" si="417"/>
        <v>17</v>
      </c>
      <c r="H4582">
        <f t="shared" si="418"/>
        <v>2</v>
      </c>
      <c r="I4582">
        <f t="shared" si="419"/>
        <v>2018</v>
      </c>
      <c r="J4582">
        <v>50.159999847412109</v>
      </c>
      <c r="K4582">
        <v>0</v>
      </c>
    </row>
    <row r="4583" spans="1:11" x14ac:dyDescent="0.25">
      <c r="A4583" t="s">
        <v>4576</v>
      </c>
      <c r="B4583" s="1">
        <f t="shared" si="420"/>
        <v>43513.656249988904</v>
      </c>
      <c r="C4583">
        <v>79.800003051757813</v>
      </c>
      <c r="D4583" s="2">
        <v>0.40000000596046448</v>
      </c>
      <c r="E4583" t="s">
        <v>39616</v>
      </c>
      <c r="F4583" s="1">
        <f t="shared" si="421"/>
        <v>43148.656249988904</v>
      </c>
      <c r="G4583">
        <f t="shared" si="417"/>
        <v>17</v>
      </c>
      <c r="H4583">
        <f t="shared" si="418"/>
        <v>2</v>
      </c>
      <c r="I4583">
        <f t="shared" si="419"/>
        <v>2018</v>
      </c>
      <c r="J4583">
        <v>67.599998474121094</v>
      </c>
      <c r="K4583">
        <v>0.40000000596046448</v>
      </c>
    </row>
    <row r="4584" spans="1:11" x14ac:dyDescent="0.25">
      <c r="A4584" t="s">
        <v>4577</v>
      </c>
      <c r="B4584" s="1">
        <f t="shared" si="420"/>
        <v>43513.666666655568</v>
      </c>
      <c r="C4584">
        <v>84.879997253417969</v>
      </c>
      <c r="D4584" s="2">
        <v>0.40000000596046448</v>
      </c>
      <c r="E4584" t="s">
        <v>39617</v>
      </c>
      <c r="F4584" s="1">
        <f t="shared" si="421"/>
        <v>43148.666666655568</v>
      </c>
      <c r="G4584">
        <f t="shared" si="417"/>
        <v>17</v>
      </c>
      <c r="H4584">
        <f t="shared" si="418"/>
        <v>2</v>
      </c>
      <c r="I4584">
        <f t="shared" si="419"/>
        <v>2018</v>
      </c>
      <c r="J4584">
        <v>67.680000305175781</v>
      </c>
      <c r="K4584">
        <v>0.40000000596046448</v>
      </c>
    </row>
    <row r="4585" spans="1:11" x14ac:dyDescent="0.25">
      <c r="A4585" t="s">
        <v>4578</v>
      </c>
      <c r="B4585" s="1">
        <f t="shared" si="420"/>
        <v>43513.677083322233</v>
      </c>
      <c r="C4585">
        <v>73.599998474121094</v>
      </c>
      <c r="D4585" s="2">
        <v>0.40000000596046448</v>
      </c>
      <c r="E4585" t="s">
        <v>39618</v>
      </c>
      <c r="F4585" s="1">
        <f t="shared" si="421"/>
        <v>43148.677083322233</v>
      </c>
      <c r="G4585">
        <f t="shared" si="417"/>
        <v>17</v>
      </c>
      <c r="H4585">
        <f t="shared" si="418"/>
        <v>2</v>
      </c>
      <c r="I4585">
        <f t="shared" si="419"/>
        <v>2018</v>
      </c>
      <c r="J4585">
        <v>61.599998474121094</v>
      </c>
      <c r="K4585">
        <v>0</v>
      </c>
    </row>
    <row r="4586" spans="1:11" x14ac:dyDescent="0.25">
      <c r="A4586" t="s">
        <v>4579</v>
      </c>
      <c r="B4586" s="1">
        <f t="shared" si="420"/>
        <v>43513.687499988897</v>
      </c>
      <c r="C4586">
        <v>70.319999694824219</v>
      </c>
      <c r="D4586" s="2">
        <v>0</v>
      </c>
      <c r="E4586" t="s">
        <v>39619</v>
      </c>
      <c r="F4586" s="1">
        <f t="shared" si="421"/>
        <v>43148.687499988897</v>
      </c>
      <c r="G4586">
        <f t="shared" si="417"/>
        <v>17</v>
      </c>
      <c r="H4586">
        <f t="shared" si="418"/>
        <v>2</v>
      </c>
      <c r="I4586">
        <f t="shared" si="419"/>
        <v>2018</v>
      </c>
      <c r="J4586">
        <v>52.479999542236328</v>
      </c>
      <c r="K4586">
        <v>0</v>
      </c>
    </row>
    <row r="4587" spans="1:11" x14ac:dyDescent="0.25">
      <c r="A4587" t="s">
        <v>4580</v>
      </c>
      <c r="B4587" s="1">
        <f t="shared" si="420"/>
        <v>43513.697916655561</v>
      </c>
      <c r="C4587">
        <v>63.200000762939453</v>
      </c>
      <c r="D4587" s="2">
        <v>0.40000000596046448</v>
      </c>
      <c r="E4587" t="s">
        <v>39620</v>
      </c>
      <c r="F4587" s="1">
        <f t="shared" si="421"/>
        <v>43148.697916655561</v>
      </c>
      <c r="G4587">
        <f t="shared" si="417"/>
        <v>17</v>
      </c>
      <c r="H4587">
        <f t="shared" si="418"/>
        <v>2</v>
      </c>
      <c r="I4587">
        <f t="shared" si="419"/>
        <v>2018</v>
      </c>
      <c r="J4587">
        <v>53.880001068115234</v>
      </c>
      <c r="K4587">
        <v>0</v>
      </c>
    </row>
    <row r="4588" spans="1:11" x14ac:dyDescent="0.25">
      <c r="A4588" t="s">
        <v>4581</v>
      </c>
      <c r="B4588" s="1">
        <f t="shared" si="420"/>
        <v>43513.708333322225</v>
      </c>
      <c r="C4588">
        <v>75.839996337890625</v>
      </c>
      <c r="D4588" s="2">
        <v>0</v>
      </c>
      <c r="E4588" t="s">
        <v>39621</v>
      </c>
      <c r="F4588" s="1">
        <f t="shared" si="421"/>
        <v>43148.708333322225</v>
      </c>
      <c r="G4588">
        <f t="shared" si="417"/>
        <v>17</v>
      </c>
      <c r="H4588">
        <f t="shared" si="418"/>
        <v>2</v>
      </c>
      <c r="I4588">
        <f t="shared" si="419"/>
        <v>2018</v>
      </c>
      <c r="J4588">
        <v>52.880001068115234</v>
      </c>
      <c r="K4588">
        <v>0</v>
      </c>
    </row>
    <row r="4589" spans="1:11" x14ac:dyDescent="0.25">
      <c r="A4589" t="s">
        <v>4582</v>
      </c>
      <c r="B4589" s="1">
        <f t="shared" si="420"/>
        <v>43513.71874998889</v>
      </c>
      <c r="C4589">
        <v>63.040000915527344</v>
      </c>
      <c r="D4589" s="2">
        <v>0.40000000596046448</v>
      </c>
      <c r="E4589" t="s">
        <v>39622</v>
      </c>
      <c r="F4589" s="1">
        <f t="shared" si="421"/>
        <v>43148.71874998889</v>
      </c>
      <c r="G4589">
        <f t="shared" si="417"/>
        <v>17</v>
      </c>
      <c r="H4589">
        <f t="shared" si="418"/>
        <v>2</v>
      </c>
      <c r="I4589">
        <f t="shared" si="419"/>
        <v>2018</v>
      </c>
      <c r="J4589">
        <v>52.959999084472656</v>
      </c>
      <c r="K4589">
        <v>0.40000000596046448</v>
      </c>
    </row>
    <row r="4590" spans="1:11" x14ac:dyDescent="0.25">
      <c r="A4590" t="s">
        <v>4583</v>
      </c>
      <c r="B4590" s="1">
        <f t="shared" si="420"/>
        <v>43513.729166655554</v>
      </c>
      <c r="C4590">
        <v>60.759998321533203</v>
      </c>
      <c r="D4590" s="2">
        <v>0</v>
      </c>
      <c r="E4590" t="s">
        <v>39623</v>
      </c>
      <c r="F4590" s="1">
        <f t="shared" si="421"/>
        <v>43148.729166655554</v>
      </c>
      <c r="G4590">
        <f t="shared" si="417"/>
        <v>17</v>
      </c>
      <c r="H4590">
        <f t="shared" si="418"/>
        <v>2</v>
      </c>
      <c r="I4590">
        <f t="shared" si="419"/>
        <v>2018</v>
      </c>
      <c r="J4590">
        <v>62.560001373291016</v>
      </c>
      <c r="K4590">
        <v>0</v>
      </c>
    </row>
    <row r="4591" spans="1:11" x14ac:dyDescent="0.25">
      <c r="A4591" t="s">
        <v>4584</v>
      </c>
      <c r="B4591" s="1">
        <f t="shared" si="420"/>
        <v>43513.739583322218</v>
      </c>
      <c r="C4591">
        <v>64.080001831054688</v>
      </c>
      <c r="D4591" s="2">
        <v>0.40000000596046448</v>
      </c>
      <c r="E4591" t="s">
        <v>39624</v>
      </c>
      <c r="F4591" s="1">
        <f t="shared" si="421"/>
        <v>43148.739583322218</v>
      </c>
      <c r="G4591">
        <f t="shared" si="417"/>
        <v>17</v>
      </c>
      <c r="H4591">
        <f t="shared" si="418"/>
        <v>2</v>
      </c>
      <c r="I4591">
        <f t="shared" si="419"/>
        <v>2018</v>
      </c>
      <c r="J4591">
        <v>65.279998779296875</v>
      </c>
      <c r="K4591">
        <v>0</v>
      </c>
    </row>
    <row r="4592" spans="1:11" x14ac:dyDescent="0.25">
      <c r="A4592" t="s">
        <v>4585</v>
      </c>
      <c r="B4592" s="1">
        <f t="shared" si="420"/>
        <v>43513.749999988882</v>
      </c>
      <c r="C4592">
        <v>71.919998168945313</v>
      </c>
      <c r="D4592" s="2">
        <v>0.40000000596046448</v>
      </c>
      <c r="E4592" t="s">
        <v>39625</v>
      </c>
      <c r="F4592" s="1">
        <f t="shared" si="421"/>
        <v>43148.749999988882</v>
      </c>
      <c r="G4592">
        <f t="shared" si="417"/>
        <v>17</v>
      </c>
      <c r="H4592">
        <f t="shared" si="418"/>
        <v>2</v>
      </c>
      <c r="I4592">
        <f t="shared" si="419"/>
        <v>2018</v>
      </c>
      <c r="J4592">
        <v>73.080001831054688</v>
      </c>
      <c r="K4592">
        <v>0.40000000596046448</v>
      </c>
    </row>
    <row r="4593" spans="1:11" x14ac:dyDescent="0.25">
      <c r="A4593" t="s">
        <v>4586</v>
      </c>
      <c r="B4593" s="1">
        <f t="shared" si="420"/>
        <v>43513.760416655547</v>
      </c>
      <c r="C4593">
        <v>73.080001831054688</v>
      </c>
      <c r="D4593" s="2">
        <v>0</v>
      </c>
      <c r="E4593" t="s">
        <v>39626</v>
      </c>
      <c r="F4593" s="1">
        <f t="shared" si="421"/>
        <v>43148.760416655547</v>
      </c>
      <c r="G4593">
        <f t="shared" si="417"/>
        <v>17</v>
      </c>
      <c r="H4593">
        <f t="shared" si="418"/>
        <v>2</v>
      </c>
      <c r="I4593">
        <f t="shared" si="419"/>
        <v>2018</v>
      </c>
      <c r="J4593">
        <v>77.879997253417969</v>
      </c>
      <c r="K4593">
        <v>0.40000000596046448</v>
      </c>
    </row>
    <row r="4594" spans="1:11" x14ac:dyDescent="0.25">
      <c r="A4594" t="s">
        <v>4587</v>
      </c>
      <c r="B4594" s="1">
        <f t="shared" si="420"/>
        <v>43513.770833322211</v>
      </c>
      <c r="C4594">
        <v>73.879997253417969</v>
      </c>
      <c r="D4594" s="2">
        <v>0.40000000596046448</v>
      </c>
      <c r="E4594" t="s">
        <v>39627</v>
      </c>
      <c r="F4594" s="1">
        <f t="shared" si="421"/>
        <v>43148.770833322211</v>
      </c>
      <c r="G4594">
        <f t="shared" si="417"/>
        <v>17</v>
      </c>
      <c r="H4594">
        <f t="shared" si="418"/>
        <v>2</v>
      </c>
      <c r="I4594">
        <f t="shared" si="419"/>
        <v>2018</v>
      </c>
      <c r="J4594">
        <v>75.44000244140625</v>
      </c>
      <c r="K4594">
        <v>0.40000000596046448</v>
      </c>
    </row>
    <row r="4595" spans="1:11" x14ac:dyDescent="0.25">
      <c r="A4595" t="s">
        <v>4588</v>
      </c>
      <c r="B4595" s="1">
        <f t="shared" si="420"/>
        <v>43513.781249988875</v>
      </c>
      <c r="C4595">
        <v>77.959999084472656</v>
      </c>
      <c r="D4595" s="2">
        <v>0.40000000596046448</v>
      </c>
      <c r="E4595" t="s">
        <v>39628</v>
      </c>
      <c r="F4595" s="1">
        <f t="shared" si="421"/>
        <v>43148.781249988875</v>
      </c>
      <c r="G4595">
        <f t="shared" si="417"/>
        <v>17</v>
      </c>
      <c r="H4595">
        <f t="shared" si="418"/>
        <v>2</v>
      </c>
      <c r="I4595">
        <f t="shared" si="419"/>
        <v>2018</v>
      </c>
      <c r="J4595">
        <v>61.680000305175781</v>
      </c>
      <c r="K4595">
        <v>0.40000000596046448</v>
      </c>
    </row>
    <row r="4596" spans="1:11" x14ac:dyDescent="0.25">
      <c r="A4596" t="s">
        <v>4589</v>
      </c>
      <c r="B4596" s="1">
        <f t="shared" si="420"/>
        <v>43513.791666655539</v>
      </c>
      <c r="C4596">
        <v>80.160003662109375</v>
      </c>
      <c r="D4596" s="2">
        <v>0</v>
      </c>
      <c r="E4596" t="s">
        <v>39629</v>
      </c>
      <c r="F4596" s="1">
        <f t="shared" si="421"/>
        <v>43148.791666655539</v>
      </c>
      <c r="G4596">
        <f t="shared" si="417"/>
        <v>17</v>
      </c>
      <c r="H4596">
        <f t="shared" si="418"/>
        <v>2</v>
      </c>
      <c r="I4596">
        <f t="shared" si="419"/>
        <v>2018</v>
      </c>
      <c r="J4596">
        <v>64.639999389648438</v>
      </c>
      <c r="K4596">
        <v>0</v>
      </c>
    </row>
    <row r="4597" spans="1:11" x14ac:dyDescent="0.25">
      <c r="A4597" t="s">
        <v>4590</v>
      </c>
      <c r="B4597" s="1">
        <f t="shared" si="420"/>
        <v>43513.802083322204</v>
      </c>
      <c r="C4597">
        <v>83.160003662109375</v>
      </c>
      <c r="D4597" s="2">
        <v>0.40000000596046448</v>
      </c>
      <c r="E4597" t="s">
        <v>39630</v>
      </c>
      <c r="F4597" s="1">
        <f t="shared" si="421"/>
        <v>43148.802083322204</v>
      </c>
      <c r="G4597">
        <f t="shared" si="417"/>
        <v>17</v>
      </c>
      <c r="H4597">
        <f t="shared" si="418"/>
        <v>2</v>
      </c>
      <c r="I4597">
        <f t="shared" si="419"/>
        <v>2018</v>
      </c>
      <c r="J4597">
        <v>68.879997253417969</v>
      </c>
      <c r="K4597">
        <v>0.40000000596046448</v>
      </c>
    </row>
    <row r="4598" spans="1:11" x14ac:dyDescent="0.25">
      <c r="A4598" t="s">
        <v>4591</v>
      </c>
      <c r="B4598" s="1">
        <f t="shared" si="420"/>
        <v>43513.812499988868</v>
      </c>
      <c r="C4598">
        <v>83.480003356933594</v>
      </c>
      <c r="D4598" s="2">
        <v>0</v>
      </c>
      <c r="E4598" t="s">
        <v>39631</v>
      </c>
      <c r="F4598" s="1">
        <f t="shared" si="421"/>
        <v>43148.812499988868</v>
      </c>
      <c r="G4598">
        <f t="shared" si="417"/>
        <v>17</v>
      </c>
      <c r="H4598">
        <f t="shared" si="418"/>
        <v>2</v>
      </c>
      <c r="I4598">
        <f t="shared" si="419"/>
        <v>2018</v>
      </c>
      <c r="J4598">
        <v>64.040000915527344</v>
      </c>
      <c r="K4598">
        <v>0</v>
      </c>
    </row>
    <row r="4599" spans="1:11" x14ac:dyDescent="0.25">
      <c r="A4599" t="s">
        <v>4592</v>
      </c>
      <c r="B4599" s="1">
        <f t="shared" si="420"/>
        <v>43513.822916655532</v>
      </c>
      <c r="C4599">
        <v>65.800003051757813</v>
      </c>
      <c r="D4599" s="2">
        <v>0.40000000596046448</v>
      </c>
      <c r="E4599" t="s">
        <v>39632</v>
      </c>
      <c r="F4599" s="1">
        <f t="shared" si="421"/>
        <v>43148.822916655532</v>
      </c>
      <c r="G4599">
        <f t="shared" si="417"/>
        <v>17</v>
      </c>
      <c r="H4599">
        <f t="shared" si="418"/>
        <v>2</v>
      </c>
      <c r="I4599">
        <f t="shared" si="419"/>
        <v>2018</v>
      </c>
      <c r="J4599">
        <v>68.519996643066406</v>
      </c>
      <c r="K4599">
        <v>0.40000000596046448</v>
      </c>
    </row>
    <row r="4600" spans="1:11" x14ac:dyDescent="0.25">
      <c r="A4600" t="s">
        <v>4593</v>
      </c>
      <c r="B4600" s="1">
        <f t="shared" si="420"/>
        <v>43513.833333322196</v>
      </c>
      <c r="C4600">
        <v>60.880001068115234</v>
      </c>
      <c r="D4600" s="2">
        <v>0</v>
      </c>
      <c r="E4600" t="s">
        <v>39633</v>
      </c>
      <c r="F4600" s="1">
        <f t="shared" si="421"/>
        <v>43148.833333322196</v>
      </c>
      <c r="G4600">
        <f t="shared" si="417"/>
        <v>17</v>
      </c>
      <c r="H4600">
        <f t="shared" si="418"/>
        <v>2</v>
      </c>
      <c r="I4600">
        <f t="shared" si="419"/>
        <v>2018</v>
      </c>
      <c r="J4600">
        <v>60.279998779296875</v>
      </c>
      <c r="K4600">
        <v>0</v>
      </c>
    </row>
    <row r="4601" spans="1:11" x14ac:dyDescent="0.25">
      <c r="A4601" t="s">
        <v>4594</v>
      </c>
      <c r="B4601" s="1">
        <f t="shared" si="420"/>
        <v>43513.843749988861</v>
      </c>
      <c r="C4601">
        <v>65.279998779296875</v>
      </c>
      <c r="D4601" s="2">
        <v>0</v>
      </c>
      <c r="E4601" t="s">
        <v>39634</v>
      </c>
      <c r="F4601" s="1">
        <f t="shared" si="421"/>
        <v>43148.843749988861</v>
      </c>
      <c r="G4601">
        <f t="shared" si="417"/>
        <v>17</v>
      </c>
      <c r="H4601">
        <f t="shared" si="418"/>
        <v>2</v>
      </c>
      <c r="I4601">
        <f t="shared" si="419"/>
        <v>2018</v>
      </c>
      <c r="J4601">
        <v>76.360000610351563</v>
      </c>
      <c r="K4601">
        <v>0</v>
      </c>
    </row>
    <row r="4602" spans="1:11" x14ac:dyDescent="0.25">
      <c r="A4602" t="s">
        <v>4595</v>
      </c>
      <c r="B4602" s="1">
        <f t="shared" si="420"/>
        <v>43513.854166655525</v>
      </c>
      <c r="C4602">
        <v>60.639999389648438</v>
      </c>
      <c r="D4602" s="2">
        <v>0.80000001192092896</v>
      </c>
      <c r="E4602" t="s">
        <v>39635</v>
      </c>
      <c r="F4602" s="1">
        <f t="shared" si="421"/>
        <v>43148.854166655525</v>
      </c>
      <c r="G4602">
        <f t="shared" si="417"/>
        <v>17</v>
      </c>
      <c r="H4602">
        <f t="shared" si="418"/>
        <v>2</v>
      </c>
      <c r="I4602">
        <f t="shared" si="419"/>
        <v>2018</v>
      </c>
      <c r="J4602">
        <v>66.599998474121094</v>
      </c>
      <c r="K4602">
        <v>0.80000001192092896</v>
      </c>
    </row>
    <row r="4603" spans="1:11" x14ac:dyDescent="0.25">
      <c r="A4603" t="s">
        <v>4596</v>
      </c>
      <c r="B4603" s="1">
        <f t="shared" si="420"/>
        <v>43513.864583322189</v>
      </c>
      <c r="C4603">
        <v>60.439998626708984</v>
      </c>
      <c r="D4603" s="2">
        <v>1.2000000476837158</v>
      </c>
      <c r="E4603" t="s">
        <v>39636</v>
      </c>
      <c r="F4603" s="1">
        <f t="shared" si="421"/>
        <v>43148.864583322189</v>
      </c>
      <c r="G4603">
        <f t="shared" si="417"/>
        <v>17</v>
      </c>
      <c r="H4603">
        <f t="shared" si="418"/>
        <v>2</v>
      </c>
      <c r="I4603">
        <f t="shared" si="419"/>
        <v>2018</v>
      </c>
      <c r="J4603">
        <v>68.919998168945313</v>
      </c>
      <c r="K4603">
        <v>0.40000000596046448</v>
      </c>
    </row>
    <row r="4604" spans="1:11" x14ac:dyDescent="0.25">
      <c r="A4604" t="s">
        <v>4597</v>
      </c>
      <c r="B4604" s="1">
        <f t="shared" si="420"/>
        <v>43513.874999988853</v>
      </c>
      <c r="C4604">
        <v>58.159999847412109</v>
      </c>
      <c r="D4604" s="2">
        <v>0.40000000596046448</v>
      </c>
      <c r="E4604" t="s">
        <v>39637</v>
      </c>
      <c r="F4604" s="1">
        <f t="shared" si="421"/>
        <v>43148.874999988853</v>
      </c>
      <c r="G4604">
        <f t="shared" si="417"/>
        <v>17</v>
      </c>
      <c r="H4604">
        <f t="shared" si="418"/>
        <v>2</v>
      </c>
      <c r="I4604">
        <f t="shared" si="419"/>
        <v>2018</v>
      </c>
      <c r="J4604">
        <v>77.839996337890625</v>
      </c>
      <c r="K4604">
        <v>0.40000000596046448</v>
      </c>
    </row>
    <row r="4605" spans="1:11" x14ac:dyDescent="0.25">
      <c r="A4605" t="s">
        <v>4598</v>
      </c>
      <c r="B4605" s="1">
        <f t="shared" si="420"/>
        <v>43513.885416655517</v>
      </c>
      <c r="C4605">
        <v>56.240001678466797</v>
      </c>
      <c r="D4605" s="2">
        <v>0.40000000596046448</v>
      </c>
      <c r="E4605" t="s">
        <v>39638</v>
      </c>
      <c r="F4605" s="1">
        <f t="shared" si="421"/>
        <v>43148.885416655517</v>
      </c>
      <c r="G4605">
        <f t="shared" si="417"/>
        <v>17</v>
      </c>
      <c r="H4605">
        <f t="shared" si="418"/>
        <v>2</v>
      </c>
      <c r="I4605">
        <f t="shared" si="419"/>
        <v>2018</v>
      </c>
      <c r="J4605">
        <v>69.319999694824219</v>
      </c>
      <c r="K4605">
        <v>0</v>
      </c>
    </row>
    <row r="4606" spans="1:11" x14ac:dyDescent="0.25">
      <c r="A4606" t="s">
        <v>4599</v>
      </c>
      <c r="B4606" s="1">
        <f t="shared" si="420"/>
        <v>43513.895833322182</v>
      </c>
      <c r="C4606">
        <v>48.599998474121094</v>
      </c>
      <c r="D4606" s="2">
        <v>1.6000000238418579</v>
      </c>
      <c r="E4606" t="s">
        <v>39639</v>
      </c>
      <c r="F4606" s="1">
        <f t="shared" si="421"/>
        <v>43148.895833322182</v>
      </c>
      <c r="G4606">
        <f t="shared" si="417"/>
        <v>17</v>
      </c>
      <c r="H4606">
        <f t="shared" si="418"/>
        <v>2</v>
      </c>
      <c r="I4606">
        <f t="shared" si="419"/>
        <v>2018</v>
      </c>
      <c r="J4606">
        <v>57.840000152587891</v>
      </c>
      <c r="K4606">
        <v>0</v>
      </c>
    </row>
    <row r="4607" spans="1:11" x14ac:dyDescent="0.25">
      <c r="A4607" t="s">
        <v>4600</v>
      </c>
      <c r="B4607" s="1">
        <f t="shared" si="420"/>
        <v>43513.906249988846</v>
      </c>
      <c r="C4607">
        <v>47.880001068115234</v>
      </c>
      <c r="D4607" s="2">
        <v>0</v>
      </c>
      <c r="E4607" t="s">
        <v>39640</v>
      </c>
      <c r="F4607" s="1">
        <f t="shared" si="421"/>
        <v>43148.906249988846</v>
      </c>
      <c r="G4607">
        <f t="shared" si="417"/>
        <v>17</v>
      </c>
      <c r="H4607">
        <f t="shared" si="418"/>
        <v>2</v>
      </c>
      <c r="I4607">
        <f t="shared" si="419"/>
        <v>2018</v>
      </c>
      <c r="J4607">
        <v>52.759998321533203</v>
      </c>
      <c r="K4607">
        <v>0.40000000596046448</v>
      </c>
    </row>
    <row r="4608" spans="1:11" x14ac:dyDescent="0.25">
      <c r="A4608" t="s">
        <v>4601</v>
      </c>
      <c r="B4608" s="1">
        <f t="shared" si="420"/>
        <v>43513.91666665551</v>
      </c>
      <c r="C4608">
        <v>52.919998168945313</v>
      </c>
      <c r="D4608" s="2">
        <v>0.80000001192092896</v>
      </c>
      <c r="E4608" t="s">
        <v>39641</v>
      </c>
      <c r="F4608" s="1">
        <f t="shared" si="421"/>
        <v>43148.91666665551</v>
      </c>
      <c r="G4608">
        <f t="shared" si="417"/>
        <v>17</v>
      </c>
      <c r="H4608">
        <f t="shared" si="418"/>
        <v>2</v>
      </c>
      <c r="I4608">
        <f t="shared" si="419"/>
        <v>2018</v>
      </c>
      <c r="J4608">
        <v>55.439998626708984</v>
      </c>
      <c r="K4608">
        <v>0</v>
      </c>
    </row>
    <row r="4609" spans="1:11" x14ac:dyDescent="0.25">
      <c r="A4609" t="s">
        <v>4602</v>
      </c>
      <c r="B4609" s="1">
        <f t="shared" si="420"/>
        <v>43513.927083322174</v>
      </c>
      <c r="C4609">
        <v>53.159999847412109</v>
      </c>
      <c r="D4609" s="2">
        <v>0.40000000596046448</v>
      </c>
      <c r="E4609" t="s">
        <v>39642</v>
      </c>
      <c r="F4609" s="1">
        <f t="shared" si="421"/>
        <v>43148.927083322174</v>
      </c>
      <c r="G4609">
        <f t="shared" si="417"/>
        <v>17</v>
      </c>
      <c r="H4609">
        <f t="shared" si="418"/>
        <v>2</v>
      </c>
      <c r="I4609">
        <f t="shared" si="419"/>
        <v>2018</v>
      </c>
      <c r="J4609">
        <v>63.919998168945313</v>
      </c>
      <c r="K4609">
        <v>0.40000000596046448</v>
      </c>
    </row>
    <row r="4610" spans="1:11" x14ac:dyDescent="0.25">
      <c r="A4610" t="s">
        <v>4603</v>
      </c>
      <c r="B4610" s="1">
        <f t="shared" si="420"/>
        <v>43513.937499988839</v>
      </c>
      <c r="C4610">
        <v>51.880001068115234</v>
      </c>
      <c r="D4610" s="2">
        <v>0.80000001192092896</v>
      </c>
      <c r="E4610" t="s">
        <v>39643</v>
      </c>
      <c r="F4610" s="1">
        <f t="shared" si="421"/>
        <v>43148.937499988839</v>
      </c>
      <c r="G4610">
        <f t="shared" si="417"/>
        <v>17</v>
      </c>
      <c r="H4610">
        <f t="shared" si="418"/>
        <v>2</v>
      </c>
      <c r="I4610">
        <f t="shared" si="419"/>
        <v>2018</v>
      </c>
      <c r="J4610">
        <v>68.720001220703125</v>
      </c>
      <c r="K4610">
        <v>0.40000000596046448</v>
      </c>
    </row>
    <row r="4611" spans="1:11" x14ac:dyDescent="0.25">
      <c r="A4611" t="s">
        <v>4604</v>
      </c>
      <c r="B4611" s="1">
        <f t="shared" si="420"/>
        <v>43513.947916655503</v>
      </c>
      <c r="C4611">
        <v>57.560001373291016</v>
      </c>
      <c r="D4611" s="2">
        <v>0.80000001192092896</v>
      </c>
      <c r="E4611" t="s">
        <v>39644</v>
      </c>
      <c r="F4611" s="1">
        <f t="shared" si="421"/>
        <v>43148.947916655503</v>
      </c>
      <c r="G4611">
        <f t="shared" si="417"/>
        <v>17</v>
      </c>
      <c r="H4611">
        <f t="shared" si="418"/>
        <v>2</v>
      </c>
      <c r="I4611">
        <f t="shared" si="419"/>
        <v>2018</v>
      </c>
      <c r="J4611">
        <v>54.200000762939453</v>
      </c>
      <c r="K4611">
        <v>0.40000000596046448</v>
      </c>
    </row>
    <row r="4612" spans="1:11" x14ac:dyDescent="0.25">
      <c r="A4612" t="s">
        <v>4605</v>
      </c>
      <c r="B4612" s="1">
        <f t="shared" si="420"/>
        <v>43513.958333322167</v>
      </c>
      <c r="C4612">
        <v>50.959999084472656</v>
      </c>
      <c r="D4612" s="2">
        <v>1.2000000476837158</v>
      </c>
      <c r="E4612" t="s">
        <v>39645</v>
      </c>
      <c r="F4612" s="1">
        <f t="shared" si="421"/>
        <v>43148.958333322167</v>
      </c>
      <c r="G4612">
        <f t="shared" si="417"/>
        <v>17</v>
      </c>
      <c r="H4612">
        <f t="shared" si="418"/>
        <v>2</v>
      </c>
      <c r="I4612">
        <f t="shared" si="419"/>
        <v>2018</v>
      </c>
      <c r="J4612">
        <v>56.840000152587891</v>
      </c>
      <c r="K4612">
        <v>0</v>
      </c>
    </row>
    <row r="4613" spans="1:11" x14ac:dyDescent="0.25">
      <c r="A4613" t="s">
        <v>4606</v>
      </c>
      <c r="B4613" s="1">
        <f t="shared" si="420"/>
        <v>43513.968749988831</v>
      </c>
      <c r="C4613">
        <v>44.040000915527344</v>
      </c>
      <c r="D4613" s="2">
        <v>1.2000000476837158</v>
      </c>
      <c r="E4613" t="s">
        <v>39646</v>
      </c>
      <c r="F4613" s="1">
        <f t="shared" si="421"/>
        <v>43148.968749988831</v>
      </c>
      <c r="G4613">
        <f t="shared" si="417"/>
        <v>17</v>
      </c>
      <c r="H4613">
        <f t="shared" si="418"/>
        <v>2</v>
      </c>
      <c r="I4613">
        <f t="shared" si="419"/>
        <v>2018</v>
      </c>
      <c r="J4613">
        <v>58.240001678466797</v>
      </c>
      <c r="K4613">
        <v>0.40000000596046448</v>
      </c>
    </row>
    <row r="4614" spans="1:11" x14ac:dyDescent="0.25">
      <c r="A4614" t="s">
        <v>4607</v>
      </c>
      <c r="B4614" s="1">
        <f t="shared" si="420"/>
        <v>43513.979166655496</v>
      </c>
      <c r="C4614">
        <v>33.119998931884766</v>
      </c>
      <c r="D4614" s="2">
        <v>0.40000000596046448</v>
      </c>
      <c r="E4614" t="s">
        <v>39647</v>
      </c>
      <c r="F4614" s="1">
        <f t="shared" si="421"/>
        <v>43148.979166655496</v>
      </c>
      <c r="G4614">
        <f t="shared" si="417"/>
        <v>17</v>
      </c>
      <c r="H4614">
        <f t="shared" si="418"/>
        <v>2</v>
      </c>
      <c r="I4614">
        <f t="shared" si="419"/>
        <v>2018</v>
      </c>
      <c r="J4614">
        <v>62.680000305175781</v>
      </c>
      <c r="K4614">
        <v>0.40000000596046448</v>
      </c>
    </row>
    <row r="4615" spans="1:11" x14ac:dyDescent="0.25">
      <c r="A4615" t="s">
        <v>4608</v>
      </c>
      <c r="B4615" s="1">
        <f t="shared" si="420"/>
        <v>43513.98958332216</v>
      </c>
      <c r="C4615">
        <v>34.479999542236328</v>
      </c>
      <c r="D4615" s="2">
        <v>0.40000000596046448</v>
      </c>
      <c r="E4615" t="s">
        <v>39648</v>
      </c>
      <c r="F4615" s="1">
        <f t="shared" si="421"/>
        <v>43148.98958332216</v>
      </c>
      <c r="G4615">
        <f t="shared" si="417"/>
        <v>17</v>
      </c>
      <c r="H4615">
        <f t="shared" si="418"/>
        <v>2</v>
      </c>
      <c r="I4615">
        <f t="shared" si="419"/>
        <v>2018</v>
      </c>
      <c r="J4615">
        <v>62.520000457763672</v>
      </c>
      <c r="K4615">
        <v>0</v>
      </c>
    </row>
    <row r="4616" spans="1:11" x14ac:dyDescent="0.25">
      <c r="A4616" t="s">
        <v>4609</v>
      </c>
      <c r="B4616" s="1">
        <f t="shared" si="420"/>
        <v>43513.999999988824</v>
      </c>
      <c r="C4616">
        <v>32.560001373291016</v>
      </c>
      <c r="D4616" s="2">
        <v>1.2000000476837158</v>
      </c>
      <c r="E4616" t="s">
        <v>39649</v>
      </c>
      <c r="F4616" s="1">
        <f t="shared" si="421"/>
        <v>43148.999999988824</v>
      </c>
      <c r="G4616">
        <f t="shared" si="417"/>
        <v>18</v>
      </c>
      <c r="H4616">
        <f t="shared" si="418"/>
        <v>2</v>
      </c>
      <c r="I4616">
        <f t="shared" si="419"/>
        <v>2018</v>
      </c>
      <c r="J4616">
        <v>51.599998474121094</v>
      </c>
      <c r="K4616">
        <v>0.40000000596046448</v>
      </c>
    </row>
    <row r="4617" spans="1:11" x14ac:dyDescent="0.25">
      <c r="A4617" t="s">
        <v>4610</v>
      </c>
      <c r="B4617" s="1">
        <f t="shared" si="420"/>
        <v>43514.010416655488</v>
      </c>
      <c r="C4617">
        <v>29.600000381469727</v>
      </c>
      <c r="D4617" s="2">
        <v>1.2000000476837158</v>
      </c>
      <c r="E4617" t="s">
        <v>39650</v>
      </c>
      <c r="F4617" s="1">
        <f t="shared" si="421"/>
        <v>43149.010416655488</v>
      </c>
      <c r="G4617">
        <f t="shared" si="417"/>
        <v>18</v>
      </c>
      <c r="H4617">
        <f t="shared" si="418"/>
        <v>2</v>
      </c>
      <c r="I4617">
        <f t="shared" si="419"/>
        <v>2018</v>
      </c>
      <c r="J4617">
        <v>46.840000152587891</v>
      </c>
      <c r="K4617">
        <v>0.40000000596046448</v>
      </c>
    </row>
    <row r="4618" spans="1:11" x14ac:dyDescent="0.25">
      <c r="A4618" t="s">
        <v>4611</v>
      </c>
      <c r="B4618" s="1">
        <f t="shared" si="420"/>
        <v>43514.020833322153</v>
      </c>
      <c r="C4618">
        <v>25.920000076293945</v>
      </c>
      <c r="D4618" s="2">
        <v>1.2000000476837158</v>
      </c>
      <c r="E4618" t="s">
        <v>39651</v>
      </c>
      <c r="F4618" s="1">
        <f t="shared" si="421"/>
        <v>43149.020833322153</v>
      </c>
      <c r="G4618">
        <f t="shared" ref="G4618:G4681" si="422">DAY(F4618)</f>
        <v>18</v>
      </c>
      <c r="H4618">
        <f t="shared" ref="H4618:H4681" si="423">MONTH(F4618)</f>
        <v>2</v>
      </c>
      <c r="I4618">
        <f t="shared" ref="I4618:I4681" si="424">YEAR(F4618)</f>
        <v>2018</v>
      </c>
      <c r="J4618">
        <v>36.200000762939453</v>
      </c>
      <c r="K4618">
        <v>0.40000000596046448</v>
      </c>
    </row>
    <row r="4619" spans="1:11" x14ac:dyDescent="0.25">
      <c r="A4619" t="s">
        <v>4612</v>
      </c>
      <c r="B4619" s="1">
        <f t="shared" ref="B4619:B4682" si="425">B4618+1/(24*4)</f>
        <v>43514.031249988817</v>
      </c>
      <c r="C4619">
        <v>25.600000381469727</v>
      </c>
      <c r="D4619" s="2">
        <v>1.2000000476837158</v>
      </c>
      <c r="E4619" t="s">
        <v>39652</v>
      </c>
      <c r="F4619" s="1">
        <f t="shared" ref="F4619:F4682" si="426">F4618+1/(24*4)</f>
        <v>43149.031249988817</v>
      </c>
      <c r="G4619">
        <f t="shared" si="422"/>
        <v>18</v>
      </c>
      <c r="H4619">
        <f t="shared" si="423"/>
        <v>2</v>
      </c>
      <c r="I4619">
        <f t="shared" si="424"/>
        <v>2018</v>
      </c>
      <c r="J4619">
        <v>33.720001220703125</v>
      </c>
      <c r="K4619">
        <v>0</v>
      </c>
    </row>
    <row r="4620" spans="1:11" x14ac:dyDescent="0.25">
      <c r="A4620" t="s">
        <v>4613</v>
      </c>
      <c r="B4620" s="1">
        <f t="shared" si="425"/>
        <v>43514.041666655481</v>
      </c>
      <c r="C4620">
        <v>15.760000228881836</v>
      </c>
      <c r="D4620" s="2">
        <v>0</v>
      </c>
      <c r="E4620" t="s">
        <v>39653</v>
      </c>
      <c r="F4620" s="1">
        <f t="shared" si="426"/>
        <v>43149.041666655481</v>
      </c>
      <c r="G4620">
        <f t="shared" si="422"/>
        <v>18</v>
      </c>
      <c r="H4620">
        <f t="shared" si="423"/>
        <v>2</v>
      </c>
      <c r="I4620">
        <f t="shared" si="424"/>
        <v>2018</v>
      </c>
      <c r="J4620">
        <v>36.720001220703125</v>
      </c>
      <c r="K4620">
        <v>0.80000001192092896</v>
      </c>
    </row>
    <row r="4621" spans="1:11" x14ac:dyDescent="0.25">
      <c r="A4621" t="s">
        <v>4614</v>
      </c>
      <c r="B4621" s="1">
        <f t="shared" si="425"/>
        <v>43514.052083322145</v>
      </c>
      <c r="C4621">
        <v>11.600000381469727</v>
      </c>
      <c r="D4621" s="2">
        <v>0</v>
      </c>
      <c r="E4621" t="s">
        <v>39654</v>
      </c>
      <c r="F4621" s="1">
        <f t="shared" si="426"/>
        <v>43149.052083322145</v>
      </c>
      <c r="G4621">
        <f t="shared" si="422"/>
        <v>18</v>
      </c>
      <c r="H4621">
        <f t="shared" si="423"/>
        <v>2</v>
      </c>
      <c r="I4621">
        <f t="shared" si="424"/>
        <v>2018</v>
      </c>
      <c r="J4621">
        <v>37.119998931884766</v>
      </c>
      <c r="K4621">
        <v>0.80000001192092896</v>
      </c>
    </row>
    <row r="4622" spans="1:11" x14ac:dyDescent="0.25">
      <c r="A4622" t="s">
        <v>4615</v>
      </c>
      <c r="B4622" s="1">
        <f t="shared" si="425"/>
        <v>43514.06249998881</v>
      </c>
      <c r="C4622">
        <v>11.239999771118164</v>
      </c>
      <c r="D4622" s="2">
        <v>0</v>
      </c>
      <c r="E4622" t="s">
        <v>39655</v>
      </c>
      <c r="F4622" s="1">
        <f t="shared" si="426"/>
        <v>43149.06249998881</v>
      </c>
      <c r="G4622">
        <f t="shared" si="422"/>
        <v>18</v>
      </c>
      <c r="H4622">
        <f t="shared" si="423"/>
        <v>2</v>
      </c>
      <c r="I4622">
        <f t="shared" si="424"/>
        <v>2018</v>
      </c>
      <c r="J4622">
        <v>36.080001831054688</v>
      </c>
      <c r="K4622">
        <v>0.40000000596046448</v>
      </c>
    </row>
    <row r="4623" spans="1:11" x14ac:dyDescent="0.25">
      <c r="A4623" t="s">
        <v>4616</v>
      </c>
      <c r="B4623" s="1">
        <f t="shared" si="425"/>
        <v>43514.072916655474</v>
      </c>
      <c r="C4623">
        <v>6.880000114440918</v>
      </c>
      <c r="D4623" s="2">
        <v>0</v>
      </c>
      <c r="E4623" t="s">
        <v>39656</v>
      </c>
      <c r="F4623" s="1">
        <f t="shared" si="426"/>
        <v>43149.072916655474</v>
      </c>
      <c r="G4623">
        <f t="shared" si="422"/>
        <v>18</v>
      </c>
      <c r="H4623">
        <f t="shared" si="423"/>
        <v>2</v>
      </c>
      <c r="I4623">
        <f t="shared" si="424"/>
        <v>2018</v>
      </c>
      <c r="J4623">
        <v>34.680000305175781</v>
      </c>
      <c r="K4623">
        <v>0.80000001192092896</v>
      </c>
    </row>
    <row r="4624" spans="1:11" x14ac:dyDescent="0.25">
      <c r="A4624" t="s">
        <v>4617</v>
      </c>
      <c r="B4624" s="1">
        <f t="shared" si="425"/>
        <v>43514.083333322138</v>
      </c>
      <c r="C4624">
        <v>5.9200000762939453</v>
      </c>
      <c r="D4624" s="2">
        <v>0</v>
      </c>
      <c r="E4624" t="s">
        <v>39657</v>
      </c>
      <c r="F4624" s="1">
        <f t="shared" si="426"/>
        <v>43149.083333322138</v>
      </c>
      <c r="G4624">
        <f t="shared" si="422"/>
        <v>18</v>
      </c>
      <c r="H4624">
        <f t="shared" si="423"/>
        <v>2</v>
      </c>
      <c r="I4624">
        <f t="shared" si="424"/>
        <v>2018</v>
      </c>
      <c r="J4624">
        <v>36</v>
      </c>
      <c r="K4624">
        <v>0.80000001192092896</v>
      </c>
    </row>
    <row r="4625" spans="1:11" x14ac:dyDescent="0.25">
      <c r="A4625" t="s">
        <v>4618</v>
      </c>
      <c r="B4625" s="1">
        <f t="shared" si="425"/>
        <v>43514.093749988802</v>
      </c>
      <c r="C4625">
        <v>5.559999942779541</v>
      </c>
      <c r="D4625" s="2">
        <v>0</v>
      </c>
      <c r="E4625" t="s">
        <v>39658</v>
      </c>
      <c r="F4625" s="1">
        <f t="shared" si="426"/>
        <v>43149.093749988802</v>
      </c>
      <c r="G4625">
        <f t="shared" si="422"/>
        <v>18</v>
      </c>
      <c r="H4625">
        <f t="shared" si="423"/>
        <v>2</v>
      </c>
      <c r="I4625">
        <f t="shared" si="424"/>
        <v>2018</v>
      </c>
      <c r="J4625">
        <v>41.759998321533203</v>
      </c>
      <c r="K4625">
        <v>1.2000000476837158</v>
      </c>
    </row>
    <row r="4626" spans="1:11" x14ac:dyDescent="0.25">
      <c r="A4626" t="s">
        <v>4619</v>
      </c>
      <c r="B4626" s="1">
        <f t="shared" si="425"/>
        <v>43514.104166655467</v>
      </c>
      <c r="C4626">
        <v>5.1999998092651367</v>
      </c>
      <c r="D4626" s="2">
        <v>0</v>
      </c>
      <c r="E4626" t="s">
        <v>39659</v>
      </c>
      <c r="F4626" s="1">
        <f t="shared" si="426"/>
        <v>43149.104166655467</v>
      </c>
      <c r="G4626">
        <f t="shared" si="422"/>
        <v>18</v>
      </c>
      <c r="H4626">
        <f t="shared" si="423"/>
        <v>2</v>
      </c>
      <c r="I4626">
        <f t="shared" si="424"/>
        <v>2018</v>
      </c>
      <c r="J4626">
        <v>27.360000610351563</v>
      </c>
      <c r="K4626">
        <v>0.40000000596046448</v>
      </c>
    </row>
    <row r="4627" spans="1:11" x14ac:dyDescent="0.25">
      <c r="A4627" t="s">
        <v>4620</v>
      </c>
      <c r="B4627" s="1">
        <f t="shared" si="425"/>
        <v>43514.114583322131</v>
      </c>
      <c r="C4627">
        <v>5.4800000190734863</v>
      </c>
      <c r="D4627" s="2">
        <v>0</v>
      </c>
      <c r="E4627" t="s">
        <v>39660</v>
      </c>
      <c r="F4627" s="1">
        <f t="shared" si="426"/>
        <v>43149.114583322131</v>
      </c>
      <c r="G4627">
        <f t="shared" si="422"/>
        <v>18</v>
      </c>
      <c r="H4627">
        <f t="shared" si="423"/>
        <v>2</v>
      </c>
      <c r="I4627">
        <f t="shared" si="424"/>
        <v>2018</v>
      </c>
      <c r="J4627">
        <v>22</v>
      </c>
      <c r="K4627">
        <v>0</v>
      </c>
    </row>
    <row r="4628" spans="1:11" x14ac:dyDescent="0.25">
      <c r="A4628" t="s">
        <v>4621</v>
      </c>
      <c r="B4628" s="1">
        <f t="shared" si="425"/>
        <v>43514.124999988795</v>
      </c>
      <c r="C4628">
        <v>4.5199999809265137</v>
      </c>
      <c r="D4628" s="2">
        <v>0</v>
      </c>
      <c r="E4628" t="s">
        <v>39661</v>
      </c>
      <c r="F4628" s="1">
        <f t="shared" si="426"/>
        <v>43149.124999988795</v>
      </c>
      <c r="G4628">
        <f t="shared" si="422"/>
        <v>18</v>
      </c>
      <c r="H4628">
        <f t="shared" si="423"/>
        <v>2</v>
      </c>
      <c r="I4628">
        <f t="shared" si="424"/>
        <v>2018</v>
      </c>
      <c r="J4628">
        <v>22.879999160766602</v>
      </c>
      <c r="K4628">
        <v>0</v>
      </c>
    </row>
    <row r="4629" spans="1:11" x14ac:dyDescent="0.25">
      <c r="A4629" t="s">
        <v>4622</v>
      </c>
      <c r="B4629" s="1">
        <f t="shared" si="425"/>
        <v>43514.135416655459</v>
      </c>
      <c r="C4629">
        <v>4.2800002098083496</v>
      </c>
      <c r="D4629" s="2">
        <v>0</v>
      </c>
      <c r="E4629" t="s">
        <v>39662</v>
      </c>
      <c r="F4629" s="1">
        <f t="shared" si="426"/>
        <v>43149.135416655459</v>
      </c>
      <c r="G4629">
        <f t="shared" si="422"/>
        <v>18</v>
      </c>
      <c r="H4629">
        <f t="shared" si="423"/>
        <v>2</v>
      </c>
      <c r="I4629">
        <f t="shared" si="424"/>
        <v>2018</v>
      </c>
      <c r="J4629">
        <v>22.639999389648438</v>
      </c>
      <c r="K4629">
        <v>0</v>
      </c>
    </row>
    <row r="4630" spans="1:11" x14ac:dyDescent="0.25">
      <c r="A4630" t="s">
        <v>4623</v>
      </c>
      <c r="B4630" s="1">
        <f t="shared" si="425"/>
        <v>43514.145833322124</v>
      </c>
      <c r="C4630">
        <v>5.0399999618530273</v>
      </c>
      <c r="D4630" s="2">
        <v>0</v>
      </c>
      <c r="E4630" t="s">
        <v>39663</v>
      </c>
      <c r="F4630" s="1">
        <f t="shared" si="426"/>
        <v>43149.145833322124</v>
      </c>
      <c r="G4630">
        <f t="shared" si="422"/>
        <v>18</v>
      </c>
      <c r="H4630">
        <f t="shared" si="423"/>
        <v>2</v>
      </c>
      <c r="I4630">
        <f t="shared" si="424"/>
        <v>2018</v>
      </c>
      <c r="J4630">
        <v>22.639999389648438</v>
      </c>
      <c r="K4630">
        <v>0</v>
      </c>
    </row>
    <row r="4631" spans="1:11" x14ac:dyDescent="0.25">
      <c r="A4631" t="s">
        <v>4624</v>
      </c>
      <c r="B4631" s="1">
        <f t="shared" si="425"/>
        <v>43514.156249988788</v>
      </c>
      <c r="C4631">
        <v>6.0799999237060547</v>
      </c>
      <c r="D4631" s="2">
        <v>0</v>
      </c>
      <c r="E4631" t="s">
        <v>39664</v>
      </c>
      <c r="F4631" s="1">
        <f t="shared" si="426"/>
        <v>43149.156249988788</v>
      </c>
      <c r="G4631">
        <f t="shared" si="422"/>
        <v>18</v>
      </c>
      <c r="H4631">
        <f t="shared" si="423"/>
        <v>2</v>
      </c>
      <c r="I4631">
        <f t="shared" si="424"/>
        <v>2018</v>
      </c>
      <c r="J4631">
        <v>23</v>
      </c>
      <c r="K4631">
        <v>0</v>
      </c>
    </row>
    <row r="4632" spans="1:11" x14ac:dyDescent="0.25">
      <c r="A4632" t="s">
        <v>4625</v>
      </c>
      <c r="B4632" s="1">
        <f t="shared" si="425"/>
        <v>43514.166666655452</v>
      </c>
      <c r="C4632">
        <v>6.0799999237060547</v>
      </c>
      <c r="D4632" s="2">
        <v>0</v>
      </c>
      <c r="E4632" t="s">
        <v>39665</v>
      </c>
      <c r="F4632" s="1">
        <f t="shared" si="426"/>
        <v>43149.166666655452</v>
      </c>
      <c r="G4632">
        <f t="shared" si="422"/>
        <v>18</v>
      </c>
      <c r="H4632">
        <f t="shared" si="423"/>
        <v>2</v>
      </c>
      <c r="I4632">
        <f t="shared" si="424"/>
        <v>2018</v>
      </c>
      <c r="J4632">
        <v>22</v>
      </c>
      <c r="K4632">
        <v>0</v>
      </c>
    </row>
    <row r="4633" spans="1:11" x14ac:dyDescent="0.25">
      <c r="A4633" t="s">
        <v>4626</v>
      </c>
      <c r="B4633" s="1">
        <f t="shared" si="425"/>
        <v>43514.177083322116</v>
      </c>
      <c r="C4633">
        <v>5.8000001907348633</v>
      </c>
      <c r="D4633" s="2">
        <v>0</v>
      </c>
      <c r="E4633" t="s">
        <v>39666</v>
      </c>
      <c r="F4633" s="1">
        <f t="shared" si="426"/>
        <v>43149.177083322116</v>
      </c>
      <c r="G4633">
        <f t="shared" si="422"/>
        <v>18</v>
      </c>
      <c r="H4633">
        <f t="shared" si="423"/>
        <v>2</v>
      </c>
      <c r="I4633">
        <f t="shared" si="424"/>
        <v>2018</v>
      </c>
      <c r="J4633">
        <v>21.760000228881836</v>
      </c>
      <c r="K4633">
        <v>0</v>
      </c>
    </row>
    <row r="4634" spans="1:11" x14ac:dyDescent="0.25">
      <c r="A4634" t="s">
        <v>4627</v>
      </c>
      <c r="B4634" s="1">
        <f t="shared" si="425"/>
        <v>43514.18749998878</v>
      </c>
      <c r="C4634">
        <v>5.5199999809265137</v>
      </c>
      <c r="D4634" s="2">
        <v>0</v>
      </c>
      <c r="E4634" t="s">
        <v>39667</v>
      </c>
      <c r="F4634" s="1">
        <f t="shared" si="426"/>
        <v>43149.18749998878</v>
      </c>
      <c r="G4634">
        <f t="shared" si="422"/>
        <v>18</v>
      </c>
      <c r="H4634">
        <f t="shared" si="423"/>
        <v>2</v>
      </c>
      <c r="I4634">
        <f t="shared" si="424"/>
        <v>2018</v>
      </c>
      <c r="J4634">
        <v>23.319999694824219</v>
      </c>
      <c r="K4634">
        <v>0</v>
      </c>
    </row>
    <row r="4635" spans="1:11" x14ac:dyDescent="0.25">
      <c r="A4635" t="s">
        <v>4628</v>
      </c>
      <c r="B4635" s="1">
        <f t="shared" si="425"/>
        <v>43514.197916655445</v>
      </c>
      <c r="C4635">
        <v>5.0399999618530273</v>
      </c>
      <c r="D4635" s="2">
        <v>0</v>
      </c>
      <c r="E4635" t="s">
        <v>39668</v>
      </c>
      <c r="F4635" s="1">
        <f t="shared" si="426"/>
        <v>43149.197916655445</v>
      </c>
      <c r="G4635">
        <f t="shared" si="422"/>
        <v>18</v>
      </c>
      <c r="H4635">
        <f t="shared" si="423"/>
        <v>2</v>
      </c>
      <c r="I4635">
        <f t="shared" si="424"/>
        <v>2018</v>
      </c>
      <c r="J4635">
        <v>21.120000839233398</v>
      </c>
      <c r="K4635">
        <v>0</v>
      </c>
    </row>
    <row r="4636" spans="1:11" x14ac:dyDescent="0.25">
      <c r="A4636" t="s">
        <v>4629</v>
      </c>
      <c r="B4636" s="1">
        <f t="shared" si="425"/>
        <v>43514.208333322109</v>
      </c>
      <c r="C4636">
        <v>4.9200000762939453</v>
      </c>
      <c r="D4636" s="2">
        <v>0</v>
      </c>
      <c r="E4636" t="s">
        <v>39669</v>
      </c>
      <c r="F4636" s="1">
        <f t="shared" si="426"/>
        <v>43149.208333322109</v>
      </c>
      <c r="G4636">
        <f t="shared" si="422"/>
        <v>18</v>
      </c>
      <c r="H4636">
        <f t="shared" si="423"/>
        <v>2</v>
      </c>
      <c r="I4636">
        <f t="shared" si="424"/>
        <v>2018</v>
      </c>
      <c r="J4636">
        <v>20.959999084472656</v>
      </c>
      <c r="K4636">
        <v>0</v>
      </c>
    </row>
    <row r="4637" spans="1:11" x14ac:dyDescent="0.25">
      <c r="A4637" t="s">
        <v>4630</v>
      </c>
      <c r="B4637" s="1">
        <f t="shared" si="425"/>
        <v>43514.218749988773</v>
      </c>
      <c r="C4637">
        <v>4.5199999809265137</v>
      </c>
      <c r="D4637" s="2">
        <v>0</v>
      </c>
      <c r="E4637" t="s">
        <v>39670</v>
      </c>
      <c r="F4637" s="1">
        <f t="shared" si="426"/>
        <v>43149.218749988773</v>
      </c>
      <c r="G4637">
        <f t="shared" si="422"/>
        <v>18</v>
      </c>
      <c r="H4637">
        <f t="shared" si="423"/>
        <v>2</v>
      </c>
      <c r="I4637">
        <f t="shared" si="424"/>
        <v>2018</v>
      </c>
      <c r="J4637">
        <v>21.520000457763672</v>
      </c>
      <c r="K4637">
        <v>0</v>
      </c>
    </row>
    <row r="4638" spans="1:11" x14ac:dyDescent="0.25">
      <c r="A4638" t="s">
        <v>4631</v>
      </c>
      <c r="B4638" s="1">
        <f t="shared" si="425"/>
        <v>43514.229166655437</v>
      </c>
      <c r="C4638">
        <v>4.679999828338623</v>
      </c>
      <c r="D4638" s="2">
        <v>0</v>
      </c>
      <c r="E4638" t="s">
        <v>39671</v>
      </c>
      <c r="F4638" s="1">
        <f t="shared" si="426"/>
        <v>43149.229166655437</v>
      </c>
      <c r="G4638">
        <f t="shared" si="422"/>
        <v>18</v>
      </c>
      <c r="H4638">
        <f t="shared" si="423"/>
        <v>2</v>
      </c>
      <c r="I4638">
        <f t="shared" si="424"/>
        <v>2018</v>
      </c>
      <c r="J4638">
        <v>22.040000915527344</v>
      </c>
      <c r="K4638">
        <v>0</v>
      </c>
    </row>
    <row r="4639" spans="1:11" x14ac:dyDescent="0.25">
      <c r="A4639" t="s">
        <v>4632</v>
      </c>
      <c r="B4639" s="1">
        <f t="shared" si="425"/>
        <v>43514.239583322102</v>
      </c>
      <c r="C4639">
        <v>4.880000114440918</v>
      </c>
      <c r="D4639" s="2">
        <v>0</v>
      </c>
      <c r="E4639" t="s">
        <v>39672</v>
      </c>
      <c r="F4639" s="1">
        <f t="shared" si="426"/>
        <v>43149.239583322102</v>
      </c>
      <c r="G4639">
        <f t="shared" si="422"/>
        <v>18</v>
      </c>
      <c r="H4639">
        <f t="shared" si="423"/>
        <v>2</v>
      </c>
      <c r="I4639">
        <f t="shared" si="424"/>
        <v>2018</v>
      </c>
      <c r="J4639">
        <v>21.879999160766602</v>
      </c>
      <c r="K4639">
        <v>0</v>
      </c>
    </row>
    <row r="4640" spans="1:11" x14ac:dyDescent="0.25">
      <c r="A4640" t="s">
        <v>4633</v>
      </c>
      <c r="B4640" s="1">
        <f t="shared" si="425"/>
        <v>43514.249999988766</v>
      </c>
      <c r="C4640">
        <v>4.6399998664855957</v>
      </c>
      <c r="D4640" s="2">
        <v>0</v>
      </c>
      <c r="E4640" t="s">
        <v>39673</v>
      </c>
      <c r="F4640" s="1">
        <f t="shared" si="426"/>
        <v>43149.249999988766</v>
      </c>
      <c r="G4640">
        <f t="shared" si="422"/>
        <v>18</v>
      </c>
      <c r="H4640">
        <f t="shared" si="423"/>
        <v>2</v>
      </c>
      <c r="I4640">
        <f t="shared" si="424"/>
        <v>2018</v>
      </c>
      <c r="J4640">
        <v>21.239999771118164</v>
      </c>
      <c r="K4640">
        <v>0</v>
      </c>
    </row>
    <row r="4641" spans="1:11" x14ac:dyDescent="0.25">
      <c r="A4641" t="s">
        <v>4634</v>
      </c>
      <c r="B4641" s="1">
        <f t="shared" si="425"/>
        <v>43514.26041665543</v>
      </c>
      <c r="C4641">
        <v>4.4800000190734863</v>
      </c>
      <c r="D4641" s="2">
        <v>0</v>
      </c>
      <c r="E4641" t="s">
        <v>39674</v>
      </c>
      <c r="F4641" s="1">
        <f t="shared" si="426"/>
        <v>43149.26041665543</v>
      </c>
      <c r="G4641">
        <f t="shared" si="422"/>
        <v>18</v>
      </c>
      <c r="H4641">
        <f t="shared" si="423"/>
        <v>2</v>
      </c>
      <c r="I4641">
        <f t="shared" si="424"/>
        <v>2018</v>
      </c>
      <c r="J4641">
        <v>20.520000457763672</v>
      </c>
      <c r="K4641">
        <v>0</v>
      </c>
    </row>
    <row r="4642" spans="1:11" x14ac:dyDescent="0.25">
      <c r="A4642" t="s">
        <v>4635</v>
      </c>
      <c r="B4642" s="1">
        <f t="shared" si="425"/>
        <v>43514.270833322094</v>
      </c>
      <c r="C4642">
        <v>4.2399997711181641</v>
      </c>
      <c r="D4642" s="2">
        <v>0</v>
      </c>
      <c r="E4642" t="s">
        <v>39675</v>
      </c>
      <c r="F4642" s="1">
        <f t="shared" si="426"/>
        <v>43149.270833322094</v>
      </c>
      <c r="G4642">
        <f t="shared" si="422"/>
        <v>18</v>
      </c>
      <c r="H4642">
        <f t="shared" si="423"/>
        <v>2</v>
      </c>
      <c r="I4642">
        <f t="shared" si="424"/>
        <v>2018</v>
      </c>
      <c r="J4642">
        <v>21.040000915527344</v>
      </c>
      <c r="K4642">
        <v>0</v>
      </c>
    </row>
    <row r="4643" spans="1:11" x14ac:dyDescent="0.25">
      <c r="A4643" t="s">
        <v>4636</v>
      </c>
      <c r="B4643" s="1">
        <f t="shared" si="425"/>
        <v>43514.281249988759</v>
      </c>
      <c r="C4643">
        <v>4</v>
      </c>
      <c r="D4643" s="2">
        <v>0</v>
      </c>
      <c r="E4643" t="s">
        <v>39676</v>
      </c>
      <c r="F4643" s="1">
        <f t="shared" si="426"/>
        <v>43149.281249988759</v>
      </c>
      <c r="G4643">
        <f t="shared" si="422"/>
        <v>18</v>
      </c>
      <c r="H4643">
        <f t="shared" si="423"/>
        <v>2</v>
      </c>
      <c r="I4643">
        <f t="shared" si="424"/>
        <v>2018</v>
      </c>
      <c r="J4643">
        <v>20.600000381469727</v>
      </c>
      <c r="K4643">
        <v>0</v>
      </c>
    </row>
    <row r="4644" spans="1:11" x14ac:dyDescent="0.25">
      <c r="A4644" t="s">
        <v>4637</v>
      </c>
      <c r="B4644" s="1">
        <f t="shared" si="425"/>
        <v>43514.291666655423</v>
      </c>
      <c r="C4644">
        <v>4.4800000190734863</v>
      </c>
      <c r="D4644" s="2">
        <v>0</v>
      </c>
      <c r="E4644" t="s">
        <v>39677</v>
      </c>
      <c r="F4644" s="1">
        <f t="shared" si="426"/>
        <v>43149.291666655423</v>
      </c>
      <c r="G4644">
        <f t="shared" si="422"/>
        <v>18</v>
      </c>
      <c r="H4644">
        <f t="shared" si="423"/>
        <v>2</v>
      </c>
      <c r="I4644">
        <f t="shared" si="424"/>
        <v>2018</v>
      </c>
      <c r="J4644">
        <v>20.959999084472656</v>
      </c>
      <c r="K4644">
        <v>0</v>
      </c>
    </row>
    <row r="4645" spans="1:11" x14ac:dyDescent="0.25">
      <c r="A4645" t="s">
        <v>4638</v>
      </c>
      <c r="B4645" s="1">
        <f t="shared" si="425"/>
        <v>43514.302083322087</v>
      </c>
      <c r="C4645">
        <v>5.0799999237060547</v>
      </c>
      <c r="D4645" s="2">
        <v>0</v>
      </c>
      <c r="E4645" t="s">
        <v>39678</v>
      </c>
      <c r="F4645" s="1">
        <f t="shared" si="426"/>
        <v>43149.302083322087</v>
      </c>
      <c r="G4645">
        <f t="shared" si="422"/>
        <v>18</v>
      </c>
      <c r="H4645">
        <f t="shared" si="423"/>
        <v>2</v>
      </c>
      <c r="I4645">
        <f t="shared" si="424"/>
        <v>2018</v>
      </c>
      <c r="J4645">
        <v>20.760000228881836</v>
      </c>
      <c r="K4645">
        <v>0</v>
      </c>
    </row>
    <row r="4646" spans="1:11" x14ac:dyDescent="0.25">
      <c r="A4646" t="s">
        <v>4639</v>
      </c>
      <c r="B4646" s="1">
        <f t="shared" si="425"/>
        <v>43514.312499988751</v>
      </c>
      <c r="C4646">
        <v>5.8000001907348633</v>
      </c>
      <c r="D4646" s="2">
        <v>0</v>
      </c>
      <c r="E4646" t="s">
        <v>39679</v>
      </c>
      <c r="F4646" s="1">
        <f t="shared" si="426"/>
        <v>43149.312499988751</v>
      </c>
      <c r="G4646">
        <f t="shared" si="422"/>
        <v>18</v>
      </c>
      <c r="H4646">
        <f t="shared" si="423"/>
        <v>2</v>
      </c>
      <c r="I4646">
        <f t="shared" si="424"/>
        <v>2018</v>
      </c>
      <c r="J4646">
        <v>20.760000228881836</v>
      </c>
      <c r="K4646">
        <v>0</v>
      </c>
    </row>
    <row r="4647" spans="1:11" x14ac:dyDescent="0.25">
      <c r="A4647" t="s">
        <v>4640</v>
      </c>
      <c r="B4647" s="1">
        <f t="shared" si="425"/>
        <v>43514.322916655416</v>
      </c>
      <c r="C4647">
        <v>4.6399998664855957</v>
      </c>
      <c r="D4647" s="2">
        <v>0</v>
      </c>
      <c r="E4647" t="s">
        <v>39680</v>
      </c>
      <c r="F4647" s="1">
        <f t="shared" si="426"/>
        <v>43149.322916655416</v>
      </c>
      <c r="G4647">
        <f t="shared" si="422"/>
        <v>18</v>
      </c>
      <c r="H4647">
        <f t="shared" si="423"/>
        <v>2</v>
      </c>
      <c r="I4647">
        <f t="shared" si="424"/>
        <v>2018</v>
      </c>
      <c r="J4647">
        <v>21.040000915527344</v>
      </c>
      <c r="K4647">
        <v>0</v>
      </c>
    </row>
    <row r="4648" spans="1:11" x14ac:dyDescent="0.25">
      <c r="A4648" t="s">
        <v>4641</v>
      </c>
      <c r="B4648" s="1">
        <f t="shared" si="425"/>
        <v>43514.33333332208</v>
      </c>
      <c r="C4648">
        <v>5</v>
      </c>
      <c r="D4648" s="2">
        <v>0</v>
      </c>
      <c r="E4648" t="s">
        <v>39681</v>
      </c>
      <c r="F4648" s="1">
        <f t="shared" si="426"/>
        <v>43149.33333332208</v>
      </c>
      <c r="G4648">
        <f t="shared" si="422"/>
        <v>18</v>
      </c>
      <c r="H4648">
        <f t="shared" si="423"/>
        <v>2</v>
      </c>
      <c r="I4648">
        <f t="shared" si="424"/>
        <v>2018</v>
      </c>
      <c r="J4648">
        <v>20.840000152587891</v>
      </c>
      <c r="K4648">
        <v>0</v>
      </c>
    </row>
    <row r="4649" spans="1:11" x14ac:dyDescent="0.25">
      <c r="A4649" t="s">
        <v>4642</v>
      </c>
      <c r="B4649" s="1">
        <f t="shared" si="425"/>
        <v>43514.343749988744</v>
      </c>
      <c r="C4649">
        <v>4.679999828338623</v>
      </c>
      <c r="D4649" s="2">
        <v>0</v>
      </c>
      <c r="E4649" t="s">
        <v>39682</v>
      </c>
      <c r="F4649" s="1">
        <f t="shared" si="426"/>
        <v>43149.343749988744</v>
      </c>
      <c r="G4649">
        <f t="shared" si="422"/>
        <v>18</v>
      </c>
      <c r="H4649">
        <f t="shared" si="423"/>
        <v>2</v>
      </c>
      <c r="I4649">
        <f t="shared" si="424"/>
        <v>2018</v>
      </c>
      <c r="J4649">
        <v>21.399999618530273</v>
      </c>
      <c r="K4649">
        <v>0</v>
      </c>
    </row>
    <row r="4650" spans="1:11" x14ac:dyDescent="0.25">
      <c r="A4650" t="s">
        <v>4643</v>
      </c>
      <c r="B4650" s="1">
        <f t="shared" si="425"/>
        <v>43514.354166655408</v>
      </c>
      <c r="C4650">
        <v>4.4800000190734863</v>
      </c>
      <c r="D4650" s="2">
        <v>0</v>
      </c>
      <c r="E4650" t="s">
        <v>39683</v>
      </c>
      <c r="F4650" s="1">
        <f t="shared" si="426"/>
        <v>43149.354166655408</v>
      </c>
      <c r="G4650">
        <f t="shared" si="422"/>
        <v>18</v>
      </c>
      <c r="H4650">
        <f t="shared" si="423"/>
        <v>2</v>
      </c>
      <c r="I4650">
        <f t="shared" si="424"/>
        <v>2018</v>
      </c>
      <c r="J4650">
        <v>21.799999237060547</v>
      </c>
      <c r="K4650">
        <v>0</v>
      </c>
    </row>
    <row r="4651" spans="1:11" x14ac:dyDescent="0.25">
      <c r="A4651" t="s">
        <v>4644</v>
      </c>
      <c r="B4651" s="1">
        <f t="shared" si="425"/>
        <v>43514.364583322073</v>
      </c>
      <c r="C4651">
        <v>3.9600000381469727</v>
      </c>
      <c r="D4651" s="2">
        <v>0</v>
      </c>
      <c r="E4651" t="s">
        <v>39684</v>
      </c>
      <c r="F4651" s="1">
        <f t="shared" si="426"/>
        <v>43149.364583322073</v>
      </c>
      <c r="G4651">
        <f t="shared" si="422"/>
        <v>18</v>
      </c>
      <c r="H4651">
        <f t="shared" si="423"/>
        <v>2</v>
      </c>
      <c r="I4651">
        <f t="shared" si="424"/>
        <v>2018</v>
      </c>
      <c r="J4651">
        <v>21.680000305175781</v>
      </c>
      <c r="K4651">
        <v>0</v>
      </c>
    </row>
    <row r="4652" spans="1:11" x14ac:dyDescent="0.25">
      <c r="A4652" t="s">
        <v>4645</v>
      </c>
      <c r="B4652" s="1">
        <f t="shared" si="425"/>
        <v>43514.374999988737</v>
      </c>
      <c r="C4652">
        <v>16.840000152587891</v>
      </c>
      <c r="D4652" s="2">
        <v>0</v>
      </c>
      <c r="E4652" t="s">
        <v>39685</v>
      </c>
      <c r="F4652" s="1">
        <f t="shared" si="426"/>
        <v>43149.374999988737</v>
      </c>
      <c r="G4652">
        <f t="shared" si="422"/>
        <v>18</v>
      </c>
      <c r="H4652">
        <f t="shared" si="423"/>
        <v>2</v>
      </c>
      <c r="I4652">
        <f t="shared" si="424"/>
        <v>2018</v>
      </c>
      <c r="J4652">
        <v>21</v>
      </c>
      <c r="K4652">
        <v>0</v>
      </c>
    </row>
    <row r="4653" spans="1:11" x14ac:dyDescent="0.25">
      <c r="A4653" t="s">
        <v>4646</v>
      </c>
      <c r="B4653" s="1">
        <f t="shared" si="425"/>
        <v>43514.385416655401</v>
      </c>
      <c r="C4653">
        <v>37.560001373291016</v>
      </c>
      <c r="D4653" s="2">
        <v>0</v>
      </c>
      <c r="E4653" t="s">
        <v>39686</v>
      </c>
      <c r="F4653" s="1">
        <f t="shared" si="426"/>
        <v>43149.385416655401</v>
      </c>
      <c r="G4653">
        <f t="shared" si="422"/>
        <v>18</v>
      </c>
      <c r="H4653">
        <f t="shared" si="423"/>
        <v>2</v>
      </c>
      <c r="I4653">
        <f t="shared" si="424"/>
        <v>2018</v>
      </c>
      <c r="J4653">
        <v>20.719999313354492</v>
      </c>
      <c r="K4653">
        <v>0</v>
      </c>
    </row>
    <row r="4654" spans="1:11" x14ac:dyDescent="0.25">
      <c r="A4654" t="s">
        <v>4647</v>
      </c>
      <c r="B4654" s="1">
        <f t="shared" si="425"/>
        <v>43514.395833322065</v>
      </c>
      <c r="C4654">
        <v>80.680000305175781</v>
      </c>
      <c r="D4654" s="2">
        <v>0</v>
      </c>
      <c r="E4654" t="s">
        <v>39687</v>
      </c>
      <c r="F4654" s="1">
        <f t="shared" si="426"/>
        <v>43149.395833322065</v>
      </c>
      <c r="G4654">
        <f t="shared" si="422"/>
        <v>18</v>
      </c>
      <c r="H4654">
        <f t="shared" si="423"/>
        <v>2</v>
      </c>
      <c r="I4654">
        <f t="shared" si="424"/>
        <v>2018</v>
      </c>
      <c r="J4654">
        <v>20.319999694824219</v>
      </c>
      <c r="K4654">
        <v>0</v>
      </c>
    </row>
    <row r="4655" spans="1:11" x14ac:dyDescent="0.25">
      <c r="A4655" t="s">
        <v>4648</v>
      </c>
      <c r="B4655" s="1">
        <f t="shared" si="425"/>
        <v>43514.40624998873</v>
      </c>
      <c r="C4655">
        <v>56.880001068115234</v>
      </c>
      <c r="D4655" s="2">
        <v>0.40000000596046448</v>
      </c>
      <c r="E4655" t="s">
        <v>39688</v>
      </c>
      <c r="F4655" s="1">
        <f t="shared" si="426"/>
        <v>43149.40624998873</v>
      </c>
      <c r="G4655">
        <f t="shared" si="422"/>
        <v>18</v>
      </c>
      <c r="H4655">
        <f t="shared" si="423"/>
        <v>2</v>
      </c>
      <c r="I4655">
        <f t="shared" si="424"/>
        <v>2018</v>
      </c>
      <c r="J4655">
        <v>20.920000076293945</v>
      </c>
      <c r="K4655">
        <v>0</v>
      </c>
    </row>
    <row r="4656" spans="1:11" x14ac:dyDescent="0.25">
      <c r="A4656" t="s">
        <v>4649</v>
      </c>
      <c r="B4656" s="1">
        <f t="shared" si="425"/>
        <v>43514.416666655394</v>
      </c>
      <c r="C4656">
        <v>43.639999389648438</v>
      </c>
      <c r="D4656" s="2">
        <v>0</v>
      </c>
      <c r="E4656" t="s">
        <v>39689</v>
      </c>
      <c r="F4656" s="1">
        <f t="shared" si="426"/>
        <v>43149.416666655394</v>
      </c>
      <c r="G4656">
        <f t="shared" si="422"/>
        <v>18</v>
      </c>
      <c r="H4656">
        <f t="shared" si="423"/>
        <v>2</v>
      </c>
      <c r="I4656">
        <f t="shared" si="424"/>
        <v>2018</v>
      </c>
      <c r="J4656">
        <v>22</v>
      </c>
      <c r="K4656">
        <v>0</v>
      </c>
    </row>
    <row r="4657" spans="1:11" x14ac:dyDescent="0.25">
      <c r="A4657" t="s">
        <v>4650</v>
      </c>
      <c r="B4657" s="1">
        <f t="shared" si="425"/>
        <v>43514.427083322058</v>
      </c>
      <c r="C4657">
        <v>43.919998168945313</v>
      </c>
      <c r="D4657" s="2">
        <v>0.40000000596046448</v>
      </c>
      <c r="E4657" t="s">
        <v>39690</v>
      </c>
      <c r="F4657" s="1">
        <f t="shared" si="426"/>
        <v>43149.427083322058</v>
      </c>
      <c r="G4657">
        <f t="shared" si="422"/>
        <v>18</v>
      </c>
      <c r="H4657">
        <f t="shared" si="423"/>
        <v>2</v>
      </c>
      <c r="I4657">
        <f t="shared" si="424"/>
        <v>2018</v>
      </c>
      <c r="J4657">
        <v>21.360000610351563</v>
      </c>
      <c r="K4657">
        <v>0</v>
      </c>
    </row>
    <row r="4658" spans="1:11" x14ac:dyDescent="0.25">
      <c r="A4658" t="s">
        <v>4651</v>
      </c>
      <c r="B4658" s="1">
        <f t="shared" si="425"/>
        <v>43514.437499988722</v>
      </c>
      <c r="C4658">
        <v>42.560001373291016</v>
      </c>
      <c r="D4658" s="2">
        <v>0</v>
      </c>
      <c r="E4658" t="s">
        <v>39691</v>
      </c>
      <c r="F4658" s="1">
        <f t="shared" si="426"/>
        <v>43149.437499988722</v>
      </c>
      <c r="G4658">
        <f t="shared" si="422"/>
        <v>18</v>
      </c>
      <c r="H4658">
        <f t="shared" si="423"/>
        <v>2</v>
      </c>
      <c r="I4658">
        <f t="shared" si="424"/>
        <v>2018</v>
      </c>
      <c r="J4658">
        <v>21.239999771118164</v>
      </c>
      <c r="K4658">
        <v>0</v>
      </c>
    </row>
    <row r="4659" spans="1:11" x14ac:dyDescent="0.25">
      <c r="A4659" t="s">
        <v>4652</v>
      </c>
      <c r="B4659" s="1">
        <f t="shared" si="425"/>
        <v>43514.447916655387</v>
      </c>
      <c r="C4659">
        <v>54.959999084472656</v>
      </c>
      <c r="D4659" s="2">
        <v>0</v>
      </c>
      <c r="E4659" t="s">
        <v>39692</v>
      </c>
      <c r="F4659" s="1">
        <f t="shared" si="426"/>
        <v>43149.447916655387</v>
      </c>
      <c r="G4659">
        <f t="shared" si="422"/>
        <v>18</v>
      </c>
      <c r="H4659">
        <f t="shared" si="423"/>
        <v>2</v>
      </c>
      <c r="I4659">
        <f t="shared" si="424"/>
        <v>2018</v>
      </c>
      <c r="J4659">
        <v>20.840000152587891</v>
      </c>
      <c r="K4659">
        <v>0</v>
      </c>
    </row>
    <row r="4660" spans="1:11" x14ac:dyDescent="0.25">
      <c r="A4660" t="s">
        <v>4653</v>
      </c>
      <c r="B4660" s="1">
        <f t="shared" si="425"/>
        <v>43514.458333322051</v>
      </c>
      <c r="C4660">
        <v>61.840000152587891</v>
      </c>
      <c r="D4660" s="2">
        <v>0</v>
      </c>
      <c r="E4660" t="s">
        <v>39693</v>
      </c>
      <c r="F4660" s="1">
        <f t="shared" si="426"/>
        <v>43149.458333322051</v>
      </c>
      <c r="G4660">
        <f t="shared" si="422"/>
        <v>18</v>
      </c>
      <c r="H4660">
        <f t="shared" si="423"/>
        <v>2</v>
      </c>
      <c r="I4660">
        <f t="shared" si="424"/>
        <v>2018</v>
      </c>
      <c r="J4660">
        <v>20.559999465942383</v>
      </c>
      <c r="K4660">
        <v>0</v>
      </c>
    </row>
    <row r="4661" spans="1:11" x14ac:dyDescent="0.25">
      <c r="A4661" t="s">
        <v>4654</v>
      </c>
      <c r="B4661" s="1">
        <f t="shared" si="425"/>
        <v>43514.468749988715</v>
      </c>
      <c r="C4661">
        <v>47.159999847412109</v>
      </c>
      <c r="D4661" s="2">
        <v>0</v>
      </c>
      <c r="E4661" t="s">
        <v>39694</v>
      </c>
      <c r="F4661" s="1">
        <f t="shared" si="426"/>
        <v>43149.468749988715</v>
      </c>
      <c r="G4661">
        <f t="shared" si="422"/>
        <v>18</v>
      </c>
      <c r="H4661">
        <f t="shared" si="423"/>
        <v>2</v>
      </c>
      <c r="I4661">
        <f t="shared" si="424"/>
        <v>2018</v>
      </c>
      <c r="J4661">
        <v>20.799999237060547</v>
      </c>
      <c r="K4661">
        <v>0</v>
      </c>
    </row>
    <row r="4662" spans="1:11" x14ac:dyDescent="0.25">
      <c r="A4662" t="s">
        <v>4655</v>
      </c>
      <c r="B4662" s="1">
        <f t="shared" si="425"/>
        <v>43514.479166655379</v>
      </c>
      <c r="C4662">
        <v>45.880001068115234</v>
      </c>
      <c r="D4662" s="2">
        <v>0</v>
      </c>
      <c r="E4662" t="s">
        <v>39695</v>
      </c>
      <c r="F4662" s="1">
        <f t="shared" si="426"/>
        <v>43149.479166655379</v>
      </c>
      <c r="G4662">
        <f t="shared" si="422"/>
        <v>18</v>
      </c>
      <c r="H4662">
        <f t="shared" si="423"/>
        <v>2</v>
      </c>
      <c r="I4662">
        <f t="shared" si="424"/>
        <v>2018</v>
      </c>
      <c r="J4662">
        <v>34.080001831054688</v>
      </c>
      <c r="K4662">
        <v>0</v>
      </c>
    </row>
    <row r="4663" spans="1:11" x14ac:dyDescent="0.25">
      <c r="A4663" t="s">
        <v>4656</v>
      </c>
      <c r="B4663" s="1">
        <f t="shared" si="425"/>
        <v>43514.489583322043</v>
      </c>
      <c r="C4663">
        <v>49.959999084472656</v>
      </c>
      <c r="D4663" s="2">
        <v>0</v>
      </c>
      <c r="E4663" t="s">
        <v>39696</v>
      </c>
      <c r="F4663" s="1">
        <f t="shared" si="426"/>
        <v>43149.489583322043</v>
      </c>
      <c r="G4663">
        <f t="shared" si="422"/>
        <v>18</v>
      </c>
      <c r="H4663">
        <f t="shared" si="423"/>
        <v>2</v>
      </c>
      <c r="I4663">
        <f t="shared" si="424"/>
        <v>2018</v>
      </c>
      <c r="J4663">
        <v>84.239997863769531</v>
      </c>
      <c r="K4663">
        <v>0.40000000596046448</v>
      </c>
    </row>
    <row r="4664" spans="1:11" x14ac:dyDescent="0.25">
      <c r="A4664" t="s">
        <v>4657</v>
      </c>
      <c r="B4664" s="1">
        <f t="shared" si="425"/>
        <v>43514.499999988708</v>
      </c>
      <c r="C4664">
        <v>50.319999694824219</v>
      </c>
      <c r="D4664" s="2">
        <v>0.40000000596046448</v>
      </c>
      <c r="E4664" t="s">
        <v>39697</v>
      </c>
      <c r="F4664" s="1">
        <f t="shared" si="426"/>
        <v>43149.499999988708</v>
      </c>
      <c r="G4664">
        <f t="shared" si="422"/>
        <v>18</v>
      </c>
      <c r="H4664">
        <f t="shared" si="423"/>
        <v>2</v>
      </c>
      <c r="I4664">
        <f t="shared" si="424"/>
        <v>2018</v>
      </c>
      <c r="J4664">
        <v>84.55999755859375</v>
      </c>
      <c r="K4664">
        <v>0.40000000596046448</v>
      </c>
    </row>
    <row r="4665" spans="1:11" x14ac:dyDescent="0.25">
      <c r="A4665" t="s">
        <v>4658</v>
      </c>
      <c r="B4665" s="1">
        <f t="shared" si="425"/>
        <v>43514.510416655372</v>
      </c>
      <c r="C4665">
        <v>45.639999389648438</v>
      </c>
      <c r="D4665" s="2">
        <v>0</v>
      </c>
      <c r="E4665" t="s">
        <v>39698</v>
      </c>
      <c r="F4665" s="1">
        <f t="shared" si="426"/>
        <v>43149.510416655372</v>
      </c>
      <c r="G4665">
        <f t="shared" si="422"/>
        <v>18</v>
      </c>
      <c r="H4665">
        <f t="shared" si="423"/>
        <v>2</v>
      </c>
      <c r="I4665">
        <f t="shared" si="424"/>
        <v>2018</v>
      </c>
      <c r="J4665">
        <v>75.120002746582031</v>
      </c>
      <c r="K4665">
        <v>0.40000000596046448</v>
      </c>
    </row>
    <row r="4666" spans="1:11" x14ac:dyDescent="0.25">
      <c r="A4666" t="s">
        <v>4659</v>
      </c>
      <c r="B4666" s="1">
        <f t="shared" si="425"/>
        <v>43514.520833322036</v>
      </c>
      <c r="C4666">
        <v>64.55999755859375</v>
      </c>
      <c r="D4666" s="2">
        <v>0</v>
      </c>
      <c r="E4666" t="s">
        <v>39699</v>
      </c>
      <c r="F4666" s="1">
        <f t="shared" si="426"/>
        <v>43149.520833322036</v>
      </c>
      <c r="G4666">
        <f t="shared" si="422"/>
        <v>18</v>
      </c>
      <c r="H4666">
        <f t="shared" si="423"/>
        <v>2</v>
      </c>
      <c r="I4666">
        <f t="shared" si="424"/>
        <v>2018</v>
      </c>
      <c r="J4666">
        <v>66.760002136230469</v>
      </c>
      <c r="K4666">
        <v>0</v>
      </c>
    </row>
    <row r="4667" spans="1:11" x14ac:dyDescent="0.25">
      <c r="A4667" t="s">
        <v>4660</v>
      </c>
      <c r="B4667" s="1">
        <f t="shared" si="425"/>
        <v>43514.5312499887</v>
      </c>
      <c r="C4667">
        <v>56.560001373291016</v>
      </c>
      <c r="D4667" s="2">
        <v>0</v>
      </c>
      <c r="E4667" t="s">
        <v>39700</v>
      </c>
      <c r="F4667" s="1">
        <f t="shared" si="426"/>
        <v>43149.5312499887</v>
      </c>
      <c r="G4667">
        <f t="shared" si="422"/>
        <v>18</v>
      </c>
      <c r="H4667">
        <f t="shared" si="423"/>
        <v>2</v>
      </c>
      <c r="I4667">
        <f t="shared" si="424"/>
        <v>2018</v>
      </c>
      <c r="J4667">
        <v>57.479999542236328</v>
      </c>
      <c r="K4667">
        <v>0</v>
      </c>
    </row>
    <row r="4668" spans="1:11" x14ac:dyDescent="0.25">
      <c r="A4668" t="s">
        <v>4661</v>
      </c>
      <c r="B4668" s="1">
        <f t="shared" si="425"/>
        <v>43514.541666655365</v>
      </c>
      <c r="C4668">
        <v>53.639999389648438</v>
      </c>
      <c r="D4668" s="2">
        <v>0.40000000596046448</v>
      </c>
      <c r="E4668" t="s">
        <v>39701</v>
      </c>
      <c r="F4668" s="1">
        <f t="shared" si="426"/>
        <v>43149.541666655365</v>
      </c>
      <c r="G4668">
        <f t="shared" si="422"/>
        <v>18</v>
      </c>
      <c r="H4668">
        <f t="shared" si="423"/>
        <v>2</v>
      </c>
      <c r="I4668">
        <f t="shared" si="424"/>
        <v>2018</v>
      </c>
      <c r="J4668">
        <v>57.279998779296875</v>
      </c>
      <c r="K4668">
        <v>0.40000000596046448</v>
      </c>
    </row>
    <row r="4669" spans="1:11" x14ac:dyDescent="0.25">
      <c r="A4669" t="s">
        <v>4662</v>
      </c>
      <c r="B4669" s="1">
        <f t="shared" si="425"/>
        <v>43514.552083322029</v>
      </c>
      <c r="C4669">
        <v>64.680000305175781</v>
      </c>
      <c r="D4669" s="2">
        <v>0</v>
      </c>
      <c r="E4669" t="s">
        <v>39702</v>
      </c>
      <c r="F4669" s="1">
        <f t="shared" si="426"/>
        <v>43149.552083322029</v>
      </c>
      <c r="G4669">
        <f t="shared" si="422"/>
        <v>18</v>
      </c>
      <c r="H4669">
        <f t="shared" si="423"/>
        <v>2</v>
      </c>
      <c r="I4669">
        <f t="shared" si="424"/>
        <v>2018</v>
      </c>
      <c r="J4669">
        <v>65.279998779296875</v>
      </c>
      <c r="K4669">
        <v>0</v>
      </c>
    </row>
    <row r="4670" spans="1:11" x14ac:dyDescent="0.25">
      <c r="A4670" t="s">
        <v>4663</v>
      </c>
      <c r="B4670" s="1">
        <f t="shared" si="425"/>
        <v>43514.562499988693</v>
      </c>
      <c r="C4670">
        <v>55.919998168945313</v>
      </c>
      <c r="D4670" s="2">
        <v>0.40000000596046448</v>
      </c>
      <c r="E4670" t="s">
        <v>39703</v>
      </c>
      <c r="F4670" s="1">
        <f t="shared" si="426"/>
        <v>43149.562499988693</v>
      </c>
      <c r="G4670">
        <f t="shared" si="422"/>
        <v>18</v>
      </c>
      <c r="H4670">
        <f t="shared" si="423"/>
        <v>2</v>
      </c>
      <c r="I4670">
        <f t="shared" si="424"/>
        <v>2018</v>
      </c>
      <c r="J4670">
        <v>57.200000762939453</v>
      </c>
      <c r="K4670">
        <v>0.40000000596046448</v>
      </c>
    </row>
    <row r="4671" spans="1:11" x14ac:dyDescent="0.25">
      <c r="A4671" t="s">
        <v>4664</v>
      </c>
      <c r="B4671" s="1">
        <f t="shared" si="425"/>
        <v>43514.572916655357</v>
      </c>
      <c r="C4671">
        <v>43.400001525878906</v>
      </c>
      <c r="D4671" s="2">
        <v>0</v>
      </c>
      <c r="E4671" t="s">
        <v>39704</v>
      </c>
      <c r="F4671" s="1">
        <f t="shared" si="426"/>
        <v>43149.572916655357</v>
      </c>
      <c r="G4671">
        <f t="shared" si="422"/>
        <v>18</v>
      </c>
      <c r="H4671">
        <f t="shared" si="423"/>
        <v>2</v>
      </c>
      <c r="I4671">
        <f t="shared" si="424"/>
        <v>2018</v>
      </c>
      <c r="J4671">
        <v>54.880001068115234</v>
      </c>
      <c r="K4671">
        <v>0</v>
      </c>
    </row>
    <row r="4672" spans="1:11" x14ac:dyDescent="0.25">
      <c r="A4672" t="s">
        <v>4665</v>
      </c>
      <c r="B4672" s="1">
        <f t="shared" si="425"/>
        <v>43514.583333322022</v>
      </c>
      <c r="C4672">
        <v>44.680000305175781</v>
      </c>
      <c r="D4672" s="2">
        <v>0.40000000596046448</v>
      </c>
      <c r="E4672" t="s">
        <v>39705</v>
      </c>
      <c r="F4672" s="1">
        <f t="shared" si="426"/>
        <v>43149.583333322022</v>
      </c>
      <c r="G4672">
        <f t="shared" si="422"/>
        <v>18</v>
      </c>
      <c r="H4672">
        <f t="shared" si="423"/>
        <v>2</v>
      </c>
      <c r="I4672">
        <f t="shared" si="424"/>
        <v>2018</v>
      </c>
      <c r="J4672">
        <v>65.519996643066406</v>
      </c>
      <c r="K4672">
        <v>0.40000000596046448</v>
      </c>
    </row>
    <row r="4673" spans="1:11" x14ac:dyDescent="0.25">
      <c r="A4673" t="s">
        <v>4666</v>
      </c>
      <c r="B4673" s="1">
        <f t="shared" si="425"/>
        <v>43514.593749988686</v>
      </c>
      <c r="C4673">
        <v>55.479999542236328</v>
      </c>
      <c r="D4673" s="2">
        <v>0</v>
      </c>
      <c r="E4673" t="s">
        <v>39706</v>
      </c>
      <c r="F4673" s="1">
        <f t="shared" si="426"/>
        <v>43149.593749988686</v>
      </c>
      <c r="G4673">
        <f t="shared" si="422"/>
        <v>18</v>
      </c>
      <c r="H4673">
        <f t="shared" si="423"/>
        <v>2</v>
      </c>
      <c r="I4673">
        <f t="shared" si="424"/>
        <v>2018</v>
      </c>
      <c r="J4673">
        <v>61.200000762939453</v>
      </c>
      <c r="K4673">
        <v>0</v>
      </c>
    </row>
    <row r="4674" spans="1:11" x14ac:dyDescent="0.25">
      <c r="A4674" t="s">
        <v>4667</v>
      </c>
      <c r="B4674" s="1">
        <f t="shared" si="425"/>
        <v>43514.60416665535</v>
      </c>
      <c r="C4674">
        <v>58.439998626708984</v>
      </c>
      <c r="D4674" s="2">
        <v>0</v>
      </c>
      <c r="E4674" t="s">
        <v>39707</v>
      </c>
      <c r="F4674" s="1">
        <f t="shared" si="426"/>
        <v>43149.60416665535</v>
      </c>
      <c r="G4674">
        <f t="shared" si="422"/>
        <v>18</v>
      </c>
      <c r="H4674">
        <f t="shared" si="423"/>
        <v>2</v>
      </c>
      <c r="I4674">
        <f t="shared" si="424"/>
        <v>2018</v>
      </c>
      <c r="J4674">
        <v>64.319999694824219</v>
      </c>
      <c r="K4674">
        <v>0.40000000596046448</v>
      </c>
    </row>
    <row r="4675" spans="1:11" x14ac:dyDescent="0.25">
      <c r="A4675" t="s">
        <v>4668</v>
      </c>
      <c r="B4675" s="1">
        <f t="shared" si="425"/>
        <v>43514.614583322014</v>
      </c>
      <c r="C4675">
        <v>61.880001068115234</v>
      </c>
      <c r="D4675" s="2">
        <v>0</v>
      </c>
      <c r="E4675" t="s">
        <v>39708</v>
      </c>
      <c r="F4675" s="1">
        <f t="shared" si="426"/>
        <v>43149.614583322014</v>
      </c>
      <c r="G4675">
        <f t="shared" si="422"/>
        <v>18</v>
      </c>
      <c r="H4675">
        <f t="shared" si="423"/>
        <v>2</v>
      </c>
      <c r="I4675">
        <f t="shared" si="424"/>
        <v>2018</v>
      </c>
      <c r="J4675">
        <v>56.279998779296875</v>
      </c>
      <c r="K4675">
        <v>0</v>
      </c>
    </row>
    <row r="4676" spans="1:11" x14ac:dyDescent="0.25">
      <c r="A4676" t="s">
        <v>4669</v>
      </c>
      <c r="B4676" s="1">
        <f t="shared" si="425"/>
        <v>43514.624999988679</v>
      </c>
      <c r="C4676">
        <v>51.599998474121094</v>
      </c>
      <c r="D4676" s="2">
        <v>0</v>
      </c>
      <c r="E4676" t="s">
        <v>39709</v>
      </c>
      <c r="F4676" s="1">
        <f t="shared" si="426"/>
        <v>43149.624999988679</v>
      </c>
      <c r="G4676">
        <f t="shared" si="422"/>
        <v>18</v>
      </c>
      <c r="H4676">
        <f t="shared" si="423"/>
        <v>2</v>
      </c>
      <c r="I4676">
        <f t="shared" si="424"/>
        <v>2018</v>
      </c>
      <c r="J4676">
        <v>63.680000305175781</v>
      </c>
      <c r="K4676">
        <v>0</v>
      </c>
    </row>
    <row r="4677" spans="1:11" x14ac:dyDescent="0.25">
      <c r="A4677" t="s">
        <v>4670</v>
      </c>
      <c r="B4677" s="1">
        <f t="shared" si="425"/>
        <v>43514.635416655343</v>
      </c>
      <c r="C4677">
        <v>61.040000915527344</v>
      </c>
      <c r="D4677" s="2">
        <v>0</v>
      </c>
      <c r="E4677" t="s">
        <v>39710</v>
      </c>
      <c r="F4677" s="1">
        <f t="shared" si="426"/>
        <v>43149.635416655343</v>
      </c>
      <c r="G4677">
        <f t="shared" si="422"/>
        <v>18</v>
      </c>
      <c r="H4677">
        <f t="shared" si="423"/>
        <v>2</v>
      </c>
      <c r="I4677">
        <f t="shared" si="424"/>
        <v>2018</v>
      </c>
      <c r="J4677">
        <v>64.879997253417969</v>
      </c>
      <c r="K4677">
        <v>0.40000000596046448</v>
      </c>
    </row>
    <row r="4678" spans="1:11" x14ac:dyDescent="0.25">
      <c r="A4678" t="s">
        <v>4671</v>
      </c>
      <c r="B4678" s="1">
        <f t="shared" si="425"/>
        <v>43514.645833322007</v>
      </c>
      <c r="C4678">
        <v>48.319999694824219</v>
      </c>
      <c r="D4678" s="2">
        <v>0.40000000596046448</v>
      </c>
      <c r="E4678" t="s">
        <v>39711</v>
      </c>
      <c r="F4678" s="1">
        <f t="shared" si="426"/>
        <v>43149.645833322007</v>
      </c>
      <c r="G4678">
        <f t="shared" si="422"/>
        <v>18</v>
      </c>
      <c r="H4678">
        <f t="shared" si="423"/>
        <v>2</v>
      </c>
      <c r="I4678">
        <f t="shared" si="424"/>
        <v>2018</v>
      </c>
      <c r="J4678">
        <v>70.800003051757813</v>
      </c>
      <c r="K4678">
        <v>0</v>
      </c>
    </row>
    <row r="4679" spans="1:11" x14ac:dyDescent="0.25">
      <c r="A4679" t="s">
        <v>4672</v>
      </c>
      <c r="B4679" s="1">
        <f t="shared" si="425"/>
        <v>43514.656249988671</v>
      </c>
      <c r="C4679">
        <v>54.720001220703125</v>
      </c>
      <c r="D4679" s="2">
        <v>0</v>
      </c>
      <c r="E4679" t="s">
        <v>39712</v>
      </c>
      <c r="F4679" s="1">
        <f t="shared" si="426"/>
        <v>43149.656249988671</v>
      </c>
      <c r="G4679">
        <f t="shared" si="422"/>
        <v>18</v>
      </c>
      <c r="H4679">
        <f t="shared" si="423"/>
        <v>2</v>
      </c>
      <c r="I4679">
        <f t="shared" si="424"/>
        <v>2018</v>
      </c>
      <c r="J4679">
        <v>60.599998474121094</v>
      </c>
      <c r="K4679">
        <v>0.40000000596046448</v>
      </c>
    </row>
    <row r="4680" spans="1:11" x14ac:dyDescent="0.25">
      <c r="A4680" t="s">
        <v>4673</v>
      </c>
      <c r="B4680" s="1">
        <f t="shared" si="425"/>
        <v>43514.666666655336</v>
      </c>
      <c r="C4680">
        <v>52.279998779296875</v>
      </c>
      <c r="D4680" s="2">
        <v>0</v>
      </c>
      <c r="E4680" t="s">
        <v>39713</v>
      </c>
      <c r="F4680" s="1">
        <f t="shared" si="426"/>
        <v>43149.666666655336</v>
      </c>
      <c r="G4680">
        <f t="shared" si="422"/>
        <v>18</v>
      </c>
      <c r="H4680">
        <f t="shared" si="423"/>
        <v>2</v>
      </c>
      <c r="I4680">
        <f t="shared" si="424"/>
        <v>2018</v>
      </c>
      <c r="J4680">
        <v>55.040000915527344</v>
      </c>
      <c r="K4680">
        <v>0</v>
      </c>
    </row>
    <row r="4681" spans="1:11" x14ac:dyDescent="0.25">
      <c r="A4681" t="s">
        <v>4674</v>
      </c>
      <c r="B4681" s="1">
        <f t="shared" si="425"/>
        <v>43514.677083322</v>
      </c>
      <c r="C4681">
        <v>51.560001373291016</v>
      </c>
      <c r="D4681" s="2">
        <v>0</v>
      </c>
      <c r="E4681" t="s">
        <v>39714</v>
      </c>
      <c r="F4681" s="1">
        <f t="shared" si="426"/>
        <v>43149.677083322</v>
      </c>
      <c r="G4681">
        <f t="shared" si="422"/>
        <v>18</v>
      </c>
      <c r="H4681">
        <f t="shared" si="423"/>
        <v>2</v>
      </c>
      <c r="I4681">
        <f t="shared" si="424"/>
        <v>2018</v>
      </c>
      <c r="J4681">
        <v>57.080001831054688</v>
      </c>
      <c r="K4681">
        <v>0</v>
      </c>
    </row>
    <row r="4682" spans="1:11" x14ac:dyDescent="0.25">
      <c r="A4682" t="s">
        <v>4675</v>
      </c>
      <c r="B4682" s="1">
        <f t="shared" si="425"/>
        <v>43514.687499988664</v>
      </c>
      <c r="C4682">
        <v>68.279998779296875</v>
      </c>
      <c r="D4682" s="2">
        <v>0</v>
      </c>
      <c r="E4682" t="s">
        <v>39715</v>
      </c>
      <c r="F4682" s="1">
        <f t="shared" si="426"/>
        <v>43149.687499988664</v>
      </c>
      <c r="G4682">
        <f t="shared" ref="G4682:G4745" si="427">DAY(F4682)</f>
        <v>18</v>
      </c>
      <c r="H4682">
        <f t="shared" ref="H4682:H4745" si="428">MONTH(F4682)</f>
        <v>2</v>
      </c>
      <c r="I4682">
        <f t="shared" ref="I4682:I4745" si="429">YEAR(F4682)</f>
        <v>2018</v>
      </c>
      <c r="J4682">
        <v>62</v>
      </c>
      <c r="K4682">
        <v>0.40000000596046448</v>
      </c>
    </row>
    <row r="4683" spans="1:11" x14ac:dyDescent="0.25">
      <c r="A4683" t="s">
        <v>4676</v>
      </c>
      <c r="B4683" s="1">
        <f t="shared" ref="B4683:B4746" si="430">B4682+1/(24*4)</f>
        <v>43514.697916655328</v>
      </c>
      <c r="C4683">
        <v>50.959999084472656</v>
      </c>
      <c r="D4683" s="2">
        <v>0.40000000596046448</v>
      </c>
      <c r="E4683" t="s">
        <v>39716</v>
      </c>
      <c r="F4683" s="1">
        <f t="shared" ref="F4683:F4746" si="431">F4682+1/(24*4)</f>
        <v>43149.697916655328</v>
      </c>
      <c r="G4683">
        <f t="shared" si="427"/>
        <v>18</v>
      </c>
      <c r="H4683">
        <f t="shared" si="428"/>
        <v>2</v>
      </c>
      <c r="I4683">
        <f t="shared" si="429"/>
        <v>2018</v>
      </c>
      <c r="J4683">
        <v>63.639999389648438</v>
      </c>
      <c r="K4683">
        <v>0.40000000596046448</v>
      </c>
    </row>
    <row r="4684" spans="1:11" x14ac:dyDescent="0.25">
      <c r="A4684" t="s">
        <v>4677</v>
      </c>
      <c r="B4684" s="1">
        <f t="shared" si="430"/>
        <v>43514.708333321993</v>
      </c>
      <c r="C4684">
        <v>48.400001525878906</v>
      </c>
      <c r="D4684" s="2">
        <v>0</v>
      </c>
      <c r="E4684" t="s">
        <v>39717</v>
      </c>
      <c r="F4684" s="1">
        <f t="shared" si="431"/>
        <v>43149.708333321993</v>
      </c>
      <c r="G4684">
        <f t="shared" si="427"/>
        <v>18</v>
      </c>
      <c r="H4684">
        <f t="shared" si="428"/>
        <v>2</v>
      </c>
      <c r="I4684">
        <f t="shared" si="429"/>
        <v>2018</v>
      </c>
      <c r="J4684">
        <v>69.680000305175781</v>
      </c>
      <c r="K4684">
        <v>0</v>
      </c>
    </row>
    <row r="4685" spans="1:11" x14ac:dyDescent="0.25">
      <c r="A4685" t="s">
        <v>4678</v>
      </c>
      <c r="B4685" s="1">
        <f t="shared" si="430"/>
        <v>43514.718749988657</v>
      </c>
      <c r="C4685">
        <v>50.240001678466797</v>
      </c>
      <c r="D4685" s="2">
        <v>0</v>
      </c>
      <c r="E4685" t="s">
        <v>39718</v>
      </c>
      <c r="F4685" s="1">
        <f t="shared" si="431"/>
        <v>43149.718749988657</v>
      </c>
      <c r="G4685">
        <f t="shared" si="427"/>
        <v>18</v>
      </c>
      <c r="H4685">
        <f t="shared" si="428"/>
        <v>2</v>
      </c>
      <c r="I4685">
        <f t="shared" si="429"/>
        <v>2018</v>
      </c>
      <c r="J4685">
        <v>59.040000915527344</v>
      </c>
      <c r="K4685">
        <v>0.80000001192092896</v>
      </c>
    </row>
    <row r="4686" spans="1:11" x14ac:dyDescent="0.25">
      <c r="A4686" t="s">
        <v>4679</v>
      </c>
      <c r="B4686" s="1">
        <f t="shared" si="430"/>
        <v>43514.729166655321</v>
      </c>
      <c r="C4686">
        <v>49.080001831054688</v>
      </c>
      <c r="D4686" s="2">
        <v>0.40000000596046448</v>
      </c>
      <c r="E4686" t="s">
        <v>39719</v>
      </c>
      <c r="F4686" s="1">
        <f t="shared" si="431"/>
        <v>43149.729166655321</v>
      </c>
      <c r="G4686">
        <f t="shared" si="427"/>
        <v>18</v>
      </c>
      <c r="H4686">
        <f t="shared" si="428"/>
        <v>2</v>
      </c>
      <c r="I4686">
        <f t="shared" si="429"/>
        <v>2018</v>
      </c>
      <c r="J4686">
        <v>54.840000152587891</v>
      </c>
      <c r="K4686">
        <v>0.40000000596046448</v>
      </c>
    </row>
    <row r="4687" spans="1:11" x14ac:dyDescent="0.25">
      <c r="A4687" t="s">
        <v>4680</v>
      </c>
      <c r="B4687" s="1">
        <f t="shared" si="430"/>
        <v>43514.739583321985</v>
      </c>
      <c r="C4687">
        <v>53.880001068115234</v>
      </c>
      <c r="D4687" s="2">
        <v>0</v>
      </c>
      <c r="E4687" t="s">
        <v>39720</v>
      </c>
      <c r="F4687" s="1">
        <f t="shared" si="431"/>
        <v>43149.739583321985</v>
      </c>
      <c r="G4687">
        <f t="shared" si="427"/>
        <v>18</v>
      </c>
      <c r="H4687">
        <f t="shared" si="428"/>
        <v>2</v>
      </c>
      <c r="I4687">
        <f t="shared" si="429"/>
        <v>2018</v>
      </c>
      <c r="J4687">
        <v>71.360000610351563</v>
      </c>
      <c r="K4687">
        <v>0.40000000596046448</v>
      </c>
    </row>
    <row r="4688" spans="1:11" x14ac:dyDescent="0.25">
      <c r="A4688" t="s">
        <v>4681</v>
      </c>
      <c r="B4688" s="1">
        <f t="shared" si="430"/>
        <v>43514.74999998865</v>
      </c>
      <c r="C4688">
        <v>57.599998474121094</v>
      </c>
      <c r="D4688" s="2">
        <v>0</v>
      </c>
      <c r="E4688" t="s">
        <v>39721</v>
      </c>
      <c r="F4688" s="1">
        <f t="shared" si="431"/>
        <v>43149.74999998865</v>
      </c>
      <c r="G4688">
        <f t="shared" si="427"/>
        <v>18</v>
      </c>
      <c r="H4688">
        <f t="shared" si="428"/>
        <v>2</v>
      </c>
      <c r="I4688">
        <f t="shared" si="429"/>
        <v>2018</v>
      </c>
      <c r="J4688">
        <v>76.080001831054688</v>
      </c>
      <c r="K4688">
        <v>0</v>
      </c>
    </row>
    <row r="4689" spans="1:11" x14ac:dyDescent="0.25">
      <c r="A4689" t="s">
        <v>4682</v>
      </c>
      <c r="B4689" s="1">
        <f t="shared" si="430"/>
        <v>43514.760416655314</v>
      </c>
      <c r="C4689">
        <v>55.080001831054688</v>
      </c>
      <c r="D4689" s="2">
        <v>0</v>
      </c>
      <c r="E4689" t="s">
        <v>39722</v>
      </c>
      <c r="F4689" s="1">
        <f t="shared" si="431"/>
        <v>43149.760416655314</v>
      </c>
      <c r="G4689">
        <f t="shared" si="427"/>
        <v>18</v>
      </c>
      <c r="H4689">
        <f t="shared" si="428"/>
        <v>2</v>
      </c>
      <c r="I4689">
        <f t="shared" si="429"/>
        <v>2018</v>
      </c>
      <c r="J4689">
        <v>76.519996643066406</v>
      </c>
      <c r="K4689">
        <v>0.40000000596046448</v>
      </c>
    </row>
    <row r="4690" spans="1:11" x14ac:dyDescent="0.25">
      <c r="A4690" t="s">
        <v>4683</v>
      </c>
      <c r="B4690" s="1">
        <f t="shared" si="430"/>
        <v>43514.770833321978</v>
      </c>
      <c r="C4690">
        <v>61.799999237060547</v>
      </c>
      <c r="D4690" s="2">
        <v>0.40000000596046448</v>
      </c>
      <c r="E4690" t="s">
        <v>39723</v>
      </c>
      <c r="F4690" s="1">
        <f t="shared" si="431"/>
        <v>43149.770833321978</v>
      </c>
      <c r="G4690">
        <f t="shared" si="427"/>
        <v>18</v>
      </c>
      <c r="H4690">
        <f t="shared" si="428"/>
        <v>2</v>
      </c>
      <c r="I4690">
        <f t="shared" si="429"/>
        <v>2018</v>
      </c>
      <c r="J4690">
        <v>78.319999694824219</v>
      </c>
      <c r="K4690">
        <v>0</v>
      </c>
    </row>
    <row r="4691" spans="1:11" x14ac:dyDescent="0.25">
      <c r="A4691" t="s">
        <v>4684</v>
      </c>
      <c r="B4691" s="1">
        <f t="shared" si="430"/>
        <v>43514.781249988642</v>
      </c>
      <c r="C4691">
        <v>70.199996948242188</v>
      </c>
      <c r="D4691" s="2">
        <v>0</v>
      </c>
      <c r="E4691" t="s">
        <v>39724</v>
      </c>
      <c r="F4691" s="1">
        <f t="shared" si="431"/>
        <v>43149.781249988642</v>
      </c>
      <c r="G4691">
        <f t="shared" si="427"/>
        <v>18</v>
      </c>
      <c r="H4691">
        <f t="shared" si="428"/>
        <v>2</v>
      </c>
      <c r="I4691">
        <f t="shared" si="429"/>
        <v>2018</v>
      </c>
      <c r="J4691">
        <v>67.360000610351563</v>
      </c>
      <c r="K4691">
        <v>0.40000000596046448</v>
      </c>
    </row>
    <row r="4692" spans="1:11" x14ac:dyDescent="0.25">
      <c r="A4692" t="s">
        <v>4685</v>
      </c>
      <c r="B4692" s="1">
        <f t="shared" si="430"/>
        <v>43514.791666655306</v>
      </c>
      <c r="C4692">
        <v>65.55999755859375</v>
      </c>
      <c r="D4692" s="2">
        <v>0</v>
      </c>
      <c r="E4692" t="s">
        <v>39725</v>
      </c>
      <c r="F4692" s="1">
        <f t="shared" si="431"/>
        <v>43149.791666655306</v>
      </c>
      <c r="G4692">
        <f t="shared" si="427"/>
        <v>18</v>
      </c>
      <c r="H4692">
        <f t="shared" si="428"/>
        <v>2</v>
      </c>
      <c r="I4692">
        <f t="shared" si="429"/>
        <v>2018</v>
      </c>
      <c r="J4692">
        <v>79.480003356933594</v>
      </c>
      <c r="K4692">
        <v>0</v>
      </c>
    </row>
    <row r="4693" spans="1:11" x14ac:dyDescent="0.25">
      <c r="A4693" t="s">
        <v>4686</v>
      </c>
      <c r="B4693" s="1">
        <f t="shared" si="430"/>
        <v>43514.802083321971</v>
      </c>
      <c r="C4693">
        <v>72.120002746582031</v>
      </c>
      <c r="D4693" s="2">
        <v>0.40000000596046448</v>
      </c>
      <c r="E4693" t="s">
        <v>39726</v>
      </c>
      <c r="F4693" s="1">
        <f t="shared" si="431"/>
        <v>43149.802083321971</v>
      </c>
      <c r="G4693">
        <f t="shared" si="427"/>
        <v>18</v>
      </c>
      <c r="H4693">
        <f t="shared" si="428"/>
        <v>2</v>
      </c>
      <c r="I4693">
        <f t="shared" si="429"/>
        <v>2018</v>
      </c>
      <c r="J4693">
        <v>75.959999084472656</v>
      </c>
      <c r="K4693">
        <v>0</v>
      </c>
    </row>
    <row r="4694" spans="1:11" x14ac:dyDescent="0.25">
      <c r="A4694" t="s">
        <v>4687</v>
      </c>
      <c r="B4694" s="1">
        <f t="shared" si="430"/>
        <v>43514.812499988635</v>
      </c>
      <c r="C4694">
        <v>72.800003051757813</v>
      </c>
      <c r="D4694" s="2">
        <v>0</v>
      </c>
      <c r="E4694" t="s">
        <v>39727</v>
      </c>
      <c r="F4694" s="1">
        <f t="shared" si="431"/>
        <v>43149.812499988635</v>
      </c>
      <c r="G4694">
        <f t="shared" si="427"/>
        <v>18</v>
      </c>
      <c r="H4694">
        <f t="shared" si="428"/>
        <v>2</v>
      </c>
      <c r="I4694">
        <f t="shared" si="429"/>
        <v>2018</v>
      </c>
      <c r="J4694">
        <v>61.080001831054688</v>
      </c>
      <c r="K4694">
        <v>0.40000000596046448</v>
      </c>
    </row>
    <row r="4695" spans="1:11" x14ac:dyDescent="0.25">
      <c r="A4695" t="s">
        <v>4688</v>
      </c>
      <c r="B4695" s="1">
        <f t="shared" si="430"/>
        <v>43514.822916655299</v>
      </c>
      <c r="C4695">
        <v>58.680000305175781</v>
      </c>
      <c r="D4695" s="2">
        <v>0.40000000596046448</v>
      </c>
      <c r="E4695" t="s">
        <v>39728</v>
      </c>
      <c r="F4695" s="1">
        <f t="shared" si="431"/>
        <v>43149.822916655299</v>
      </c>
      <c r="G4695">
        <f t="shared" si="427"/>
        <v>18</v>
      </c>
      <c r="H4695">
        <f t="shared" si="428"/>
        <v>2</v>
      </c>
      <c r="I4695">
        <f t="shared" si="429"/>
        <v>2018</v>
      </c>
      <c r="J4695">
        <v>68.400001525878906</v>
      </c>
      <c r="K4695">
        <v>0</v>
      </c>
    </row>
    <row r="4696" spans="1:11" x14ac:dyDescent="0.25">
      <c r="A4696" t="s">
        <v>4689</v>
      </c>
      <c r="B4696" s="1">
        <f t="shared" si="430"/>
        <v>43514.833333321963</v>
      </c>
      <c r="C4696">
        <v>69.760002136230469</v>
      </c>
      <c r="D4696" s="2">
        <v>0.40000000596046448</v>
      </c>
      <c r="E4696" t="s">
        <v>39729</v>
      </c>
      <c r="F4696" s="1">
        <f t="shared" si="431"/>
        <v>43149.833333321963</v>
      </c>
      <c r="G4696">
        <f t="shared" si="427"/>
        <v>18</v>
      </c>
      <c r="H4696">
        <f t="shared" si="428"/>
        <v>2</v>
      </c>
      <c r="I4696">
        <f t="shared" si="429"/>
        <v>2018</v>
      </c>
      <c r="J4696">
        <v>66.080001831054688</v>
      </c>
      <c r="K4696">
        <v>0.40000000596046448</v>
      </c>
    </row>
    <row r="4697" spans="1:11" x14ac:dyDescent="0.25">
      <c r="A4697" t="s">
        <v>4690</v>
      </c>
      <c r="B4697" s="1">
        <f t="shared" si="430"/>
        <v>43514.843749988628</v>
      </c>
      <c r="C4697">
        <v>74.199996948242188</v>
      </c>
      <c r="D4697" s="2">
        <v>0</v>
      </c>
      <c r="E4697" t="s">
        <v>39730</v>
      </c>
      <c r="F4697" s="1">
        <f t="shared" si="431"/>
        <v>43149.843749988628</v>
      </c>
      <c r="G4697">
        <f t="shared" si="427"/>
        <v>18</v>
      </c>
      <c r="H4697">
        <f t="shared" si="428"/>
        <v>2</v>
      </c>
      <c r="I4697">
        <f t="shared" si="429"/>
        <v>2018</v>
      </c>
      <c r="J4697">
        <v>61.639999389648438</v>
      </c>
      <c r="K4697">
        <v>0</v>
      </c>
    </row>
    <row r="4698" spans="1:11" x14ac:dyDescent="0.25">
      <c r="A4698" t="s">
        <v>4691</v>
      </c>
      <c r="B4698" s="1">
        <f t="shared" si="430"/>
        <v>43514.854166655292</v>
      </c>
      <c r="C4698">
        <v>62.919998168945313</v>
      </c>
      <c r="D4698" s="2">
        <v>0</v>
      </c>
      <c r="E4698" t="s">
        <v>39731</v>
      </c>
      <c r="F4698" s="1">
        <f t="shared" si="431"/>
        <v>43149.854166655292</v>
      </c>
      <c r="G4698">
        <f t="shared" si="427"/>
        <v>18</v>
      </c>
      <c r="H4698">
        <f t="shared" si="428"/>
        <v>2</v>
      </c>
      <c r="I4698">
        <f t="shared" si="429"/>
        <v>2018</v>
      </c>
      <c r="J4698">
        <v>60.639999389648438</v>
      </c>
      <c r="K4698">
        <v>0.40000000596046448</v>
      </c>
    </row>
    <row r="4699" spans="1:11" x14ac:dyDescent="0.25">
      <c r="A4699" t="s">
        <v>4692</v>
      </c>
      <c r="B4699" s="1">
        <f t="shared" si="430"/>
        <v>43514.864583321956</v>
      </c>
      <c r="C4699">
        <v>63.799999237060547</v>
      </c>
      <c r="D4699" s="2">
        <v>0.40000000596046448</v>
      </c>
      <c r="E4699" t="s">
        <v>39732</v>
      </c>
      <c r="F4699" s="1">
        <f t="shared" si="431"/>
        <v>43149.864583321956</v>
      </c>
      <c r="G4699">
        <f t="shared" si="427"/>
        <v>18</v>
      </c>
      <c r="H4699">
        <f t="shared" si="428"/>
        <v>2</v>
      </c>
      <c r="I4699">
        <f t="shared" si="429"/>
        <v>2018</v>
      </c>
      <c r="J4699">
        <v>63.200000762939453</v>
      </c>
      <c r="K4699">
        <v>0.40000000596046448</v>
      </c>
    </row>
    <row r="4700" spans="1:11" x14ac:dyDescent="0.25">
      <c r="A4700" t="s">
        <v>4693</v>
      </c>
      <c r="B4700" s="1">
        <f t="shared" si="430"/>
        <v>43514.87499998862</v>
      </c>
      <c r="C4700">
        <v>58.279998779296875</v>
      </c>
      <c r="D4700" s="2">
        <v>0.40000000596046448</v>
      </c>
      <c r="E4700" t="s">
        <v>39733</v>
      </c>
      <c r="F4700" s="1">
        <f t="shared" si="431"/>
        <v>43149.87499998862</v>
      </c>
      <c r="G4700">
        <f t="shared" si="427"/>
        <v>18</v>
      </c>
      <c r="H4700">
        <f t="shared" si="428"/>
        <v>2</v>
      </c>
      <c r="I4700">
        <f t="shared" si="429"/>
        <v>2018</v>
      </c>
      <c r="J4700">
        <v>57.919998168945313</v>
      </c>
      <c r="K4700">
        <v>0.40000000596046448</v>
      </c>
    </row>
    <row r="4701" spans="1:11" x14ac:dyDescent="0.25">
      <c r="A4701" t="s">
        <v>4694</v>
      </c>
      <c r="B4701" s="1">
        <f t="shared" si="430"/>
        <v>43514.885416655285</v>
      </c>
      <c r="C4701">
        <v>51.200000762939453</v>
      </c>
      <c r="D4701" s="2">
        <v>0.40000000596046448</v>
      </c>
      <c r="E4701" t="s">
        <v>39734</v>
      </c>
      <c r="F4701" s="1">
        <f t="shared" si="431"/>
        <v>43149.885416655285</v>
      </c>
      <c r="G4701">
        <f t="shared" si="427"/>
        <v>18</v>
      </c>
      <c r="H4701">
        <f t="shared" si="428"/>
        <v>2</v>
      </c>
      <c r="I4701">
        <f t="shared" si="429"/>
        <v>2018</v>
      </c>
      <c r="J4701">
        <v>60.560001373291016</v>
      </c>
      <c r="K4701">
        <v>0.40000000596046448</v>
      </c>
    </row>
    <row r="4702" spans="1:11" x14ac:dyDescent="0.25">
      <c r="A4702" t="s">
        <v>4695</v>
      </c>
      <c r="B4702" s="1">
        <f t="shared" si="430"/>
        <v>43514.895833321949</v>
      </c>
      <c r="C4702">
        <v>60.520000457763672</v>
      </c>
      <c r="D4702" s="2">
        <v>0</v>
      </c>
      <c r="E4702" t="s">
        <v>39735</v>
      </c>
      <c r="F4702" s="1">
        <f t="shared" si="431"/>
        <v>43149.895833321949</v>
      </c>
      <c r="G4702">
        <f t="shared" si="427"/>
        <v>18</v>
      </c>
      <c r="H4702">
        <f t="shared" si="428"/>
        <v>2</v>
      </c>
      <c r="I4702">
        <f t="shared" si="429"/>
        <v>2018</v>
      </c>
      <c r="J4702">
        <v>57.520000457763672</v>
      </c>
      <c r="K4702">
        <v>0.40000000596046448</v>
      </c>
    </row>
    <row r="4703" spans="1:11" x14ac:dyDescent="0.25">
      <c r="A4703" t="s">
        <v>4696</v>
      </c>
      <c r="B4703" s="1">
        <f t="shared" si="430"/>
        <v>43514.906249988613</v>
      </c>
      <c r="C4703">
        <v>53.919998168945313</v>
      </c>
      <c r="D4703" s="2">
        <v>0</v>
      </c>
      <c r="E4703" t="s">
        <v>39736</v>
      </c>
      <c r="F4703" s="1">
        <f t="shared" si="431"/>
        <v>43149.906249988613</v>
      </c>
      <c r="G4703">
        <f t="shared" si="427"/>
        <v>18</v>
      </c>
      <c r="H4703">
        <f t="shared" si="428"/>
        <v>2</v>
      </c>
      <c r="I4703">
        <f t="shared" si="429"/>
        <v>2018</v>
      </c>
      <c r="J4703">
        <v>58.599998474121094</v>
      </c>
      <c r="K4703">
        <v>0</v>
      </c>
    </row>
    <row r="4704" spans="1:11" x14ac:dyDescent="0.25">
      <c r="A4704" t="s">
        <v>4697</v>
      </c>
      <c r="B4704" s="1">
        <f t="shared" si="430"/>
        <v>43514.916666655277</v>
      </c>
      <c r="C4704">
        <v>64.839996337890625</v>
      </c>
      <c r="D4704" s="2">
        <v>0</v>
      </c>
      <c r="E4704" t="s">
        <v>39737</v>
      </c>
      <c r="F4704" s="1">
        <f t="shared" si="431"/>
        <v>43149.916666655277</v>
      </c>
      <c r="G4704">
        <f t="shared" si="427"/>
        <v>18</v>
      </c>
      <c r="H4704">
        <f t="shared" si="428"/>
        <v>2</v>
      </c>
      <c r="I4704">
        <f t="shared" si="429"/>
        <v>2018</v>
      </c>
      <c r="J4704">
        <v>64.720001220703125</v>
      </c>
      <c r="K4704">
        <v>0.40000000596046448</v>
      </c>
    </row>
    <row r="4705" spans="1:11" x14ac:dyDescent="0.25">
      <c r="A4705" t="s">
        <v>4698</v>
      </c>
      <c r="B4705" s="1">
        <f t="shared" si="430"/>
        <v>43514.927083321942</v>
      </c>
      <c r="C4705">
        <v>51.439998626708984</v>
      </c>
      <c r="D4705" s="2">
        <v>0.40000000596046448</v>
      </c>
      <c r="E4705" t="s">
        <v>39738</v>
      </c>
      <c r="F4705" s="1">
        <f t="shared" si="431"/>
        <v>43149.927083321942</v>
      </c>
      <c r="G4705">
        <f t="shared" si="427"/>
        <v>18</v>
      </c>
      <c r="H4705">
        <f t="shared" si="428"/>
        <v>2</v>
      </c>
      <c r="I4705">
        <f t="shared" si="429"/>
        <v>2018</v>
      </c>
      <c r="J4705">
        <v>56.159999847412109</v>
      </c>
      <c r="K4705">
        <v>0.40000000596046448</v>
      </c>
    </row>
    <row r="4706" spans="1:11" x14ac:dyDescent="0.25">
      <c r="A4706" t="s">
        <v>4699</v>
      </c>
      <c r="B4706" s="1">
        <f t="shared" si="430"/>
        <v>43514.937499988606</v>
      </c>
      <c r="C4706">
        <v>55</v>
      </c>
      <c r="D4706" s="2">
        <v>0.40000000596046448</v>
      </c>
      <c r="E4706" t="s">
        <v>39739</v>
      </c>
      <c r="F4706" s="1">
        <f t="shared" si="431"/>
        <v>43149.937499988606</v>
      </c>
      <c r="G4706">
        <f t="shared" si="427"/>
        <v>18</v>
      </c>
      <c r="H4706">
        <f t="shared" si="428"/>
        <v>2</v>
      </c>
      <c r="I4706">
        <f t="shared" si="429"/>
        <v>2018</v>
      </c>
      <c r="J4706">
        <v>63.319999694824219</v>
      </c>
      <c r="K4706">
        <v>0.40000000596046448</v>
      </c>
    </row>
    <row r="4707" spans="1:11" x14ac:dyDescent="0.25">
      <c r="A4707" t="s">
        <v>4700</v>
      </c>
      <c r="B4707" s="1">
        <f t="shared" si="430"/>
        <v>43514.94791665527</v>
      </c>
      <c r="C4707">
        <v>52</v>
      </c>
      <c r="D4707" s="2">
        <v>0.40000000596046448</v>
      </c>
      <c r="E4707" t="s">
        <v>39740</v>
      </c>
      <c r="F4707" s="1">
        <f t="shared" si="431"/>
        <v>43149.94791665527</v>
      </c>
      <c r="G4707">
        <f t="shared" si="427"/>
        <v>18</v>
      </c>
      <c r="H4707">
        <f t="shared" si="428"/>
        <v>2</v>
      </c>
      <c r="I4707">
        <f t="shared" si="429"/>
        <v>2018</v>
      </c>
      <c r="J4707">
        <v>60.840000152587891</v>
      </c>
      <c r="K4707">
        <v>0.40000000596046448</v>
      </c>
    </row>
    <row r="4708" spans="1:11" x14ac:dyDescent="0.25">
      <c r="A4708" t="s">
        <v>4701</v>
      </c>
      <c r="B4708" s="1">
        <f t="shared" si="430"/>
        <v>43514.958333321934</v>
      </c>
      <c r="C4708">
        <v>58.799999237060547</v>
      </c>
      <c r="D4708" s="2">
        <v>0.40000000596046448</v>
      </c>
      <c r="E4708" t="s">
        <v>39741</v>
      </c>
      <c r="F4708" s="1">
        <f t="shared" si="431"/>
        <v>43149.958333321934</v>
      </c>
      <c r="G4708">
        <f t="shared" si="427"/>
        <v>18</v>
      </c>
      <c r="H4708">
        <f t="shared" si="428"/>
        <v>2</v>
      </c>
      <c r="I4708">
        <f t="shared" si="429"/>
        <v>2018</v>
      </c>
      <c r="J4708">
        <v>55.919998168945313</v>
      </c>
      <c r="K4708">
        <v>0.40000000596046448</v>
      </c>
    </row>
    <row r="4709" spans="1:11" x14ac:dyDescent="0.25">
      <c r="A4709" t="s">
        <v>4702</v>
      </c>
      <c r="B4709" s="1">
        <f t="shared" si="430"/>
        <v>43514.968749988599</v>
      </c>
      <c r="C4709">
        <v>52.560001373291016</v>
      </c>
      <c r="D4709" s="2">
        <v>0.40000000596046448</v>
      </c>
      <c r="E4709" t="s">
        <v>39742</v>
      </c>
      <c r="F4709" s="1">
        <f t="shared" si="431"/>
        <v>43149.968749988599</v>
      </c>
      <c r="G4709">
        <f t="shared" si="427"/>
        <v>18</v>
      </c>
      <c r="H4709">
        <f t="shared" si="428"/>
        <v>2</v>
      </c>
      <c r="I4709">
        <f t="shared" si="429"/>
        <v>2018</v>
      </c>
      <c r="J4709">
        <v>50.880001068115234</v>
      </c>
      <c r="K4709">
        <v>0</v>
      </c>
    </row>
    <row r="4710" spans="1:11" x14ac:dyDescent="0.25">
      <c r="A4710" t="s">
        <v>4703</v>
      </c>
      <c r="B4710" s="1">
        <f t="shared" si="430"/>
        <v>43514.979166655263</v>
      </c>
      <c r="C4710">
        <v>33.520000457763672</v>
      </c>
      <c r="D4710" s="2">
        <v>0</v>
      </c>
      <c r="E4710" t="s">
        <v>39743</v>
      </c>
      <c r="F4710" s="1">
        <f t="shared" si="431"/>
        <v>43149.979166655263</v>
      </c>
      <c r="G4710">
        <f t="shared" si="427"/>
        <v>18</v>
      </c>
      <c r="H4710">
        <f t="shared" si="428"/>
        <v>2</v>
      </c>
      <c r="I4710">
        <f t="shared" si="429"/>
        <v>2018</v>
      </c>
      <c r="J4710">
        <v>40.279998779296875</v>
      </c>
      <c r="K4710">
        <v>0.40000000596046448</v>
      </c>
    </row>
    <row r="4711" spans="1:11" x14ac:dyDescent="0.25">
      <c r="A4711" t="s">
        <v>4704</v>
      </c>
      <c r="B4711" s="1">
        <f t="shared" si="430"/>
        <v>43514.989583321927</v>
      </c>
      <c r="C4711">
        <v>36.639999389648438</v>
      </c>
      <c r="D4711" s="2">
        <v>0.40000000596046448</v>
      </c>
      <c r="E4711" t="s">
        <v>39744</v>
      </c>
      <c r="F4711" s="1">
        <f t="shared" si="431"/>
        <v>43149.989583321927</v>
      </c>
      <c r="G4711">
        <f t="shared" si="427"/>
        <v>18</v>
      </c>
      <c r="H4711">
        <f t="shared" si="428"/>
        <v>2</v>
      </c>
      <c r="I4711">
        <f t="shared" si="429"/>
        <v>2018</v>
      </c>
      <c r="J4711">
        <v>33.520000457763672</v>
      </c>
      <c r="K4711">
        <v>0</v>
      </c>
    </row>
    <row r="4712" spans="1:11" x14ac:dyDescent="0.25">
      <c r="A4712" t="s">
        <v>4705</v>
      </c>
      <c r="B4712" s="1">
        <f t="shared" si="430"/>
        <v>43514.999999988591</v>
      </c>
      <c r="C4712">
        <v>29.920000076293945</v>
      </c>
      <c r="D4712" s="2">
        <v>0</v>
      </c>
      <c r="E4712" t="s">
        <v>39745</v>
      </c>
      <c r="F4712" s="1">
        <f t="shared" si="431"/>
        <v>43149.999999988591</v>
      </c>
      <c r="G4712">
        <f t="shared" si="427"/>
        <v>19</v>
      </c>
      <c r="H4712">
        <f t="shared" si="428"/>
        <v>2</v>
      </c>
      <c r="I4712">
        <f t="shared" si="429"/>
        <v>2018</v>
      </c>
      <c r="J4712">
        <v>31.719999313354492</v>
      </c>
      <c r="K4712">
        <v>0.40000000596046448</v>
      </c>
    </row>
    <row r="4713" spans="1:11" x14ac:dyDescent="0.25">
      <c r="A4713" t="s">
        <v>4706</v>
      </c>
      <c r="B4713" s="1">
        <f t="shared" si="430"/>
        <v>43515.010416655256</v>
      </c>
      <c r="C4713">
        <v>32.279998779296875</v>
      </c>
      <c r="D4713" s="2">
        <v>0.40000000596046448</v>
      </c>
      <c r="E4713" t="s">
        <v>39746</v>
      </c>
      <c r="F4713" s="1">
        <f t="shared" si="431"/>
        <v>43150.010416655256</v>
      </c>
      <c r="G4713">
        <f t="shared" si="427"/>
        <v>19</v>
      </c>
      <c r="H4713">
        <f t="shared" si="428"/>
        <v>2</v>
      </c>
      <c r="I4713">
        <f t="shared" si="429"/>
        <v>2018</v>
      </c>
      <c r="J4713">
        <v>33.520000457763672</v>
      </c>
      <c r="K4713">
        <v>0.80000001192092896</v>
      </c>
    </row>
    <row r="4714" spans="1:11" x14ac:dyDescent="0.25">
      <c r="A4714" t="s">
        <v>4707</v>
      </c>
      <c r="B4714" s="1">
        <f t="shared" si="430"/>
        <v>43515.02083332192</v>
      </c>
      <c r="C4714">
        <v>29.280000686645508</v>
      </c>
      <c r="D4714" s="2">
        <v>0</v>
      </c>
      <c r="E4714" t="s">
        <v>39747</v>
      </c>
      <c r="F4714" s="1">
        <f t="shared" si="431"/>
        <v>43150.02083332192</v>
      </c>
      <c r="G4714">
        <f t="shared" si="427"/>
        <v>19</v>
      </c>
      <c r="H4714">
        <f t="shared" si="428"/>
        <v>2</v>
      </c>
      <c r="I4714">
        <f t="shared" si="429"/>
        <v>2018</v>
      </c>
      <c r="J4714">
        <v>38.159999847412109</v>
      </c>
      <c r="K4714">
        <v>0.40000000596046448</v>
      </c>
    </row>
    <row r="4715" spans="1:11" x14ac:dyDescent="0.25">
      <c r="A4715" t="s">
        <v>4708</v>
      </c>
      <c r="B4715" s="1">
        <f t="shared" si="430"/>
        <v>43515.031249988584</v>
      </c>
      <c r="C4715">
        <v>25.120000839233398</v>
      </c>
      <c r="D4715" s="2">
        <v>0.80000001192092896</v>
      </c>
      <c r="E4715" t="s">
        <v>39748</v>
      </c>
      <c r="F4715" s="1">
        <f t="shared" si="431"/>
        <v>43150.031249988584</v>
      </c>
      <c r="G4715">
        <f t="shared" si="427"/>
        <v>19</v>
      </c>
      <c r="H4715">
        <f t="shared" si="428"/>
        <v>2</v>
      </c>
      <c r="I4715">
        <f t="shared" si="429"/>
        <v>2018</v>
      </c>
      <c r="J4715">
        <v>39.119998931884766</v>
      </c>
      <c r="K4715">
        <v>0.80000001192092896</v>
      </c>
    </row>
    <row r="4716" spans="1:11" x14ac:dyDescent="0.25">
      <c r="A4716" t="s">
        <v>4709</v>
      </c>
      <c r="B4716" s="1">
        <f t="shared" si="430"/>
        <v>43515.041666655248</v>
      </c>
      <c r="C4716">
        <v>15.479999542236328</v>
      </c>
      <c r="D4716" s="2">
        <v>0.40000000596046448</v>
      </c>
      <c r="E4716" t="s">
        <v>39749</v>
      </c>
      <c r="F4716" s="1">
        <f t="shared" si="431"/>
        <v>43150.041666655248</v>
      </c>
      <c r="G4716">
        <f t="shared" si="427"/>
        <v>19</v>
      </c>
      <c r="H4716">
        <f t="shared" si="428"/>
        <v>2</v>
      </c>
      <c r="I4716">
        <f t="shared" si="429"/>
        <v>2018</v>
      </c>
      <c r="J4716">
        <v>26.799999237060547</v>
      </c>
      <c r="K4716">
        <v>0.40000000596046448</v>
      </c>
    </row>
    <row r="4717" spans="1:11" x14ac:dyDescent="0.25">
      <c r="A4717" t="s">
        <v>4710</v>
      </c>
      <c r="B4717" s="1">
        <f t="shared" si="430"/>
        <v>43515.052083321913</v>
      </c>
      <c r="C4717">
        <v>12.039999961853027</v>
      </c>
      <c r="D4717" s="2">
        <v>0</v>
      </c>
      <c r="E4717" t="s">
        <v>39750</v>
      </c>
      <c r="F4717" s="1">
        <f t="shared" si="431"/>
        <v>43150.052083321913</v>
      </c>
      <c r="G4717">
        <f t="shared" si="427"/>
        <v>19</v>
      </c>
      <c r="H4717">
        <f t="shared" si="428"/>
        <v>2</v>
      </c>
      <c r="I4717">
        <f t="shared" si="429"/>
        <v>2018</v>
      </c>
      <c r="J4717">
        <v>26.280000686645508</v>
      </c>
      <c r="K4717">
        <v>1.2000000476837158</v>
      </c>
    </row>
    <row r="4718" spans="1:11" x14ac:dyDescent="0.25">
      <c r="A4718" t="s">
        <v>4711</v>
      </c>
      <c r="B4718" s="1">
        <f t="shared" si="430"/>
        <v>43515.062499988577</v>
      </c>
      <c r="C4718">
        <v>7.1999998092651367</v>
      </c>
      <c r="D4718" s="2">
        <v>0</v>
      </c>
      <c r="E4718" t="s">
        <v>39751</v>
      </c>
      <c r="F4718" s="1">
        <f t="shared" si="431"/>
        <v>43150.062499988577</v>
      </c>
      <c r="G4718">
        <f t="shared" si="427"/>
        <v>19</v>
      </c>
      <c r="H4718">
        <f t="shared" si="428"/>
        <v>2</v>
      </c>
      <c r="I4718">
        <f t="shared" si="429"/>
        <v>2018</v>
      </c>
      <c r="J4718">
        <v>25.360000610351563</v>
      </c>
      <c r="K4718">
        <v>0</v>
      </c>
    </row>
    <row r="4719" spans="1:11" x14ac:dyDescent="0.25">
      <c r="A4719" t="s">
        <v>4712</v>
      </c>
      <c r="B4719" s="1">
        <f t="shared" si="430"/>
        <v>43515.072916655241</v>
      </c>
      <c r="C4719">
        <v>5.2399997711181641</v>
      </c>
      <c r="D4719" s="2">
        <v>0</v>
      </c>
      <c r="E4719" t="s">
        <v>39752</v>
      </c>
      <c r="F4719" s="1">
        <f t="shared" si="431"/>
        <v>43150.072916655241</v>
      </c>
      <c r="G4719">
        <f t="shared" si="427"/>
        <v>19</v>
      </c>
      <c r="H4719">
        <f t="shared" si="428"/>
        <v>2</v>
      </c>
      <c r="I4719">
        <f t="shared" si="429"/>
        <v>2018</v>
      </c>
      <c r="J4719">
        <v>20.840000152587891</v>
      </c>
      <c r="K4719">
        <v>0</v>
      </c>
    </row>
    <row r="4720" spans="1:11" x14ac:dyDescent="0.25">
      <c r="A4720" t="s">
        <v>4713</v>
      </c>
      <c r="B4720" s="1">
        <f t="shared" si="430"/>
        <v>43515.083333321905</v>
      </c>
      <c r="C4720">
        <v>5.2399997711181641</v>
      </c>
      <c r="D4720" s="2">
        <v>0</v>
      </c>
      <c r="E4720" t="s">
        <v>39753</v>
      </c>
      <c r="F4720" s="1">
        <f t="shared" si="431"/>
        <v>43150.083333321905</v>
      </c>
      <c r="G4720">
        <f t="shared" si="427"/>
        <v>19</v>
      </c>
      <c r="H4720">
        <f t="shared" si="428"/>
        <v>2</v>
      </c>
      <c r="I4720">
        <f t="shared" si="429"/>
        <v>2018</v>
      </c>
      <c r="J4720">
        <v>22.079999923706055</v>
      </c>
      <c r="K4720">
        <v>0</v>
      </c>
    </row>
    <row r="4721" spans="1:11" x14ac:dyDescent="0.25">
      <c r="A4721" t="s">
        <v>4714</v>
      </c>
      <c r="B4721" s="1">
        <f t="shared" si="430"/>
        <v>43515.093749988569</v>
      </c>
      <c r="C4721">
        <v>5.2399997711181641</v>
      </c>
      <c r="D4721" s="2">
        <v>0</v>
      </c>
      <c r="E4721" t="s">
        <v>39754</v>
      </c>
      <c r="F4721" s="1">
        <f t="shared" si="431"/>
        <v>43150.093749988569</v>
      </c>
      <c r="G4721">
        <f t="shared" si="427"/>
        <v>19</v>
      </c>
      <c r="H4721">
        <f t="shared" si="428"/>
        <v>2</v>
      </c>
      <c r="I4721">
        <f t="shared" si="429"/>
        <v>2018</v>
      </c>
      <c r="J4721">
        <v>25.559999465942383</v>
      </c>
      <c r="K4721">
        <v>0</v>
      </c>
    </row>
    <row r="4722" spans="1:11" x14ac:dyDescent="0.25">
      <c r="A4722" t="s">
        <v>4715</v>
      </c>
      <c r="B4722" s="1">
        <f t="shared" si="430"/>
        <v>43515.104166655234</v>
      </c>
      <c r="C4722">
        <v>4.9600000381469727</v>
      </c>
      <c r="D4722" s="2">
        <v>0</v>
      </c>
      <c r="E4722" t="s">
        <v>39755</v>
      </c>
      <c r="F4722" s="1">
        <f t="shared" si="431"/>
        <v>43150.104166655234</v>
      </c>
      <c r="G4722">
        <f t="shared" si="427"/>
        <v>19</v>
      </c>
      <c r="H4722">
        <f t="shared" si="428"/>
        <v>2</v>
      </c>
      <c r="I4722">
        <f t="shared" si="429"/>
        <v>2018</v>
      </c>
      <c r="J4722">
        <v>20.120000839233398</v>
      </c>
      <c r="K4722">
        <v>0</v>
      </c>
    </row>
    <row r="4723" spans="1:11" x14ac:dyDescent="0.25">
      <c r="A4723" t="s">
        <v>4716</v>
      </c>
      <c r="B4723" s="1">
        <f t="shared" si="430"/>
        <v>43515.114583321898</v>
      </c>
      <c r="C4723">
        <v>5.0399999618530273</v>
      </c>
      <c r="D4723" s="2">
        <v>0</v>
      </c>
      <c r="E4723" t="s">
        <v>39756</v>
      </c>
      <c r="F4723" s="1">
        <f t="shared" si="431"/>
        <v>43150.114583321898</v>
      </c>
      <c r="G4723">
        <f t="shared" si="427"/>
        <v>19</v>
      </c>
      <c r="H4723">
        <f t="shared" si="428"/>
        <v>2</v>
      </c>
      <c r="I4723">
        <f t="shared" si="429"/>
        <v>2018</v>
      </c>
      <c r="J4723">
        <v>20.120000839233398</v>
      </c>
      <c r="K4723">
        <v>0</v>
      </c>
    </row>
    <row r="4724" spans="1:11" x14ac:dyDescent="0.25">
      <c r="A4724" t="s">
        <v>4717</v>
      </c>
      <c r="B4724" s="1">
        <f t="shared" si="430"/>
        <v>43515.124999988562</v>
      </c>
      <c r="C4724">
        <v>4.880000114440918</v>
      </c>
      <c r="D4724" s="2">
        <v>0</v>
      </c>
      <c r="E4724" t="s">
        <v>39757</v>
      </c>
      <c r="F4724" s="1">
        <f t="shared" si="431"/>
        <v>43150.124999988562</v>
      </c>
      <c r="G4724">
        <f t="shared" si="427"/>
        <v>19</v>
      </c>
      <c r="H4724">
        <f t="shared" si="428"/>
        <v>2</v>
      </c>
      <c r="I4724">
        <f t="shared" si="429"/>
        <v>2018</v>
      </c>
      <c r="J4724">
        <v>20.399999618530273</v>
      </c>
      <c r="K4724">
        <v>0</v>
      </c>
    </row>
    <row r="4725" spans="1:11" x14ac:dyDescent="0.25">
      <c r="A4725" t="s">
        <v>4718</v>
      </c>
      <c r="B4725" s="1">
        <f t="shared" si="430"/>
        <v>43515.135416655226</v>
      </c>
      <c r="C4725">
        <v>4.9600000381469727</v>
      </c>
      <c r="D4725" s="2">
        <v>0</v>
      </c>
      <c r="E4725" t="s">
        <v>39758</v>
      </c>
      <c r="F4725" s="1">
        <f t="shared" si="431"/>
        <v>43150.135416655226</v>
      </c>
      <c r="G4725">
        <f t="shared" si="427"/>
        <v>19</v>
      </c>
      <c r="H4725">
        <f t="shared" si="428"/>
        <v>2</v>
      </c>
      <c r="I4725">
        <f t="shared" si="429"/>
        <v>2018</v>
      </c>
      <c r="J4725">
        <v>20.360000610351563</v>
      </c>
      <c r="K4725">
        <v>0</v>
      </c>
    </row>
    <row r="4726" spans="1:11" x14ac:dyDescent="0.25">
      <c r="A4726" t="s">
        <v>4719</v>
      </c>
      <c r="B4726" s="1">
        <f t="shared" si="430"/>
        <v>43515.145833321891</v>
      </c>
      <c r="C4726">
        <v>5.4000000953674316</v>
      </c>
      <c r="D4726" s="2">
        <v>0</v>
      </c>
      <c r="E4726" t="s">
        <v>39759</v>
      </c>
      <c r="F4726" s="1">
        <f t="shared" si="431"/>
        <v>43150.145833321891</v>
      </c>
      <c r="G4726">
        <f t="shared" si="427"/>
        <v>19</v>
      </c>
      <c r="H4726">
        <f t="shared" si="428"/>
        <v>2</v>
      </c>
      <c r="I4726">
        <f t="shared" si="429"/>
        <v>2018</v>
      </c>
      <c r="J4726">
        <v>21.399999618530273</v>
      </c>
      <c r="K4726">
        <v>0</v>
      </c>
    </row>
    <row r="4727" spans="1:11" x14ac:dyDescent="0.25">
      <c r="A4727" t="s">
        <v>4720</v>
      </c>
      <c r="B4727" s="1">
        <f t="shared" si="430"/>
        <v>43515.156249988555</v>
      </c>
      <c r="C4727">
        <v>5.2399997711181641</v>
      </c>
      <c r="D4727" s="2">
        <v>0</v>
      </c>
      <c r="E4727" t="s">
        <v>39760</v>
      </c>
      <c r="F4727" s="1">
        <f t="shared" si="431"/>
        <v>43150.156249988555</v>
      </c>
      <c r="G4727">
        <f t="shared" si="427"/>
        <v>19</v>
      </c>
      <c r="H4727">
        <f t="shared" si="428"/>
        <v>2</v>
      </c>
      <c r="I4727">
        <f t="shared" si="429"/>
        <v>2018</v>
      </c>
      <c r="J4727">
        <v>20.479999542236328</v>
      </c>
      <c r="K4727">
        <v>0</v>
      </c>
    </row>
    <row r="4728" spans="1:11" x14ac:dyDescent="0.25">
      <c r="A4728" t="s">
        <v>4721</v>
      </c>
      <c r="B4728" s="1">
        <f t="shared" si="430"/>
        <v>43515.166666655219</v>
      </c>
      <c r="C4728">
        <v>5.1599998474121094</v>
      </c>
      <c r="D4728" s="2">
        <v>0</v>
      </c>
      <c r="E4728" t="s">
        <v>39761</v>
      </c>
      <c r="F4728" s="1">
        <f t="shared" si="431"/>
        <v>43150.166666655219</v>
      </c>
      <c r="G4728">
        <f t="shared" si="427"/>
        <v>19</v>
      </c>
      <c r="H4728">
        <f t="shared" si="428"/>
        <v>2</v>
      </c>
      <c r="I4728">
        <f t="shared" si="429"/>
        <v>2018</v>
      </c>
      <c r="J4728">
        <v>20.159999847412109</v>
      </c>
      <c r="K4728">
        <v>0</v>
      </c>
    </row>
    <row r="4729" spans="1:11" x14ac:dyDescent="0.25">
      <c r="A4729" t="s">
        <v>4722</v>
      </c>
      <c r="B4729" s="1">
        <f t="shared" si="430"/>
        <v>43515.177083321883</v>
      </c>
      <c r="C4729">
        <v>5.3600001335144043</v>
      </c>
      <c r="D4729" s="2">
        <v>0</v>
      </c>
      <c r="E4729" t="s">
        <v>39762</v>
      </c>
      <c r="F4729" s="1">
        <f t="shared" si="431"/>
        <v>43150.177083321883</v>
      </c>
      <c r="G4729">
        <f t="shared" si="427"/>
        <v>19</v>
      </c>
      <c r="H4729">
        <f t="shared" si="428"/>
        <v>2</v>
      </c>
      <c r="I4729">
        <f t="shared" si="429"/>
        <v>2018</v>
      </c>
      <c r="J4729">
        <v>21.319999694824219</v>
      </c>
      <c r="K4729">
        <v>0</v>
      </c>
    </row>
    <row r="4730" spans="1:11" x14ac:dyDescent="0.25">
      <c r="A4730" t="s">
        <v>4723</v>
      </c>
      <c r="B4730" s="1">
        <f t="shared" si="430"/>
        <v>43515.187499988548</v>
      </c>
      <c r="C4730">
        <v>4.9200000762939453</v>
      </c>
      <c r="D4730" s="2">
        <v>0</v>
      </c>
      <c r="E4730" t="s">
        <v>39763</v>
      </c>
      <c r="F4730" s="1">
        <f t="shared" si="431"/>
        <v>43150.187499988548</v>
      </c>
      <c r="G4730">
        <f t="shared" si="427"/>
        <v>19</v>
      </c>
      <c r="H4730">
        <f t="shared" si="428"/>
        <v>2</v>
      </c>
      <c r="I4730">
        <f t="shared" si="429"/>
        <v>2018</v>
      </c>
      <c r="J4730">
        <v>21.120000839233398</v>
      </c>
      <c r="K4730">
        <v>0</v>
      </c>
    </row>
    <row r="4731" spans="1:11" x14ac:dyDescent="0.25">
      <c r="A4731" t="s">
        <v>4724</v>
      </c>
      <c r="B4731" s="1">
        <f t="shared" si="430"/>
        <v>43515.197916655212</v>
      </c>
      <c r="C4731">
        <v>4.0799999237060547</v>
      </c>
      <c r="D4731" s="2">
        <v>0</v>
      </c>
      <c r="E4731" t="s">
        <v>39764</v>
      </c>
      <c r="F4731" s="1">
        <f t="shared" si="431"/>
        <v>43150.197916655212</v>
      </c>
      <c r="G4731">
        <f t="shared" si="427"/>
        <v>19</v>
      </c>
      <c r="H4731">
        <f t="shared" si="428"/>
        <v>2</v>
      </c>
      <c r="I4731">
        <f t="shared" si="429"/>
        <v>2018</v>
      </c>
      <c r="J4731">
        <v>20.879999160766602</v>
      </c>
      <c r="K4731">
        <v>0</v>
      </c>
    </row>
    <row r="4732" spans="1:11" x14ac:dyDescent="0.25">
      <c r="A4732" t="s">
        <v>4725</v>
      </c>
      <c r="B4732" s="1">
        <f t="shared" si="430"/>
        <v>43515.208333321876</v>
      </c>
      <c r="C4732">
        <v>4.5999999046325684</v>
      </c>
      <c r="D4732" s="2">
        <v>0</v>
      </c>
      <c r="E4732" t="s">
        <v>39765</v>
      </c>
      <c r="F4732" s="1">
        <f t="shared" si="431"/>
        <v>43150.208333321876</v>
      </c>
      <c r="G4732">
        <f t="shared" si="427"/>
        <v>19</v>
      </c>
      <c r="H4732">
        <f t="shared" si="428"/>
        <v>2</v>
      </c>
      <c r="I4732">
        <f t="shared" si="429"/>
        <v>2018</v>
      </c>
      <c r="J4732">
        <v>20.440000534057617</v>
      </c>
      <c r="K4732">
        <v>0</v>
      </c>
    </row>
    <row r="4733" spans="1:11" x14ac:dyDescent="0.25">
      <c r="A4733" t="s">
        <v>4726</v>
      </c>
      <c r="B4733" s="1">
        <f t="shared" si="430"/>
        <v>43515.21874998854</v>
      </c>
      <c r="C4733">
        <v>4.8400001525878906</v>
      </c>
      <c r="D4733" s="2">
        <v>0</v>
      </c>
      <c r="E4733" t="s">
        <v>39766</v>
      </c>
      <c r="F4733" s="1">
        <f t="shared" si="431"/>
        <v>43150.21874998854</v>
      </c>
      <c r="G4733">
        <f t="shared" si="427"/>
        <v>19</v>
      </c>
      <c r="H4733">
        <f t="shared" si="428"/>
        <v>2</v>
      </c>
      <c r="I4733">
        <f t="shared" si="429"/>
        <v>2018</v>
      </c>
      <c r="J4733">
        <v>20.200000762939453</v>
      </c>
      <c r="K4733">
        <v>0</v>
      </c>
    </row>
    <row r="4734" spans="1:11" x14ac:dyDescent="0.25">
      <c r="A4734" t="s">
        <v>4727</v>
      </c>
      <c r="B4734" s="1">
        <f t="shared" si="430"/>
        <v>43515.229166655205</v>
      </c>
      <c r="C4734">
        <v>4.559999942779541</v>
      </c>
      <c r="D4734" s="2">
        <v>0</v>
      </c>
      <c r="E4734" t="s">
        <v>39767</v>
      </c>
      <c r="F4734" s="1">
        <f t="shared" si="431"/>
        <v>43150.229166655205</v>
      </c>
      <c r="G4734">
        <f t="shared" si="427"/>
        <v>19</v>
      </c>
      <c r="H4734">
        <f t="shared" si="428"/>
        <v>2</v>
      </c>
      <c r="I4734">
        <f t="shared" si="429"/>
        <v>2018</v>
      </c>
      <c r="J4734">
        <v>20.440000534057617</v>
      </c>
      <c r="K4734">
        <v>0</v>
      </c>
    </row>
    <row r="4735" spans="1:11" x14ac:dyDescent="0.25">
      <c r="A4735" t="s">
        <v>4728</v>
      </c>
      <c r="B4735" s="1">
        <f t="shared" si="430"/>
        <v>43515.239583321869</v>
      </c>
      <c r="C4735">
        <v>3.7599999904632568</v>
      </c>
      <c r="D4735" s="2">
        <v>0</v>
      </c>
      <c r="E4735" t="s">
        <v>39768</v>
      </c>
      <c r="F4735" s="1">
        <f t="shared" si="431"/>
        <v>43150.239583321869</v>
      </c>
      <c r="G4735">
        <f t="shared" si="427"/>
        <v>19</v>
      </c>
      <c r="H4735">
        <f t="shared" si="428"/>
        <v>2</v>
      </c>
      <c r="I4735">
        <f t="shared" si="429"/>
        <v>2018</v>
      </c>
      <c r="J4735">
        <v>20.079999923706055</v>
      </c>
      <c r="K4735">
        <v>0</v>
      </c>
    </row>
    <row r="4736" spans="1:11" x14ac:dyDescent="0.25">
      <c r="A4736" t="s">
        <v>4729</v>
      </c>
      <c r="B4736" s="1">
        <f t="shared" si="430"/>
        <v>43515.249999988533</v>
      </c>
      <c r="C4736">
        <v>3.7200000286102295</v>
      </c>
      <c r="D4736" s="2">
        <v>0</v>
      </c>
      <c r="E4736" t="s">
        <v>39769</v>
      </c>
      <c r="F4736" s="1">
        <f t="shared" si="431"/>
        <v>43150.249999988533</v>
      </c>
      <c r="G4736">
        <f t="shared" si="427"/>
        <v>19</v>
      </c>
      <c r="H4736">
        <f t="shared" si="428"/>
        <v>2</v>
      </c>
      <c r="I4736">
        <f t="shared" si="429"/>
        <v>2018</v>
      </c>
      <c r="J4736">
        <v>19.559999465942383</v>
      </c>
      <c r="K4736">
        <v>0</v>
      </c>
    </row>
    <row r="4737" spans="1:11" x14ac:dyDescent="0.25">
      <c r="A4737" t="s">
        <v>4730</v>
      </c>
      <c r="B4737" s="1">
        <f t="shared" si="430"/>
        <v>43515.260416655197</v>
      </c>
      <c r="C4737">
        <v>4</v>
      </c>
      <c r="D4737" s="2">
        <v>0</v>
      </c>
      <c r="E4737" t="s">
        <v>39770</v>
      </c>
      <c r="F4737" s="1">
        <f t="shared" si="431"/>
        <v>43150.260416655197</v>
      </c>
      <c r="G4737">
        <f t="shared" si="427"/>
        <v>19</v>
      </c>
      <c r="H4737">
        <f t="shared" si="428"/>
        <v>2</v>
      </c>
      <c r="I4737">
        <f t="shared" si="429"/>
        <v>2018</v>
      </c>
      <c r="J4737">
        <v>20.079999923706055</v>
      </c>
      <c r="K4737">
        <v>0</v>
      </c>
    </row>
    <row r="4738" spans="1:11" x14ac:dyDescent="0.25">
      <c r="A4738" t="s">
        <v>4731</v>
      </c>
      <c r="B4738" s="1">
        <f t="shared" si="430"/>
        <v>43515.270833321862</v>
      </c>
      <c r="C4738">
        <v>3.8399999141693115</v>
      </c>
      <c r="D4738" s="2">
        <v>0</v>
      </c>
      <c r="E4738" t="s">
        <v>39771</v>
      </c>
      <c r="F4738" s="1">
        <f t="shared" si="431"/>
        <v>43150.270833321862</v>
      </c>
      <c r="G4738">
        <f t="shared" si="427"/>
        <v>19</v>
      </c>
      <c r="H4738">
        <f t="shared" si="428"/>
        <v>2</v>
      </c>
      <c r="I4738">
        <f t="shared" si="429"/>
        <v>2018</v>
      </c>
      <c r="J4738">
        <v>19.719999313354492</v>
      </c>
      <c r="K4738">
        <v>0</v>
      </c>
    </row>
    <row r="4739" spans="1:11" x14ac:dyDescent="0.25">
      <c r="A4739" t="s">
        <v>4732</v>
      </c>
      <c r="B4739" s="1">
        <f t="shared" si="430"/>
        <v>43515.281249988526</v>
      </c>
      <c r="C4739">
        <v>4.1999998092651367</v>
      </c>
      <c r="D4739" s="2">
        <v>0</v>
      </c>
      <c r="E4739" t="s">
        <v>39772</v>
      </c>
      <c r="F4739" s="1">
        <f t="shared" si="431"/>
        <v>43150.281249988526</v>
      </c>
      <c r="G4739">
        <f t="shared" si="427"/>
        <v>19</v>
      </c>
      <c r="H4739">
        <f t="shared" si="428"/>
        <v>2</v>
      </c>
      <c r="I4739">
        <f t="shared" si="429"/>
        <v>2018</v>
      </c>
      <c r="J4739">
        <v>19.239999771118164</v>
      </c>
      <c r="K4739">
        <v>0</v>
      </c>
    </row>
    <row r="4740" spans="1:11" x14ac:dyDescent="0.25">
      <c r="A4740" t="s">
        <v>4733</v>
      </c>
      <c r="B4740" s="1">
        <f t="shared" si="430"/>
        <v>43515.29166665519</v>
      </c>
      <c r="C4740">
        <v>4.880000114440918</v>
      </c>
      <c r="D4740" s="2">
        <v>0</v>
      </c>
      <c r="E4740" t="s">
        <v>39773</v>
      </c>
      <c r="F4740" s="1">
        <f t="shared" si="431"/>
        <v>43150.29166665519</v>
      </c>
      <c r="G4740">
        <f t="shared" si="427"/>
        <v>19</v>
      </c>
      <c r="H4740">
        <f t="shared" si="428"/>
        <v>2</v>
      </c>
      <c r="I4740">
        <f t="shared" si="429"/>
        <v>2018</v>
      </c>
      <c r="J4740">
        <v>19.479999542236328</v>
      </c>
      <c r="K4740">
        <v>0</v>
      </c>
    </row>
    <row r="4741" spans="1:11" x14ac:dyDescent="0.25">
      <c r="A4741" t="s">
        <v>4734</v>
      </c>
      <c r="B4741" s="1">
        <f t="shared" si="430"/>
        <v>43515.302083321854</v>
      </c>
      <c r="C4741">
        <v>5.8000001907348633</v>
      </c>
      <c r="D4741" s="2">
        <v>0</v>
      </c>
      <c r="E4741" t="s">
        <v>39774</v>
      </c>
      <c r="F4741" s="1">
        <f t="shared" si="431"/>
        <v>43150.302083321854</v>
      </c>
      <c r="G4741">
        <f t="shared" si="427"/>
        <v>19</v>
      </c>
      <c r="H4741">
        <f t="shared" si="428"/>
        <v>2</v>
      </c>
      <c r="I4741">
        <f t="shared" si="429"/>
        <v>2018</v>
      </c>
      <c r="J4741">
        <v>19.639999389648438</v>
      </c>
      <c r="K4741">
        <v>0</v>
      </c>
    </row>
    <row r="4742" spans="1:11" x14ac:dyDescent="0.25">
      <c r="A4742" t="s">
        <v>4735</v>
      </c>
      <c r="B4742" s="1">
        <f t="shared" si="430"/>
        <v>43515.312499988519</v>
      </c>
      <c r="C4742">
        <v>5.440000057220459</v>
      </c>
      <c r="D4742" s="2">
        <v>0</v>
      </c>
      <c r="E4742" t="s">
        <v>39775</v>
      </c>
      <c r="F4742" s="1">
        <f t="shared" si="431"/>
        <v>43150.312499988519</v>
      </c>
      <c r="G4742">
        <f t="shared" si="427"/>
        <v>19</v>
      </c>
      <c r="H4742">
        <f t="shared" si="428"/>
        <v>2</v>
      </c>
      <c r="I4742">
        <f t="shared" si="429"/>
        <v>2018</v>
      </c>
      <c r="J4742">
        <v>19.719999313354492</v>
      </c>
      <c r="K4742">
        <v>0</v>
      </c>
    </row>
    <row r="4743" spans="1:11" x14ac:dyDescent="0.25">
      <c r="A4743" t="s">
        <v>4736</v>
      </c>
      <c r="B4743" s="1">
        <f t="shared" si="430"/>
        <v>43515.322916655183</v>
      </c>
      <c r="C4743">
        <v>3.880000114440918</v>
      </c>
      <c r="D4743" s="2">
        <v>0</v>
      </c>
      <c r="E4743" t="s">
        <v>39776</v>
      </c>
      <c r="F4743" s="1">
        <f t="shared" si="431"/>
        <v>43150.322916655183</v>
      </c>
      <c r="G4743">
        <f t="shared" si="427"/>
        <v>19</v>
      </c>
      <c r="H4743">
        <f t="shared" si="428"/>
        <v>2</v>
      </c>
      <c r="I4743">
        <f t="shared" si="429"/>
        <v>2018</v>
      </c>
      <c r="J4743">
        <v>20.079999923706055</v>
      </c>
      <c r="K4743">
        <v>0</v>
      </c>
    </row>
    <row r="4744" spans="1:11" x14ac:dyDescent="0.25">
      <c r="A4744" t="s">
        <v>4737</v>
      </c>
      <c r="B4744" s="1">
        <f t="shared" si="430"/>
        <v>43515.333333321847</v>
      </c>
      <c r="C4744">
        <v>3.7999999523162842</v>
      </c>
      <c r="D4744" s="2">
        <v>0</v>
      </c>
      <c r="E4744" t="s">
        <v>39777</v>
      </c>
      <c r="F4744" s="1">
        <f t="shared" si="431"/>
        <v>43150.333333321847</v>
      </c>
      <c r="G4744">
        <f t="shared" si="427"/>
        <v>19</v>
      </c>
      <c r="H4744">
        <f t="shared" si="428"/>
        <v>2</v>
      </c>
      <c r="I4744">
        <f t="shared" si="429"/>
        <v>2018</v>
      </c>
      <c r="J4744">
        <v>19.760000228881836</v>
      </c>
      <c r="K4744">
        <v>0</v>
      </c>
    </row>
    <row r="4745" spans="1:11" x14ac:dyDescent="0.25">
      <c r="A4745" t="s">
        <v>4738</v>
      </c>
      <c r="B4745" s="1">
        <f t="shared" si="430"/>
        <v>43515.343749988511</v>
      </c>
      <c r="C4745">
        <v>4.1599998474121094</v>
      </c>
      <c r="D4745" s="2">
        <v>0</v>
      </c>
      <c r="E4745" t="s">
        <v>39778</v>
      </c>
      <c r="F4745" s="1">
        <f t="shared" si="431"/>
        <v>43150.343749988511</v>
      </c>
      <c r="G4745">
        <f t="shared" si="427"/>
        <v>19</v>
      </c>
      <c r="H4745">
        <f t="shared" si="428"/>
        <v>2</v>
      </c>
      <c r="I4745">
        <f t="shared" si="429"/>
        <v>2018</v>
      </c>
      <c r="J4745">
        <v>20.040000915527344</v>
      </c>
      <c r="K4745">
        <v>0</v>
      </c>
    </row>
    <row r="4746" spans="1:11" x14ac:dyDescent="0.25">
      <c r="A4746" t="s">
        <v>4739</v>
      </c>
      <c r="B4746" s="1">
        <f t="shared" si="430"/>
        <v>43515.354166655176</v>
      </c>
      <c r="C4746">
        <v>3.7599999904632568</v>
      </c>
      <c r="D4746" s="2">
        <v>0</v>
      </c>
      <c r="E4746" t="s">
        <v>39779</v>
      </c>
      <c r="F4746" s="1">
        <f t="shared" si="431"/>
        <v>43150.354166655176</v>
      </c>
      <c r="G4746">
        <f t="shared" ref="G4746:G4809" si="432">DAY(F4746)</f>
        <v>19</v>
      </c>
      <c r="H4746">
        <f t="shared" ref="H4746:H4809" si="433">MONTH(F4746)</f>
        <v>2</v>
      </c>
      <c r="I4746">
        <f t="shared" ref="I4746:I4809" si="434">YEAR(F4746)</f>
        <v>2018</v>
      </c>
      <c r="J4746">
        <v>20.719999313354492</v>
      </c>
      <c r="K4746">
        <v>0</v>
      </c>
    </row>
    <row r="4747" spans="1:11" x14ac:dyDescent="0.25">
      <c r="A4747" t="s">
        <v>4740</v>
      </c>
      <c r="B4747" s="1">
        <f t="shared" ref="B4747:B4810" si="435">B4746+1/(24*4)</f>
        <v>43515.36458332184</v>
      </c>
      <c r="C4747">
        <v>4</v>
      </c>
      <c r="D4747" s="2">
        <v>0</v>
      </c>
      <c r="E4747" t="s">
        <v>39780</v>
      </c>
      <c r="F4747" s="1">
        <f t="shared" ref="F4747:F4810" si="436">F4746+1/(24*4)</f>
        <v>43150.36458332184</v>
      </c>
      <c r="G4747">
        <f t="shared" si="432"/>
        <v>19</v>
      </c>
      <c r="H4747">
        <f t="shared" si="433"/>
        <v>2</v>
      </c>
      <c r="I4747">
        <f t="shared" si="434"/>
        <v>2018</v>
      </c>
      <c r="J4747">
        <v>19.959999084472656</v>
      </c>
      <c r="K4747">
        <v>0</v>
      </c>
    </row>
    <row r="4748" spans="1:11" x14ac:dyDescent="0.25">
      <c r="A4748" t="s">
        <v>4741</v>
      </c>
      <c r="B4748" s="1">
        <f t="shared" si="435"/>
        <v>43515.374999988504</v>
      </c>
      <c r="C4748">
        <v>15.199999809265137</v>
      </c>
      <c r="D4748" s="2">
        <v>0</v>
      </c>
      <c r="E4748" t="s">
        <v>39781</v>
      </c>
      <c r="F4748" s="1">
        <f t="shared" si="436"/>
        <v>43150.374999988504</v>
      </c>
      <c r="G4748">
        <f t="shared" si="432"/>
        <v>19</v>
      </c>
      <c r="H4748">
        <f t="shared" si="433"/>
        <v>2</v>
      </c>
      <c r="I4748">
        <f t="shared" si="434"/>
        <v>2018</v>
      </c>
      <c r="J4748">
        <v>22.639999389648438</v>
      </c>
      <c r="K4748">
        <v>0.40000000596046448</v>
      </c>
    </row>
    <row r="4749" spans="1:11" x14ac:dyDescent="0.25">
      <c r="A4749" t="s">
        <v>4742</v>
      </c>
      <c r="B4749" s="1">
        <f t="shared" si="435"/>
        <v>43515.385416655168</v>
      </c>
      <c r="C4749">
        <v>46.439998626708984</v>
      </c>
      <c r="D4749" s="2">
        <v>0</v>
      </c>
      <c r="E4749" t="s">
        <v>39782</v>
      </c>
      <c r="F4749" s="1">
        <f t="shared" si="436"/>
        <v>43150.385416655168</v>
      </c>
      <c r="G4749">
        <f t="shared" si="432"/>
        <v>19</v>
      </c>
      <c r="H4749">
        <f t="shared" si="433"/>
        <v>2</v>
      </c>
      <c r="I4749">
        <f t="shared" si="434"/>
        <v>2018</v>
      </c>
      <c r="J4749">
        <v>30.200000762939453</v>
      </c>
      <c r="K4749">
        <v>0</v>
      </c>
    </row>
    <row r="4750" spans="1:11" x14ac:dyDescent="0.25">
      <c r="A4750" t="s">
        <v>4743</v>
      </c>
      <c r="B4750" s="1">
        <f t="shared" si="435"/>
        <v>43515.395833321832</v>
      </c>
      <c r="C4750">
        <v>48.639999389648438</v>
      </c>
      <c r="D4750" s="2">
        <v>0.40000000596046448</v>
      </c>
      <c r="E4750" t="s">
        <v>39783</v>
      </c>
      <c r="F4750" s="1">
        <f t="shared" si="436"/>
        <v>43150.395833321832</v>
      </c>
      <c r="G4750">
        <f t="shared" si="432"/>
        <v>19</v>
      </c>
      <c r="H4750">
        <f t="shared" si="433"/>
        <v>2</v>
      </c>
      <c r="I4750">
        <f t="shared" si="434"/>
        <v>2018</v>
      </c>
      <c r="J4750">
        <v>80</v>
      </c>
      <c r="K4750">
        <v>0</v>
      </c>
    </row>
    <row r="4751" spans="1:11" x14ac:dyDescent="0.25">
      <c r="A4751" t="s">
        <v>4744</v>
      </c>
      <c r="B4751" s="1">
        <f t="shared" si="435"/>
        <v>43515.406249988497</v>
      </c>
      <c r="C4751">
        <v>43.400001525878906</v>
      </c>
      <c r="D4751" s="2">
        <v>0</v>
      </c>
      <c r="E4751" t="s">
        <v>39784</v>
      </c>
      <c r="F4751" s="1">
        <f t="shared" si="436"/>
        <v>43150.406249988497</v>
      </c>
      <c r="G4751">
        <f t="shared" si="432"/>
        <v>19</v>
      </c>
      <c r="H4751">
        <f t="shared" si="433"/>
        <v>2</v>
      </c>
      <c r="I4751">
        <f t="shared" si="434"/>
        <v>2018</v>
      </c>
      <c r="J4751">
        <v>69.720001220703125</v>
      </c>
      <c r="K4751">
        <v>0.40000000596046448</v>
      </c>
    </row>
    <row r="4752" spans="1:11" x14ac:dyDescent="0.25">
      <c r="A4752" t="s">
        <v>4745</v>
      </c>
      <c r="B4752" s="1">
        <f t="shared" si="435"/>
        <v>43515.416666655161</v>
      </c>
      <c r="C4752">
        <v>61</v>
      </c>
      <c r="D4752" s="2">
        <v>0</v>
      </c>
      <c r="E4752" t="s">
        <v>39785</v>
      </c>
      <c r="F4752" s="1">
        <f t="shared" si="436"/>
        <v>43150.416666655161</v>
      </c>
      <c r="G4752">
        <f t="shared" si="432"/>
        <v>19</v>
      </c>
      <c r="H4752">
        <f t="shared" si="433"/>
        <v>2</v>
      </c>
      <c r="I4752">
        <f t="shared" si="434"/>
        <v>2018</v>
      </c>
      <c r="J4752">
        <v>56.959999084472656</v>
      </c>
      <c r="K4752">
        <v>0</v>
      </c>
    </row>
    <row r="4753" spans="1:11" x14ac:dyDescent="0.25">
      <c r="A4753" t="s">
        <v>4746</v>
      </c>
      <c r="B4753" s="1">
        <f t="shared" si="435"/>
        <v>43515.427083321825</v>
      </c>
      <c r="C4753">
        <v>65.480003356933594</v>
      </c>
      <c r="D4753" s="2">
        <v>0.80000001192092896</v>
      </c>
      <c r="E4753" t="s">
        <v>39786</v>
      </c>
      <c r="F4753" s="1">
        <f t="shared" si="436"/>
        <v>43150.427083321825</v>
      </c>
      <c r="G4753">
        <f t="shared" si="432"/>
        <v>19</v>
      </c>
      <c r="H4753">
        <f t="shared" si="433"/>
        <v>2</v>
      </c>
      <c r="I4753">
        <f t="shared" si="434"/>
        <v>2018</v>
      </c>
      <c r="J4753">
        <v>55.360000610351563</v>
      </c>
      <c r="K4753">
        <v>0.40000000596046448</v>
      </c>
    </row>
    <row r="4754" spans="1:11" x14ac:dyDescent="0.25">
      <c r="A4754" t="s">
        <v>4747</v>
      </c>
      <c r="B4754" s="1">
        <f t="shared" si="435"/>
        <v>43515.437499988489</v>
      </c>
      <c r="C4754">
        <v>50.639999389648438</v>
      </c>
      <c r="D4754" s="2">
        <v>0</v>
      </c>
      <c r="E4754" t="s">
        <v>39787</v>
      </c>
      <c r="F4754" s="1">
        <f t="shared" si="436"/>
        <v>43150.437499988489</v>
      </c>
      <c r="G4754">
        <f t="shared" si="432"/>
        <v>19</v>
      </c>
      <c r="H4754">
        <f t="shared" si="433"/>
        <v>2</v>
      </c>
      <c r="I4754">
        <f t="shared" si="434"/>
        <v>2018</v>
      </c>
      <c r="J4754">
        <v>54.479999542236328</v>
      </c>
      <c r="K4754">
        <v>0</v>
      </c>
    </row>
    <row r="4755" spans="1:11" x14ac:dyDescent="0.25">
      <c r="A4755" t="s">
        <v>4748</v>
      </c>
      <c r="B4755" s="1">
        <f t="shared" si="435"/>
        <v>43515.447916655154</v>
      </c>
      <c r="C4755">
        <v>55.919998168945313</v>
      </c>
      <c r="D4755" s="2">
        <v>0</v>
      </c>
      <c r="E4755" t="s">
        <v>39788</v>
      </c>
      <c r="F4755" s="1">
        <f t="shared" si="436"/>
        <v>43150.447916655154</v>
      </c>
      <c r="G4755">
        <f t="shared" si="432"/>
        <v>19</v>
      </c>
      <c r="H4755">
        <f t="shared" si="433"/>
        <v>2</v>
      </c>
      <c r="I4755">
        <f t="shared" si="434"/>
        <v>2018</v>
      </c>
      <c r="J4755">
        <v>64.279998779296875</v>
      </c>
      <c r="K4755">
        <v>0</v>
      </c>
    </row>
    <row r="4756" spans="1:11" x14ac:dyDescent="0.25">
      <c r="A4756" t="s">
        <v>4749</v>
      </c>
      <c r="B4756" s="1">
        <f t="shared" si="435"/>
        <v>43515.458333321818</v>
      </c>
      <c r="C4756">
        <v>50.520000457763672</v>
      </c>
      <c r="D4756" s="2">
        <v>0</v>
      </c>
      <c r="E4756" t="s">
        <v>39789</v>
      </c>
      <c r="F4756" s="1">
        <f t="shared" si="436"/>
        <v>43150.458333321818</v>
      </c>
      <c r="G4756">
        <f t="shared" si="432"/>
        <v>19</v>
      </c>
      <c r="H4756">
        <f t="shared" si="433"/>
        <v>2</v>
      </c>
      <c r="I4756">
        <f t="shared" si="434"/>
        <v>2018</v>
      </c>
      <c r="J4756">
        <v>61</v>
      </c>
      <c r="K4756">
        <v>0.40000000596046448</v>
      </c>
    </row>
    <row r="4757" spans="1:11" x14ac:dyDescent="0.25">
      <c r="A4757" t="s">
        <v>4750</v>
      </c>
      <c r="B4757" s="1">
        <f t="shared" si="435"/>
        <v>43515.468749988482</v>
      </c>
      <c r="C4757">
        <v>41.319999694824219</v>
      </c>
      <c r="D4757" s="2">
        <v>0</v>
      </c>
      <c r="E4757" t="s">
        <v>39790</v>
      </c>
      <c r="F4757" s="1">
        <f t="shared" si="436"/>
        <v>43150.468749988482</v>
      </c>
      <c r="G4757">
        <f t="shared" si="432"/>
        <v>19</v>
      </c>
      <c r="H4757">
        <f t="shared" si="433"/>
        <v>2</v>
      </c>
      <c r="I4757">
        <f t="shared" si="434"/>
        <v>2018</v>
      </c>
      <c r="J4757">
        <v>48.159999847412109</v>
      </c>
      <c r="K4757">
        <v>0</v>
      </c>
    </row>
    <row r="4758" spans="1:11" x14ac:dyDescent="0.25">
      <c r="A4758" t="s">
        <v>4751</v>
      </c>
      <c r="B4758" s="1">
        <f t="shared" si="435"/>
        <v>43515.479166655146</v>
      </c>
      <c r="C4758">
        <v>53</v>
      </c>
      <c r="D4758" s="2">
        <v>0</v>
      </c>
      <c r="E4758" t="s">
        <v>39791</v>
      </c>
      <c r="F4758" s="1">
        <f t="shared" si="436"/>
        <v>43150.479166655146</v>
      </c>
      <c r="G4758">
        <f t="shared" si="432"/>
        <v>19</v>
      </c>
      <c r="H4758">
        <f t="shared" si="433"/>
        <v>2</v>
      </c>
      <c r="I4758">
        <f t="shared" si="434"/>
        <v>2018</v>
      </c>
      <c r="J4758">
        <v>49.040000915527344</v>
      </c>
      <c r="K4758">
        <v>0</v>
      </c>
    </row>
    <row r="4759" spans="1:11" x14ac:dyDescent="0.25">
      <c r="A4759" t="s">
        <v>4752</v>
      </c>
      <c r="B4759" s="1">
        <f t="shared" si="435"/>
        <v>43515.489583321811</v>
      </c>
      <c r="C4759">
        <v>57.720001220703125</v>
      </c>
      <c r="D4759" s="2">
        <v>0</v>
      </c>
      <c r="E4759" t="s">
        <v>39792</v>
      </c>
      <c r="F4759" s="1">
        <f t="shared" si="436"/>
        <v>43150.489583321811</v>
      </c>
      <c r="G4759">
        <f t="shared" si="432"/>
        <v>19</v>
      </c>
      <c r="H4759">
        <f t="shared" si="433"/>
        <v>2</v>
      </c>
      <c r="I4759">
        <f t="shared" si="434"/>
        <v>2018</v>
      </c>
      <c r="J4759">
        <v>46.520000457763672</v>
      </c>
      <c r="K4759">
        <v>0</v>
      </c>
    </row>
    <row r="4760" spans="1:11" x14ac:dyDescent="0.25">
      <c r="A4760" t="s">
        <v>4753</v>
      </c>
      <c r="B4760" s="1">
        <f t="shared" si="435"/>
        <v>43515.499999988475</v>
      </c>
      <c r="C4760">
        <v>53.360000610351563</v>
      </c>
      <c r="D4760" s="2">
        <v>0.40000000596046448</v>
      </c>
      <c r="E4760" t="s">
        <v>39793</v>
      </c>
      <c r="F4760" s="1">
        <f t="shared" si="436"/>
        <v>43150.499999988475</v>
      </c>
      <c r="G4760">
        <f t="shared" si="432"/>
        <v>19</v>
      </c>
      <c r="H4760">
        <f t="shared" si="433"/>
        <v>2</v>
      </c>
      <c r="I4760">
        <f t="shared" si="434"/>
        <v>2018</v>
      </c>
      <c r="J4760">
        <v>55</v>
      </c>
      <c r="K4760">
        <v>0.40000000596046448</v>
      </c>
    </row>
    <row r="4761" spans="1:11" x14ac:dyDescent="0.25">
      <c r="A4761" t="s">
        <v>4754</v>
      </c>
      <c r="B4761" s="1">
        <f t="shared" si="435"/>
        <v>43515.510416655139</v>
      </c>
      <c r="C4761">
        <v>55.840000152587891</v>
      </c>
      <c r="D4761" s="2">
        <v>0</v>
      </c>
      <c r="E4761" t="s">
        <v>39794</v>
      </c>
      <c r="F4761" s="1">
        <f t="shared" si="436"/>
        <v>43150.510416655139</v>
      </c>
      <c r="G4761">
        <f t="shared" si="432"/>
        <v>19</v>
      </c>
      <c r="H4761">
        <f t="shared" si="433"/>
        <v>2</v>
      </c>
      <c r="I4761">
        <f t="shared" si="434"/>
        <v>2018</v>
      </c>
      <c r="J4761">
        <v>51.240001678466797</v>
      </c>
      <c r="K4761">
        <v>0</v>
      </c>
    </row>
    <row r="4762" spans="1:11" x14ac:dyDescent="0.25">
      <c r="A4762" t="s">
        <v>4755</v>
      </c>
      <c r="B4762" s="1">
        <f t="shared" si="435"/>
        <v>43515.520833321803</v>
      </c>
      <c r="C4762">
        <v>54.720001220703125</v>
      </c>
      <c r="D4762" s="2">
        <v>0</v>
      </c>
      <c r="E4762" t="s">
        <v>39795</v>
      </c>
      <c r="F4762" s="1">
        <f t="shared" si="436"/>
        <v>43150.520833321803</v>
      </c>
      <c r="G4762">
        <f t="shared" si="432"/>
        <v>19</v>
      </c>
      <c r="H4762">
        <f t="shared" si="433"/>
        <v>2</v>
      </c>
      <c r="I4762">
        <f t="shared" si="434"/>
        <v>2018</v>
      </c>
      <c r="J4762">
        <v>61.639999389648438</v>
      </c>
      <c r="K4762">
        <v>0</v>
      </c>
    </row>
    <row r="4763" spans="1:11" x14ac:dyDescent="0.25">
      <c r="A4763" t="s">
        <v>4756</v>
      </c>
      <c r="B4763" s="1">
        <f t="shared" si="435"/>
        <v>43515.531249988468</v>
      </c>
      <c r="C4763">
        <v>55.880001068115234</v>
      </c>
      <c r="D4763" s="2">
        <v>0</v>
      </c>
      <c r="E4763" t="s">
        <v>39796</v>
      </c>
      <c r="F4763" s="1">
        <f t="shared" si="436"/>
        <v>43150.531249988468</v>
      </c>
      <c r="G4763">
        <f t="shared" si="432"/>
        <v>19</v>
      </c>
      <c r="H4763">
        <f t="shared" si="433"/>
        <v>2</v>
      </c>
      <c r="I4763">
        <f t="shared" si="434"/>
        <v>2018</v>
      </c>
      <c r="J4763">
        <v>61</v>
      </c>
      <c r="K4763">
        <v>0.40000000596046448</v>
      </c>
    </row>
    <row r="4764" spans="1:11" x14ac:dyDescent="0.25">
      <c r="A4764" t="s">
        <v>4757</v>
      </c>
      <c r="B4764" s="1">
        <f t="shared" si="435"/>
        <v>43515.541666655132</v>
      </c>
      <c r="C4764">
        <v>55.799999237060547</v>
      </c>
      <c r="D4764" s="2">
        <v>0.40000000596046448</v>
      </c>
      <c r="E4764" t="s">
        <v>39797</v>
      </c>
      <c r="F4764" s="1">
        <f t="shared" si="436"/>
        <v>43150.541666655132</v>
      </c>
      <c r="G4764">
        <f t="shared" si="432"/>
        <v>19</v>
      </c>
      <c r="H4764">
        <f t="shared" si="433"/>
        <v>2</v>
      </c>
      <c r="I4764">
        <f t="shared" si="434"/>
        <v>2018</v>
      </c>
      <c r="J4764">
        <v>54.319999694824219</v>
      </c>
      <c r="K4764">
        <v>0</v>
      </c>
    </row>
    <row r="4765" spans="1:11" x14ac:dyDescent="0.25">
      <c r="A4765" t="s">
        <v>4758</v>
      </c>
      <c r="B4765" s="1">
        <f t="shared" si="435"/>
        <v>43515.552083321796</v>
      </c>
      <c r="C4765">
        <v>59.919998168945313</v>
      </c>
      <c r="D4765" s="2">
        <v>0</v>
      </c>
      <c r="E4765" t="s">
        <v>39798</v>
      </c>
      <c r="F4765" s="1">
        <f t="shared" si="436"/>
        <v>43150.552083321796</v>
      </c>
      <c r="G4765">
        <f t="shared" si="432"/>
        <v>19</v>
      </c>
      <c r="H4765">
        <f t="shared" si="433"/>
        <v>2</v>
      </c>
      <c r="I4765">
        <f t="shared" si="434"/>
        <v>2018</v>
      </c>
      <c r="J4765">
        <v>53.439998626708984</v>
      </c>
      <c r="K4765">
        <v>0</v>
      </c>
    </row>
    <row r="4766" spans="1:11" x14ac:dyDescent="0.25">
      <c r="A4766" t="s">
        <v>4759</v>
      </c>
      <c r="B4766" s="1">
        <f t="shared" si="435"/>
        <v>43515.56249998846</v>
      </c>
      <c r="C4766">
        <v>58.479999542236328</v>
      </c>
      <c r="D4766" s="2">
        <v>0.40000000596046448</v>
      </c>
      <c r="E4766" t="s">
        <v>39799</v>
      </c>
      <c r="F4766" s="1">
        <f t="shared" si="436"/>
        <v>43150.56249998846</v>
      </c>
      <c r="G4766">
        <f t="shared" si="432"/>
        <v>19</v>
      </c>
      <c r="H4766">
        <f t="shared" si="433"/>
        <v>2</v>
      </c>
      <c r="I4766">
        <f t="shared" si="434"/>
        <v>2018</v>
      </c>
      <c r="J4766">
        <v>59.520000457763672</v>
      </c>
      <c r="K4766">
        <v>0.40000000596046448</v>
      </c>
    </row>
    <row r="4767" spans="1:11" x14ac:dyDescent="0.25">
      <c r="A4767" t="s">
        <v>4760</v>
      </c>
      <c r="B4767" s="1">
        <f t="shared" si="435"/>
        <v>43515.572916655125</v>
      </c>
      <c r="C4767">
        <v>48.439998626708984</v>
      </c>
      <c r="D4767" s="2">
        <v>0</v>
      </c>
      <c r="E4767" t="s">
        <v>39800</v>
      </c>
      <c r="F4767" s="1">
        <f t="shared" si="436"/>
        <v>43150.572916655125</v>
      </c>
      <c r="G4767">
        <f t="shared" si="432"/>
        <v>19</v>
      </c>
      <c r="H4767">
        <f t="shared" si="433"/>
        <v>2</v>
      </c>
      <c r="I4767">
        <f t="shared" si="434"/>
        <v>2018</v>
      </c>
      <c r="J4767">
        <v>50.520000457763672</v>
      </c>
      <c r="K4767">
        <v>0</v>
      </c>
    </row>
    <row r="4768" spans="1:11" x14ac:dyDescent="0.25">
      <c r="A4768" t="s">
        <v>4761</v>
      </c>
      <c r="B4768" s="1">
        <f t="shared" si="435"/>
        <v>43515.583333321789</v>
      </c>
      <c r="C4768">
        <v>45.759998321533203</v>
      </c>
      <c r="D4768" s="2">
        <v>0.40000000596046448</v>
      </c>
      <c r="E4768" t="s">
        <v>39801</v>
      </c>
      <c r="F4768" s="1">
        <f t="shared" si="436"/>
        <v>43150.583333321789</v>
      </c>
      <c r="G4768">
        <f t="shared" si="432"/>
        <v>19</v>
      </c>
      <c r="H4768">
        <f t="shared" si="433"/>
        <v>2</v>
      </c>
      <c r="I4768">
        <f t="shared" si="434"/>
        <v>2018</v>
      </c>
      <c r="J4768">
        <v>45.040000915527344</v>
      </c>
      <c r="K4768">
        <v>0</v>
      </c>
    </row>
    <row r="4769" spans="1:11" x14ac:dyDescent="0.25">
      <c r="A4769" t="s">
        <v>4762</v>
      </c>
      <c r="B4769" s="1">
        <f t="shared" si="435"/>
        <v>43515.593749988453</v>
      </c>
      <c r="C4769">
        <v>50.639999389648438</v>
      </c>
      <c r="D4769" s="2">
        <v>0</v>
      </c>
      <c r="E4769" t="s">
        <v>39802</v>
      </c>
      <c r="F4769" s="1">
        <f t="shared" si="436"/>
        <v>43150.593749988453</v>
      </c>
      <c r="G4769">
        <f t="shared" si="432"/>
        <v>19</v>
      </c>
      <c r="H4769">
        <f t="shared" si="433"/>
        <v>2</v>
      </c>
      <c r="I4769">
        <f t="shared" si="434"/>
        <v>2018</v>
      </c>
      <c r="J4769">
        <v>55.799999237060547</v>
      </c>
      <c r="K4769">
        <v>0.40000000596046448</v>
      </c>
    </row>
    <row r="4770" spans="1:11" x14ac:dyDescent="0.25">
      <c r="A4770" t="s">
        <v>4763</v>
      </c>
      <c r="B4770" s="1">
        <f t="shared" si="435"/>
        <v>43515.604166655117</v>
      </c>
      <c r="C4770">
        <v>52.759998321533203</v>
      </c>
      <c r="D4770" s="2">
        <v>0</v>
      </c>
      <c r="E4770" t="s">
        <v>39803</v>
      </c>
      <c r="F4770" s="1">
        <f t="shared" si="436"/>
        <v>43150.604166655117</v>
      </c>
      <c r="G4770">
        <f t="shared" si="432"/>
        <v>19</v>
      </c>
      <c r="H4770">
        <f t="shared" si="433"/>
        <v>2</v>
      </c>
      <c r="I4770">
        <f t="shared" si="434"/>
        <v>2018</v>
      </c>
      <c r="J4770">
        <v>49.520000457763672</v>
      </c>
      <c r="K4770">
        <v>0</v>
      </c>
    </row>
    <row r="4771" spans="1:11" x14ac:dyDescent="0.25">
      <c r="A4771" t="s">
        <v>4764</v>
      </c>
      <c r="B4771" s="1">
        <f t="shared" si="435"/>
        <v>43515.614583321782</v>
      </c>
      <c r="C4771">
        <v>51.279998779296875</v>
      </c>
      <c r="D4771" s="2">
        <v>0</v>
      </c>
      <c r="E4771" t="s">
        <v>39804</v>
      </c>
      <c r="F4771" s="1">
        <f t="shared" si="436"/>
        <v>43150.614583321782</v>
      </c>
      <c r="G4771">
        <f t="shared" si="432"/>
        <v>19</v>
      </c>
      <c r="H4771">
        <f t="shared" si="433"/>
        <v>2</v>
      </c>
      <c r="I4771">
        <f t="shared" si="434"/>
        <v>2018</v>
      </c>
      <c r="J4771">
        <v>50.319999694824219</v>
      </c>
      <c r="K4771">
        <v>0</v>
      </c>
    </row>
    <row r="4772" spans="1:11" x14ac:dyDescent="0.25">
      <c r="A4772" t="s">
        <v>4765</v>
      </c>
      <c r="B4772" s="1">
        <f t="shared" si="435"/>
        <v>43515.624999988446</v>
      </c>
      <c r="C4772">
        <v>52.240001678466797</v>
      </c>
      <c r="D4772" s="2">
        <v>0</v>
      </c>
      <c r="E4772" t="s">
        <v>39805</v>
      </c>
      <c r="F4772" s="1">
        <f t="shared" si="436"/>
        <v>43150.624999988446</v>
      </c>
      <c r="G4772">
        <f t="shared" si="432"/>
        <v>19</v>
      </c>
      <c r="H4772">
        <f t="shared" si="433"/>
        <v>2</v>
      </c>
      <c r="I4772">
        <f t="shared" si="434"/>
        <v>2018</v>
      </c>
      <c r="J4772">
        <v>53.639999389648438</v>
      </c>
      <c r="K4772">
        <v>0</v>
      </c>
    </row>
    <row r="4773" spans="1:11" x14ac:dyDescent="0.25">
      <c r="A4773" t="s">
        <v>4766</v>
      </c>
      <c r="B4773" s="1">
        <f t="shared" si="435"/>
        <v>43515.63541665511</v>
      </c>
      <c r="C4773">
        <v>53.040000915527344</v>
      </c>
      <c r="D4773" s="2">
        <v>0</v>
      </c>
      <c r="E4773" t="s">
        <v>39806</v>
      </c>
      <c r="F4773" s="1">
        <f t="shared" si="436"/>
        <v>43150.63541665511</v>
      </c>
      <c r="G4773">
        <f t="shared" si="432"/>
        <v>19</v>
      </c>
      <c r="H4773">
        <f t="shared" si="433"/>
        <v>2</v>
      </c>
      <c r="I4773">
        <f t="shared" si="434"/>
        <v>2018</v>
      </c>
      <c r="J4773">
        <v>50.040000915527344</v>
      </c>
      <c r="K4773">
        <v>0.40000000596046448</v>
      </c>
    </row>
    <row r="4774" spans="1:11" x14ac:dyDescent="0.25">
      <c r="A4774" t="s">
        <v>4767</v>
      </c>
      <c r="B4774" s="1">
        <f t="shared" si="435"/>
        <v>43515.645833321774</v>
      </c>
      <c r="C4774">
        <v>55.880001068115234</v>
      </c>
      <c r="D4774" s="2">
        <v>0.40000000596046448</v>
      </c>
      <c r="E4774" t="s">
        <v>39807</v>
      </c>
      <c r="F4774" s="1">
        <f t="shared" si="436"/>
        <v>43150.645833321774</v>
      </c>
      <c r="G4774">
        <f t="shared" si="432"/>
        <v>19</v>
      </c>
      <c r="H4774">
        <f t="shared" si="433"/>
        <v>2</v>
      </c>
      <c r="I4774">
        <f t="shared" si="434"/>
        <v>2018</v>
      </c>
      <c r="J4774">
        <v>52.159999847412109</v>
      </c>
      <c r="K4774">
        <v>0</v>
      </c>
    </row>
    <row r="4775" spans="1:11" x14ac:dyDescent="0.25">
      <c r="A4775" t="s">
        <v>4768</v>
      </c>
      <c r="B4775" s="1">
        <f t="shared" si="435"/>
        <v>43515.656249988439</v>
      </c>
      <c r="C4775">
        <v>51.040000915527344</v>
      </c>
      <c r="D4775" s="2">
        <v>0</v>
      </c>
      <c r="E4775" t="s">
        <v>39808</v>
      </c>
      <c r="F4775" s="1">
        <f t="shared" si="436"/>
        <v>43150.656249988439</v>
      </c>
      <c r="G4775">
        <f t="shared" si="432"/>
        <v>19</v>
      </c>
      <c r="H4775">
        <f t="shared" si="433"/>
        <v>2</v>
      </c>
      <c r="I4775">
        <f t="shared" si="434"/>
        <v>2018</v>
      </c>
      <c r="J4775">
        <v>62.159999847412109</v>
      </c>
      <c r="K4775">
        <v>0.40000000596046448</v>
      </c>
    </row>
    <row r="4776" spans="1:11" x14ac:dyDescent="0.25">
      <c r="A4776" t="s">
        <v>4769</v>
      </c>
      <c r="B4776" s="1">
        <f t="shared" si="435"/>
        <v>43515.666666655103</v>
      </c>
      <c r="C4776">
        <v>55.200000762939453</v>
      </c>
      <c r="D4776" s="2">
        <v>0</v>
      </c>
      <c r="E4776" t="s">
        <v>39809</v>
      </c>
      <c r="F4776" s="1">
        <f t="shared" si="436"/>
        <v>43150.666666655103</v>
      </c>
      <c r="G4776">
        <f t="shared" si="432"/>
        <v>19</v>
      </c>
      <c r="H4776">
        <f t="shared" si="433"/>
        <v>2</v>
      </c>
      <c r="I4776">
        <f t="shared" si="434"/>
        <v>2018</v>
      </c>
      <c r="J4776">
        <v>52.639999389648438</v>
      </c>
      <c r="K4776">
        <v>0</v>
      </c>
    </row>
    <row r="4777" spans="1:11" x14ac:dyDescent="0.25">
      <c r="A4777" t="s">
        <v>4770</v>
      </c>
      <c r="B4777" s="1">
        <f t="shared" si="435"/>
        <v>43515.677083321767</v>
      </c>
      <c r="C4777">
        <v>44.040000915527344</v>
      </c>
      <c r="D4777" s="2">
        <v>0</v>
      </c>
      <c r="E4777" t="s">
        <v>39810</v>
      </c>
      <c r="F4777" s="1">
        <f t="shared" si="436"/>
        <v>43150.677083321767</v>
      </c>
      <c r="G4777">
        <f t="shared" si="432"/>
        <v>19</v>
      </c>
      <c r="H4777">
        <f t="shared" si="433"/>
        <v>2</v>
      </c>
      <c r="I4777">
        <f t="shared" si="434"/>
        <v>2018</v>
      </c>
      <c r="J4777">
        <v>57.560001373291016</v>
      </c>
      <c r="K4777">
        <v>0</v>
      </c>
    </row>
    <row r="4778" spans="1:11" x14ac:dyDescent="0.25">
      <c r="A4778" t="s">
        <v>4771</v>
      </c>
      <c r="B4778" s="1">
        <f t="shared" si="435"/>
        <v>43515.687499988431</v>
      </c>
      <c r="C4778">
        <v>53.520000457763672</v>
      </c>
      <c r="D4778" s="2">
        <v>0.40000000596046448</v>
      </c>
      <c r="E4778" t="s">
        <v>39811</v>
      </c>
      <c r="F4778" s="1">
        <f t="shared" si="436"/>
        <v>43150.687499988431</v>
      </c>
      <c r="G4778">
        <f t="shared" si="432"/>
        <v>19</v>
      </c>
      <c r="H4778">
        <f t="shared" si="433"/>
        <v>2</v>
      </c>
      <c r="I4778">
        <f t="shared" si="434"/>
        <v>2018</v>
      </c>
      <c r="J4778">
        <v>55.400001525878906</v>
      </c>
      <c r="K4778">
        <v>0.40000000596046448</v>
      </c>
    </row>
    <row r="4779" spans="1:11" x14ac:dyDescent="0.25">
      <c r="A4779" t="s">
        <v>4772</v>
      </c>
      <c r="B4779" s="1">
        <f t="shared" si="435"/>
        <v>43515.697916655095</v>
      </c>
      <c r="C4779">
        <v>49.919998168945313</v>
      </c>
      <c r="D4779" s="2">
        <v>0</v>
      </c>
      <c r="E4779" t="s">
        <v>39812</v>
      </c>
      <c r="F4779" s="1">
        <f t="shared" si="436"/>
        <v>43150.697916655095</v>
      </c>
      <c r="G4779">
        <f t="shared" si="432"/>
        <v>19</v>
      </c>
      <c r="H4779">
        <f t="shared" si="433"/>
        <v>2</v>
      </c>
      <c r="I4779">
        <f t="shared" si="434"/>
        <v>2018</v>
      </c>
      <c r="J4779">
        <v>45.319999694824219</v>
      </c>
      <c r="K4779">
        <v>0.40000000596046448</v>
      </c>
    </row>
    <row r="4780" spans="1:11" x14ac:dyDescent="0.25">
      <c r="A4780" t="s">
        <v>4773</v>
      </c>
      <c r="B4780" s="1">
        <f t="shared" si="435"/>
        <v>43515.70833332176</v>
      </c>
      <c r="C4780">
        <v>48.439998626708984</v>
      </c>
      <c r="D4780" s="2">
        <v>0</v>
      </c>
      <c r="E4780" t="s">
        <v>39813</v>
      </c>
      <c r="F4780" s="1">
        <f t="shared" si="436"/>
        <v>43150.70833332176</v>
      </c>
      <c r="G4780">
        <f t="shared" si="432"/>
        <v>19</v>
      </c>
      <c r="H4780">
        <f t="shared" si="433"/>
        <v>2</v>
      </c>
      <c r="I4780">
        <f t="shared" si="434"/>
        <v>2018</v>
      </c>
      <c r="J4780">
        <v>47.360000610351563</v>
      </c>
      <c r="K4780">
        <v>0</v>
      </c>
    </row>
    <row r="4781" spans="1:11" x14ac:dyDescent="0.25">
      <c r="A4781" t="s">
        <v>4774</v>
      </c>
      <c r="B4781" s="1">
        <f t="shared" si="435"/>
        <v>43515.718749988424</v>
      </c>
      <c r="C4781">
        <v>50.400001525878906</v>
      </c>
      <c r="D4781" s="2">
        <v>0.40000000596046448</v>
      </c>
      <c r="E4781" t="s">
        <v>39814</v>
      </c>
      <c r="F4781" s="1">
        <f t="shared" si="436"/>
        <v>43150.718749988424</v>
      </c>
      <c r="G4781">
        <f t="shared" si="432"/>
        <v>19</v>
      </c>
      <c r="H4781">
        <f t="shared" si="433"/>
        <v>2</v>
      </c>
      <c r="I4781">
        <f t="shared" si="434"/>
        <v>2018</v>
      </c>
      <c r="J4781">
        <v>52.319999694824219</v>
      </c>
      <c r="K4781">
        <v>0.40000000596046448</v>
      </c>
    </row>
    <row r="4782" spans="1:11" x14ac:dyDescent="0.25">
      <c r="A4782" t="s">
        <v>4775</v>
      </c>
      <c r="B4782" s="1">
        <f t="shared" si="435"/>
        <v>43515.729166655088</v>
      </c>
      <c r="C4782">
        <v>53.439998626708984</v>
      </c>
      <c r="D4782" s="2">
        <v>0</v>
      </c>
      <c r="E4782" t="s">
        <v>39815</v>
      </c>
      <c r="F4782" s="1">
        <f t="shared" si="436"/>
        <v>43150.729166655088</v>
      </c>
      <c r="G4782">
        <f t="shared" si="432"/>
        <v>19</v>
      </c>
      <c r="H4782">
        <f t="shared" si="433"/>
        <v>2</v>
      </c>
      <c r="I4782">
        <f t="shared" si="434"/>
        <v>2018</v>
      </c>
      <c r="J4782">
        <v>50.919998168945313</v>
      </c>
      <c r="K4782">
        <v>0</v>
      </c>
    </row>
    <row r="4783" spans="1:11" x14ac:dyDescent="0.25">
      <c r="A4783" t="s">
        <v>4776</v>
      </c>
      <c r="B4783" s="1">
        <f t="shared" si="435"/>
        <v>43515.739583321752</v>
      </c>
      <c r="C4783">
        <v>57.880001068115234</v>
      </c>
      <c r="D4783" s="2">
        <v>0.40000000596046448</v>
      </c>
      <c r="E4783" t="s">
        <v>39816</v>
      </c>
      <c r="F4783" s="1">
        <f t="shared" si="436"/>
        <v>43150.739583321752</v>
      </c>
      <c r="G4783">
        <f t="shared" si="432"/>
        <v>19</v>
      </c>
      <c r="H4783">
        <f t="shared" si="433"/>
        <v>2</v>
      </c>
      <c r="I4783">
        <f t="shared" si="434"/>
        <v>2018</v>
      </c>
      <c r="J4783">
        <v>55.279998779296875</v>
      </c>
      <c r="K4783">
        <v>0.40000000596046448</v>
      </c>
    </row>
    <row r="4784" spans="1:11" x14ac:dyDescent="0.25">
      <c r="A4784" t="s">
        <v>4777</v>
      </c>
      <c r="B4784" s="1">
        <f t="shared" si="435"/>
        <v>43515.749999988417</v>
      </c>
      <c r="C4784">
        <v>60.279998779296875</v>
      </c>
      <c r="D4784" s="2">
        <v>0</v>
      </c>
      <c r="E4784" t="s">
        <v>39817</v>
      </c>
      <c r="F4784" s="1">
        <f t="shared" si="436"/>
        <v>43150.749999988417</v>
      </c>
      <c r="G4784">
        <f t="shared" si="432"/>
        <v>19</v>
      </c>
      <c r="H4784">
        <f t="shared" si="433"/>
        <v>2</v>
      </c>
      <c r="I4784">
        <f t="shared" si="434"/>
        <v>2018</v>
      </c>
      <c r="J4784">
        <v>64.720001220703125</v>
      </c>
      <c r="K4784">
        <v>0</v>
      </c>
    </row>
    <row r="4785" spans="1:11" x14ac:dyDescent="0.25">
      <c r="A4785" t="s">
        <v>4778</v>
      </c>
      <c r="B4785" s="1">
        <f t="shared" si="435"/>
        <v>43515.760416655081</v>
      </c>
      <c r="C4785">
        <v>66.480003356933594</v>
      </c>
      <c r="D4785" s="2">
        <v>0</v>
      </c>
      <c r="E4785" t="s">
        <v>39818</v>
      </c>
      <c r="F4785" s="1">
        <f t="shared" si="436"/>
        <v>43150.760416655081</v>
      </c>
      <c r="G4785">
        <f t="shared" si="432"/>
        <v>19</v>
      </c>
      <c r="H4785">
        <f t="shared" si="433"/>
        <v>2</v>
      </c>
      <c r="I4785">
        <f t="shared" si="434"/>
        <v>2018</v>
      </c>
      <c r="J4785">
        <v>67.160003662109375</v>
      </c>
      <c r="K4785">
        <v>0</v>
      </c>
    </row>
    <row r="4786" spans="1:11" x14ac:dyDescent="0.25">
      <c r="A4786" t="s">
        <v>4779</v>
      </c>
      <c r="B4786" s="1">
        <f t="shared" si="435"/>
        <v>43515.770833321745</v>
      </c>
      <c r="C4786">
        <v>71.519996643066406</v>
      </c>
      <c r="D4786" s="2">
        <v>0</v>
      </c>
      <c r="E4786" t="s">
        <v>39819</v>
      </c>
      <c r="F4786" s="1">
        <f t="shared" si="436"/>
        <v>43150.770833321745</v>
      </c>
      <c r="G4786">
        <f t="shared" si="432"/>
        <v>19</v>
      </c>
      <c r="H4786">
        <f t="shared" si="433"/>
        <v>2</v>
      </c>
      <c r="I4786">
        <f t="shared" si="434"/>
        <v>2018</v>
      </c>
      <c r="J4786">
        <v>57.319999694824219</v>
      </c>
      <c r="K4786">
        <v>0.40000000596046448</v>
      </c>
    </row>
    <row r="4787" spans="1:11" x14ac:dyDescent="0.25">
      <c r="A4787" t="s">
        <v>4780</v>
      </c>
      <c r="B4787" s="1">
        <f t="shared" si="435"/>
        <v>43515.781249988409</v>
      </c>
      <c r="C4787">
        <v>72.279998779296875</v>
      </c>
      <c r="D4787" s="2">
        <v>0.40000000596046448</v>
      </c>
      <c r="E4787" t="s">
        <v>39820</v>
      </c>
      <c r="F4787" s="1">
        <f t="shared" si="436"/>
        <v>43150.781249988409</v>
      </c>
      <c r="G4787">
        <f t="shared" si="432"/>
        <v>19</v>
      </c>
      <c r="H4787">
        <f t="shared" si="433"/>
        <v>2</v>
      </c>
      <c r="I4787">
        <f t="shared" si="434"/>
        <v>2018</v>
      </c>
      <c r="J4787">
        <v>58.639999389648438</v>
      </c>
      <c r="K4787">
        <v>0</v>
      </c>
    </row>
    <row r="4788" spans="1:11" x14ac:dyDescent="0.25">
      <c r="A4788" t="s">
        <v>4781</v>
      </c>
      <c r="B4788" s="1">
        <f t="shared" si="435"/>
        <v>43515.791666655074</v>
      </c>
      <c r="C4788">
        <v>66.839996337890625</v>
      </c>
      <c r="D4788" s="2">
        <v>0</v>
      </c>
      <c r="E4788" t="s">
        <v>39821</v>
      </c>
      <c r="F4788" s="1">
        <f t="shared" si="436"/>
        <v>43150.791666655074</v>
      </c>
      <c r="G4788">
        <f t="shared" si="432"/>
        <v>19</v>
      </c>
      <c r="H4788">
        <f t="shared" si="433"/>
        <v>2</v>
      </c>
      <c r="I4788">
        <f t="shared" si="434"/>
        <v>2018</v>
      </c>
      <c r="J4788">
        <v>65.44000244140625</v>
      </c>
      <c r="K4788">
        <v>0</v>
      </c>
    </row>
    <row r="4789" spans="1:11" x14ac:dyDescent="0.25">
      <c r="A4789" t="s">
        <v>4782</v>
      </c>
      <c r="B4789" s="1">
        <f t="shared" si="435"/>
        <v>43515.802083321738</v>
      </c>
      <c r="C4789">
        <v>67.360000610351563</v>
      </c>
      <c r="D4789" s="2">
        <v>0.40000000596046448</v>
      </c>
      <c r="E4789" t="s">
        <v>39822</v>
      </c>
      <c r="F4789" s="1">
        <f t="shared" si="436"/>
        <v>43150.802083321738</v>
      </c>
      <c r="G4789">
        <f t="shared" si="432"/>
        <v>19</v>
      </c>
      <c r="H4789">
        <f t="shared" si="433"/>
        <v>2</v>
      </c>
      <c r="I4789">
        <f t="shared" si="434"/>
        <v>2018</v>
      </c>
      <c r="J4789">
        <v>71.800003051757813</v>
      </c>
      <c r="K4789">
        <v>0.40000000596046448</v>
      </c>
    </row>
    <row r="4790" spans="1:11" x14ac:dyDescent="0.25">
      <c r="A4790" t="s">
        <v>4783</v>
      </c>
      <c r="B4790" s="1">
        <f t="shared" si="435"/>
        <v>43515.812499988402</v>
      </c>
      <c r="C4790">
        <v>67.040000915527344</v>
      </c>
      <c r="D4790" s="2">
        <v>0</v>
      </c>
      <c r="E4790" t="s">
        <v>39823</v>
      </c>
      <c r="F4790" s="1">
        <f t="shared" si="436"/>
        <v>43150.812499988402</v>
      </c>
      <c r="G4790">
        <f t="shared" si="432"/>
        <v>19</v>
      </c>
      <c r="H4790">
        <f t="shared" si="433"/>
        <v>2</v>
      </c>
      <c r="I4790">
        <f t="shared" si="434"/>
        <v>2018</v>
      </c>
      <c r="J4790">
        <v>62.200000762939453</v>
      </c>
      <c r="K4790">
        <v>0</v>
      </c>
    </row>
    <row r="4791" spans="1:11" x14ac:dyDescent="0.25">
      <c r="A4791" t="s">
        <v>4784</v>
      </c>
      <c r="B4791" s="1">
        <f t="shared" si="435"/>
        <v>43515.822916655066</v>
      </c>
      <c r="C4791">
        <v>57.400001525878906</v>
      </c>
      <c r="D4791" s="2">
        <v>0.80000001192092896</v>
      </c>
      <c r="E4791" t="s">
        <v>39824</v>
      </c>
      <c r="F4791" s="1">
        <f t="shared" si="436"/>
        <v>43150.822916655066</v>
      </c>
      <c r="G4791">
        <f t="shared" si="432"/>
        <v>19</v>
      </c>
      <c r="H4791">
        <f t="shared" si="433"/>
        <v>2</v>
      </c>
      <c r="I4791">
        <f t="shared" si="434"/>
        <v>2018</v>
      </c>
      <c r="J4791">
        <v>47.880001068115234</v>
      </c>
      <c r="K4791">
        <v>0</v>
      </c>
    </row>
    <row r="4792" spans="1:11" x14ac:dyDescent="0.25">
      <c r="A4792" t="s">
        <v>4785</v>
      </c>
      <c r="B4792" s="1">
        <f t="shared" si="435"/>
        <v>43515.833333321731</v>
      </c>
      <c r="C4792">
        <v>57.200000762939453</v>
      </c>
      <c r="D4792" s="2">
        <v>0.40000000596046448</v>
      </c>
      <c r="E4792" t="s">
        <v>39825</v>
      </c>
      <c r="F4792" s="1">
        <f t="shared" si="436"/>
        <v>43150.833333321731</v>
      </c>
      <c r="G4792">
        <f t="shared" si="432"/>
        <v>19</v>
      </c>
      <c r="H4792">
        <f t="shared" si="433"/>
        <v>2</v>
      </c>
      <c r="I4792">
        <f t="shared" si="434"/>
        <v>2018</v>
      </c>
      <c r="J4792">
        <v>49.919998168945313</v>
      </c>
      <c r="K4792">
        <v>0</v>
      </c>
    </row>
    <row r="4793" spans="1:11" x14ac:dyDescent="0.25">
      <c r="A4793" t="s">
        <v>4786</v>
      </c>
      <c r="B4793" s="1">
        <f t="shared" si="435"/>
        <v>43515.843749988395</v>
      </c>
      <c r="C4793">
        <v>59.360000610351563</v>
      </c>
      <c r="D4793" s="2">
        <v>0</v>
      </c>
      <c r="E4793" t="s">
        <v>39826</v>
      </c>
      <c r="F4793" s="1">
        <f t="shared" si="436"/>
        <v>43150.843749988395</v>
      </c>
      <c r="G4793">
        <f t="shared" si="432"/>
        <v>19</v>
      </c>
      <c r="H4793">
        <f t="shared" si="433"/>
        <v>2</v>
      </c>
      <c r="I4793">
        <f t="shared" si="434"/>
        <v>2018</v>
      </c>
      <c r="J4793">
        <v>67.839996337890625</v>
      </c>
      <c r="K4793">
        <v>0.40000000596046448</v>
      </c>
    </row>
    <row r="4794" spans="1:11" x14ac:dyDescent="0.25">
      <c r="A4794" t="s">
        <v>4787</v>
      </c>
      <c r="B4794" s="1">
        <f t="shared" si="435"/>
        <v>43515.854166655059</v>
      </c>
      <c r="C4794">
        <v>75.959999084472656</v>
      </c>
      <c r="D4794" s="2">
        <v>0</v>
      </c>
      <c r="E4794" t="s">
        <v>39827</v>
      </c>
      <c r="F4794" s="1">
        <f t="shared" si="436"/>
        <v>43150.854166655059</v>
      </c>
      <c r="G4794">
        <f t="shared" si="432"/>
        <v>19</v>
      </c>
      <c r="H4794">
        <f t="shared" si="433"/>
        <v>2</v>
      </c>
      <c r="I4794">
        <f t="shared" si="434"/>
        <v>2018</v>
      </c>
      <c r="J4794">
        <v>62.720001220703125</v>
      </c>
      <c r="K4794">
        <v>0</v>
      </c>
    </row>
    <row r="4795" spans="1:11" x14ac:dyDescent="0.25">
      <c r="A4795" t="s">
        <v>4788</v>
      </c>
      <c r="B4795" s="1">
        <f t="shared" si="435"/>
        <v>43515.864583321723</v>
      </c>
      <c r="C4795">
        <v>63.720001220703125</v>
      </c>
      <c r="D4795" s="2">
        <v>0.40000000596046448</v>
      </c>
      <c r="E4795" t="s">
        <v>39828</v>
      </c>
      <c r="F4795" s="1">
        <f t="shared" si="436"/>
        <v>43150.864583321723</v>
      </c>
      <c r="G4795">
        <f t="shared" si="432"/>
        <v>19</v>
      </c>
      <c r="H4795">
        <f t="shared" si="433"/>
        <v>2</v>
      </c>
      <c r="I4795">
        <f t="shared" si="434"/>
        <v>2018</v>
      </c>
      <c r="J4795">
        <v>59.479999542236328</v>
      </c>
      <c r="K4795">
        <v>0</v>
      </c>
    </row>
    <row r="4796" spans="1:11" x14ac:dyDescent="0.25">
      <c r="A4796" t="s">
        <v>4789</v>
      </c>
      <c r="B4796" s="1">
        <f t="shared" si="435"/>
        <v>43515.874999988388</v>
      </c>
      <c r="C4796">
        <v>62.040000915527344</v>
      </c>
      <c r="D4796" s="2">
        <v>0</v>
      </c>
      <c r="E4796" t="s">
        <v>39829</v>
      </c>
      <c r="F4796" s="1">
        <f t="shared" si="436"/>
        <v>43150.874999988388</v>
      </c>
      <c r="G4796">
        <f t="shared" si="432"/>
        <v>19</v>
      </c>
      <c r="H4796">
        <f t="shared" si="433"/>
        <v>2</v>
      </c>
      <c r="I4796">
        <f t="shared" si="434"/>
        <v>2018</v>
      </c>
      <c r="J4796">
        <v>56.240001678466797</v>
      </c>
      <c r="K4796">
        <v>0.80000001192092896</v>
      </c>
    </row>
    <row r="4797" spans="1:11" x14ac:dyDescent="0.25">
      <c r="A4797" t="s">
        <v>4790</v>
      </c>
      <c r="B4797" s="1">
        <f t="shared" si="435"/>
        <v>43515.885416655052</v>
      </c>
      <c r="C4797">
        <v>66.360000610351563</v>
      </c>
      <c r="D4797" s="2">
        <v>0</v>
      </c>
      <c r="E4797" t="s">
        <v>39830</v>
      </c>
      <c r="F4797" s="1">
        <f t="shared" si="436"/>
        <v>43150.885416655052</v>
      </c>
      <c r="G4797">
        <f t="shared" si="432"/>
        <v>19</v>
      </c>
      <c r="H4797">
        <f t="shared" si="433"/>
        <v>2</v>
      </c>
      <c r="I4797">
        <f t="shared" si="434"/>
        <v>2018</v>
      </c>
      <c r="J4797">
        <v>59.159999847412109</v>
      </c>
      <c r="K4797">
        <v>0</v>
      </c>
    </row>
    <row r="4798" spans="1:11" x14ac:dyDescent="0.25">
      <c r="A4798" t="s">
        <v>4791</v>
      </c>
      <c r="B4798" s="1">
        <f t="shared" si="435"/>
        <v>43515.895833321716</v>
      </c>
      <c r="C4798">
        <v>57.200000762939453</v>
      </c>
      <c r="D4798" s="2">
        <v>0.40000000596046448</v>
      </c>
      <c r="E4798" t="s">
        <v>39831</v>
      </c>
      <c r="F4798" s="1">
        <f t="shared" si="436"/>
        <v>43150.895833321716</v>
      </c>
      <c r="G4798">
        <f t="shared" si="432"/>
        <v>19</v>
      </c>
      <c r="H4798">
        <f t="shared" si="433"/>
        <v>2</v>
      </c>
      <c r="I4798">
        <f t="shared" si="434"/>
        <v>2018</v>
      </c>
      <c r="J4798">
        <v>56.080001831054688</v>
      </c>
      <c r="K4798">
        <v>0.40000000596046448</v>
      </c>
    </row>
    <row r="4799" spans="1:11" x14ac:dyDescent="0.25">
      <c r="A4799" t="s">
        <v>4792</v>
      </c>
      <c r="B4799" s="1">
        <f t="shared" si="435"/>
        <v>43515.90624998838</v>
      </c>
      <c r="C4799">
        <v>52.119998931884766</v>
      </c>
      <c r="D4799" s="2">
        <v>0</v>
      </c>
      <c r="E4799" t="s">
        <v>39832</v>
      </c>
      <c r="F4799" s="1">
        <f t="shared" si="436"/>
        <v>43150.90624998838</v>
      </c>
      <c r="G4799">
        <f t="shared" si="432"/>
        <v>19</v>
      </c>
      <c r="H4799">
        <f t="shared" si="433"/>
        <v>2</v>
      </c>
      <c r="I4799">
        <f t="shared" si="434"/>
        <v>2018</v>
      </c>
      <c r="J4799">
        <v>52.919998168945313</v>
      </c>
      <c r="K4799">
        <v>0</v>
      </c>
    </row>
    <row r="4800" spans="1:11" x14ac:dyDescent="0.25">
      <c r="A4800" t="s">
        <v>4793</v>
      </c>
      <c r="B4800" s="1">
        <f t="shared" si="435"/>
        <v>43515.916666655045</v>
      </c>
      <c r="C4800">
        <v>52.360000610351563</v>
      </c>
      <c r="D4800" s="2">
        <v>0.40000000596046448</v>
      </c>
      <c r="E4800" t="s">
        <v>39833</v>
      </c>
      <c r="F4800" s="1">
        <f t="shared" si="436"/>
        <v>43150.916666655045</v>
      </c>
      <c r="G4800">
        <f t="shared" si="432"/>
        <v>19</v>
      </c>
      <c r="H4800">
        <f t="shared" si="433"/>
        <v>2</v>
      </c>
      <c r="I4800">
        <f t="shared" si="434"/>
        <v>2018</v>
      </c>
      <c r="J4800">
        <v>53.240001678466797</v>
      </c>
      <c r="K4800">
        <v>0.40000000596046448</v>
      </c>
    </row>
    <row r="4801" spans="1:11" x14ac:dyDescent="0.25">
      <c r="A4801" t="s">
        <v>4794</v>
      </c>
      <c r="B4801" s="1">
        <f t="shared" si="435"/>
        <v>43515.927083321709</v>
      </c>
      <c r="C4801">
        <v>49.680000305175781</v>
      </c>
      <c r="D4801" s="2">
        <v>0</v>
      </c>
      <c r="E4801" t="s">
        <v>39834</v>
      </c>
      <c r="F4801" s="1">
        <f t="shared" si="436"/>
        <v>43150.927083321709</v>
      </c>
      <c r="G4801">
        <f t="shared" si="432"/>
        <v>19</v>
      </c>
      <c r="H4801">
        <f t="shared" si="433"/>
        <v>2</v>
      </c>
      <c r="I4801">
        <f t="shared" si="434"/>
        <v>2018</v>
      </c>
      <c r="J4801">
        <v>49.639999389648438</v>
      </c>
      <c r="K4801">
        <v>0.40000000596046448</v>
      </c>
    </row>
    <row r="4802" spans="1:11" x14ac:dyDescent="0.25">
      <c r="A4802" t="s">
        <v>4795</v>
      </c>
      <c r="B4802" s="1">
        <f t="shared" si="435"/>
        <v>43515.937499988373</v>
      </c>
      <c r="C4802">
        <v>54.159999847412109</v>
      </c>
      <c r="D4802" s="2">
        <v>0.40000000596046448</v>
      </c>
      <c r="E4802" t="s">
        <v>39835</v>
      </c>
      <c r="F4802" s="1">
        <f t="shared" si="436"/>
        <v>43150.937499988373</v>
      </c>
      <c r="G4802">
        <f t="shared" si="432"/>
        <v>19</v>
      </c>
      <c r="H4802">
        <f t="shared" si="433"/>
        <v>2</v>
      </c>
      <c r="I4802">
        <f t="shared" si="434"/>
        <v>2018</v>
      </c>
      <c r="J4802">
        <v>58.959999084472656</v>
      </c>
      <c r="K4802">
        <v>0</v>
      </c>
    </row>
    <row r="4803" spans="1:11" x14ac:dyDescent="0.25">
      <c r="A4803" t="s">
        <v>4796</v>
      </c>
      <c r="B4803" s="1">
        <f t="shared" si="435"/>
        <v>43515.947916655037</v>
      </c>
      <c r="C4803">
        <v>50.840000152587891</v>
      </c>
      <c r="D4803" s="2">
        <v>0.40000000596046448</v>
      </c>
      <c r="E4803" t="s">
        <v>39836</v>
      </c>
      <c r="F4803" s="1">
        <f t="shared" si="436"/>
        <v>43150.947916655037</v>
      </c>
      <c r="G4803">
        <f t="shared" si="432"/>
        <v>19</v>
      </c>
      <c r="H4803">
        <f t="shared" si="433"/>
        <v>2</v>
      </c>
      <c r="I4803">
        <f t="shared" si="434"/>
        <v>2018</v>
      </c>
      <c r="J4803">
        <v>54.200000762939453</v>
      </c>
      <c r="K4803">
        <v>0.40000000596046448</v>
      </c>
    </row>
    <row r="4804" spans="1:11" x14ac:dyDescent="0.25">
      <c r="A4804" t="s">
        <v>4797</v>
      </c>
      <c r="B4804" s="1">
        <f t="shared" si="435"/>
        <v>43515.958333321702</v>
      </c>
      <c r="C4804">
        <v>52.959999084472656</v>
      </c>
      <c r="D4804" s="2">
        <v>0</v>
      </c>
      <c r="E4804" t="s">
        <v>39837</v>
      </c>
      <c r="F4804" s="1">
        <f t="shared" si="436"/>
        <v>43150.958333321702</v>
      </c>
      <c r="G4804">
        <f t="shared" si="432"/>
        <v>19</v>
      </c>
      <c r="H4804">
        <f t="shared" si="433"/>
        <v>2</v>
      </c>
      <c r="I4804">
        <f t="shared" si="434"/>
        <v>2018</v>
      </c>
      <c r="J4804">
        <v>51.479999542236328</v>
      </c>
      <c r="K4804">
        <v>0.40000000596046448</v>
      </c>
    </row>
    <row r="4805" spans="1:11" x14ac:dyDescent="0.25">
      <c r="A4805" t="s">
        <v>4798</v>
      </c>
      <c r="B4805" s="1">
        <f t="shared" si="435"/>
        <v>43515.968749988366</v>
      </c>
      <c r="C4805">
        <v>45.840000152587891</v>
      </c>
      <c r="D4805" s="2">
        <v>0</v>
      </c>
      <c r="E4805" t="s">
        <v>39838</v>
      </c>
      <c r="F4805" s="1">
        <f t="shared" si="436"/>
        <v>43150.968749988366</v>
      </c>
      <c r="G4805">
        <f t="shared" si="432"/>
        <v>19</v>
      </c>
      <c r="H4805">
        <f t="shared" si="433"/>
        <v>2</v>
      </c>
      <c r="I4805">
        <f t="shared" si="434"/>
        <v>2018</v>
      </c>
      <c r="J4805">
        <v>42.400001525878906</v>
      </c>
      <c r="K4805">
        <v>0.40000000596046448</v>
      </c>
    </row>
    <row r="4806" spans="1:11" x14ac:dyDescent="0.25">
      <c r="A4806" t="s">
        <v>4799</v>
      </c>
      <c r="B4806" s="1">
        <f t="shared" si="435"/>
        <v>43515.97916665503</v>
      </c>
      <c r="C4806">
        <v>37.479999542236328</v>
      </c>
      <c r="D4806" s="2">
        <v>0</v>
      </c>
      <c r="E4806" t="s">
        <v>39839</v>
      </c>
      <c r="F4806" s="1">
        <f t="shared" si="436"/>
        <v>43150.97916665503</v>
      </c>
      <c r="G4806">
        <f t="shared" si="432"/>
        <v>19</v>
      </c>
      <c r="H4806">
        <f t="shared" si="433"/>
        <v>2</v>
      </c>
      <c r="I4806">
        <f t="shared" si="434"/>
        <v>2018</v>
      </c>
      <c r="J4806">
        <v>35.880001068115234</v>
      </c>
      <c r="K4806">
        <v>0.40000000596046448</v>
      </c>
    </row>
    <row r="4807" spans="1:11" x14ac:dyDescent="0.25">
      <c r="A4807" t="s">
        <v>4800</v>
      </c>
      <c r="B4807" s="1">
        <f t="shared" si="435"/>
        <v>43515.989583321694</v>
      </c>
      <c r="C4807">
        <v>33.560001373291016</v>
      </c>
      <c r="D4807" s="2">
        <v>0</v>
      </c>
      <c r="E4807" t="s">
        <v>39840</v>
      </c>
      <c r="F4807" s="1">
        <f t="shared" si="436"/>
        <v>43150.989583321694</v>
      </c>
      <c r="G4807">
        <f t="shared" si="432"/>
        <v>19</v>
      </c>
      <c r="H4807">
        <f t="shared" si="433"/>
        <v>2</v>
      </c>
      <c r="I4807">
        <f t="shared" si="434"/>
        <v>2018</v>
      </c>
      <c r="J4807">
        <v>35.959999084472656</v>
      </c>
      <c r="K4807">
        <v>0.80000001192092896</v>
      </c>
    </row>
    <row r="4808" spans="1:11" x14ac:dyDescent="0.25">
      <c r="A4808" t="s">
        <v>4801</v>
      </c>
      <c r="B4808" s="1">
        <f t="shared" si="435"/>
        <v>43515.999999988358</v>
      </c>
      <c r="C4808">
        <v>31.079999923706055</v>
      </c>
      <c r="D4808" s="2">
        <v>0.40000000596046448</v>
      </c>
      <c r="E4808" t="s">
        <v>39841</v>
      </c>
      <c r="F4808" s="1">
        <f t="shared" si="436"/>
        <v>43150.999999988358</v>
      </c>
      <c r="G4808">
        <f t="shared" si="432"/>
        <v>20</v>
      </c>
      <c r="H4808">
        <f t="shared" si="433"/>
        <v>2</v>
      </c>
      <c r="I4808">
        <f t="shared" si="434"/>
        <v>2018</v>
      </c>
      <c r="J4808">
        <v>38.240001678466797</v>
      </c>
      <c r="K4808">
        <v>0.40000000596046448</v>
      </c>
    </row>
    <row r="4809" spans="1:11" x14ac:dyDescent="0.25">
      <c r="A4809" t="s">
        <v>4802</v>
      </c>
      <c r="B4809" s="1">
        <f t="shared" si="435"/>
        <v>43516.010416655023</v>
      </c>
      <c r="C4809">
        <v>34.119998931884766</v>
      </c>
      <c r="D4809" s="2">
        <v>0.40000000596046448</v>
      </c>
      <c r="E4809" t="s">
        <v>39842</v>
      </c>
      <c r="F4809" s="1">
        <f t="shared" si="436"/>
        <v>43151.010416655023</v>
      </c>
      <c r="G4809">
        <f t="shared" si="432"/>
        <v>20</v>
      </c>
      <c r="H4809">
        <f t="shared" si="433"/>
        <v>2</v>
      </c>
      <c r="I4809">
        <f t="shared" si="434"/>
        <v>2018</v>
      </c>
      <c r="J4809">
        <v>32.200000762939453</v>
      </c>
      <c r="K4809">
        <v>0.80000001192092896</v>
      </c>
    </row>
    <row r="4810" spans="1:11" x14ac:dyDescent="0.25">
      <c r="A4810" t="s">
        <v>4803</v>
      </c>
      <c r="B4810" s="1">
        <f t="shared" si="435"/>
        <v>43516.020833321687</v>
      </c>
      <c r="C4810">
        <v>33.439998626708984</v>
      </c>
      <c r="D4810" s="2">
        <v>0.40000000596046448</v>
      </c>
      <c r="E4810" t="s">
        <v>39843</v>
      </c>
      <c r="F4810" s="1">
        <f t="shared" si="436"/>
        <v>43151.020833321687</v>
      </c>
      <c r="G4810">
        <f t="shared" ref="G4810:G4873" si="437">DAY(F4810)</f>
        <v>20</v>
      </c>
      <c r="H4810">
        <f t="shared" ref="H4810:H4873" si="438">MONTH(F4810)</f>
        <v>2</v>
      </c>
      <c r="I4810">
        <f t="shared" ref="I4810:I4873" si="439">YEAR(F4810)</f>
        <v>2018</v>
      </c>
      <c r="J4810">
        <v>36.119998931884766</v>
      </c>
      <c r="K4810">
        <v>0</v>
      </c>
    </row>
    <row r="4811" spans="1:11" x14ac:dyDescent="0.25">
      <c r="A4811" t="s">
        <v>4804</v>
      </c>
      <c r="B4811" s="1">
        <f t="shared" ref="B4811:B4874" si="440">B4810+1/(24*4)</f>
        <v>43516.031249988351</v>
      </c>
      <c r="C4811">
        <v>36.400001525878906</v>
      </c>
      <c r="D4811" s="2">
        <v>0.40000000596046448</v>
      </c>
      <c r="E4811" t="s">
        <v>39844</v>
      </c>
      <c r="F4811" s="1">
        <f t="shared" ref="F4811:F4874" si="441">F4810+1/(24*4)</f>
        <v>43151.031249988351</v>
      </c>
      <c r="G4811">
        <f t="shared" si="437"/>
        <v>20</v>
      </c>
      <c r="H4811">
        <f t="shared" si="438"/>
        <v>2</v>
      </c>
      <c r="I4811">
        <f t="shared" si="439"/>
        <v>2018</v>
      </c>
      <c r="J4811">
        <v>31.319999694824219</v>
      </c>
      <c r="K4811">
        <v>0.40000000596046448</v>
      </c>
    </row>
    <row r="4812" spans="1:11" x14ac:dyDescent="0.25">
      <c r="A4812" t="s">
        <v>4805</v>
      </c>
      <c r="B4812" s="1">
        <f t="shared" si="440"/>
        <v>43516.041666655015</v>
      </c>
      <c r="C4812">
        <v>21.280000686645508</v>
      </c>
      <c r="D4812" s="2">
        <v>0.80000001192092896</v>
      </c>
      <c r="E4812" t="s">
        <v>39845</v>
      </c>
      <c r="F4812" s="1">
        <f t="shared" si="441"/>
        <v>43151.041666655015</v>
      </c>
      <c r="G4812">
        <f t="shared" si="437"/>
        <v>20</v>
      </c>
      <c r="H4812">
        <f t="shared" si="438"/>
        <v>2</v>
      </c>
      <c r="I4812">
        <f t="shared" si="439"/>
        <v>2018</v>
      </c>
      <c r="J4812">
        <v>25.120000839233398</v>
      </c>
      <c r="K4812">
        <v>0</v>
      </c>
    </row>
    <row r="4813" spans="1:11" x14ac:dyDescent="0.25">
      <c r="A4813" t="s">
        <v>4806</v>
      </c>
      <c r="B4813" s="1">
        <f t="shared" si="440"/>
        <v>43516.05208332168</v>
      </c>
      <c r="C4813">
        <v>15.600000381469727</v>
      </c>
      <c r="D4813" s="2">
        <v>0</v>
      </c>
      <c r="E4813" t="s">
        <v>39846</v>
      </c>
      <c r="F4813" s="1">
        <f t="shared" si="441"/>
        <v>43151.05208332168</v>
      </c>
      <c r="G4813">
        <f t="shared" si="437"/>
        <v>20</v>
      </c>
      <c r="H4813">
        <f t="shared" si="438"/>
        <v>2</v>
      </c>
      <c r="I4813">
        <f t="shared" si="439"/>
        <v>2018</v>
      </c>
      <c r="J4813">
        <v>21.120000839233398</v>
      </c>
      <c r="K4813">
        <v>0</v>
      </c>
    </row>
    <row r="4814" spans="1:11" x14ac:dyDescent="0.25">
      <c r="A4814" t="s">
        <v>4807</v>
      </c>
      <c r="B4814" s="1">
        <f t="shared" si="440"/>
        <v>43516.062499988344</v>
      </c>
      <c r="C4814">
        <v>12.159999847412109</v>
      </c>
      <c r="D4814" s="2">
        <v>0</v>
      </c>
      <c r="E4814" t="s">
        <v>39847</v>
      </c>
      <c r="F4814" s="1">
        <f t="shared" si="441"/>
        <v>43151.062499988344</v>
      </c>
      <c r="G4814">
        <f t="shared" si="437"/>
        <v>20</v>
      </c>
      <c r="H4814">
        <f t="shared" si="438"/>
        <v>2</v>
      </c>
      <c r="I4814">
        <f t="shared" si="439"/>
        <v>2018</v>
      </c>
      <c r="J4814">
        <v>21.760000228881836</v>
      </c>
      <c r="K4814">
        <v>0</v>
      </c>
    </row>
    <row r="4815" spans="1:11" x14ac:dyDescent="0.25">
      <c r="A4815" t="s">
        <v>4808</v>
      </c>
      <c r="B4815" s="1">
        <f t="shared" si="440"/>
        <v>43516.072916655008</v>
      </c>
      <c r="C4815">
        <v>6.2399997711181641</v>
      </c>
      <c r="D4815" s="2">
        <v>0</v>
      </c>
      <c r="E4815" t="s">
        <v>39848</v>
      </c>
      <c r="F4815" s="1">
        <f t="shared" si="441"/>
        <v>43151.072916655008</v>
      </c>
      <c r="G4815">
        <f t="shared" si="437"/>
        <v>20</v>
      </c>
      <c r="H4815">
        <f t="shared" si="438"/>
        <v>2</v>
      </c>
      <c r="I4815">
        <f t="shared" si="439"/>
        <v>2018</v>
      </c>
      <c r="J4815">
        <v>21.079999923706055</v>
      </c>
      <c r="K4815">
        <v>0</v>
      </c>
    </row>
    <row r="4816" spans="1:11" x14ac:dyDescent="0.25">
      <c r="A4816" t="s">
        <v>4809</v>
      </c>
      <c r="B4816" s="1">
        <f t="shared" si="440"/>
        <v>43516.083333321672</v>
      </c>
      <c r="C4816">
        <v>5.3600001335144043</v>
      </c>
      <c r="D4816" s="2">
        <v>0</v>
      </c>
      <c r="E4816" t="s">
        <v>39849</v>
      </c>
      <c r="F4816" s="1">
        <f t="shared" si="441"/>
        <v>43151.083333321672</v>
      </c>
      <c r="G4816">
        <f t="shared" si="437"/>
        <v>20</v>
      </c>
      <c r="H4816">
        <f t="shared" si="438"/>
        <v>2</v>
      </c>
      <c r="I4816">
        <f t="shared" si="439"/>
        <v>2018</v>
      </c>
      <c r="J4816">
        <v>20.600000381469727</v>
      </c>
      <c r="K4816">
        <v>0</v>
      </c>
    </row>
    <row r="4817" spans="1:11" x14ac:dyDescent="0.25">
      <c r="A4817" t="s">
        <v>4810</v>
      </c>
      <c r="B4817" s="1">
        <f t="shared" si="440"/>
        <v>43516.093749988337</v>
      </c>
      <c r="C4817">
        <v>5.1999998092651367</v>
      </c>
      <c r="D4817" s="2">
        <v>0</v>
      </c>
      <c r="E4817" t="s">
        <v>39850</v>
      </c>
      <c r="F4817" s="1">
        <f t="shared" si="441"/>
        <v>43151.093749988337</v>
      </c>
      <c r="G4817">
        <f t="shared" si="437"/>
        <v>20</v>
      </c>
      <c r="H4817">
        <f t="shared" si="438"/>
        <v>2</v>
      </c>
      <c r="I4817">
        <f t="shared" si="439"/>
        <v>2018</v>
      </c>
      <c r="J4817">
        <v>20.520000457763672</v>
      </c>
      <c r="K4817">
        <v>0</v>
      </c>
    </row>
    <row r="4818" spans="1:11" x14ac:dyDescent="0.25">
      <c r="A4818" t="s">
        <v>4811</v>
      </c>
      <c r="B4818" s="1">
        <f t="shared" si="440"/>
        <v>43516.104166655001</v>
      </c>
      <c r="C4818">
        <v>5.2800002098083496</v>
      </c>
      <c r="D4818" s="2">
        <v>0</v>
      </c>
      <c r="E4818" t="s">
        <v>39851</v>
      </c>
      <c r="F4818" s="1">
        <f t="shared" si="441"/>
        <v>43151.104166655001</v>
      </c>
      <c r="G4818">
        <f t="shared" si="437"/>
        <v>20</v>
      </c>
      <c r="H4818">
        <f t="shared" si="438"/>
        <v>2</v>
      </c>
      <c r="I4818">
        <f t="shared" si="439"/>
        <v>2018</v>
      </c>
      <c r="J4818">
        <v>22.040000915527344</v>
      </c>
      <c r="K4818">
        <v>0</v>
      </c>
    </row>
    <row r="4819" spans="1:11" x14ac:dyDescent="0.25">
      <c r="A4819" t="s">
        <v>4812</v>
      </c>
      <c r="B4819" s="1">
        <f t="shared" si="440"/>
        <v>43516.114583321665</v>
      </c>
      <c r="C4819">
        <v>4.3600001335144043</v>
      </c>
      <c r="D4819" s="2">
        <v>0</v>
      </c>
      <c r="E4819" t="s">
        <v>39852</v>
      </c>
      <c r="F4819" s="1">
        <f t="shared" si="441"/>
        <v>43151.114583321665</v>
      </c>
      <c r="G4819">
        <f t="shared" si="437"/>
        <v>20</v>
      </c>
      <c r="H4819">
        <f t="shared" si="438"/>
        <v>2</v>
      </c>
      <c r="I4819">
        <f t="shared" si="439"/>
        <v>2018</v>
      </c>
      <c r="J4819">
        <v>21.680000305175781</v>
      </c>
      <c r="K4819">
        <v>0</v>
      </c>
    </row>
    <row r="4820" spans="1:11" x14ac:dyDescent="0.25">
      <c r="A4820" t="s">
        <v>4813</v>
      </c>
      <c r="B4820" s="1">
        <f t="shared" si="440"/>
        <v>43516.124999988329</v>
      </c>
      <c r="C4820">
        <v>4.1999998092651367</v>
      </c>
      <c r="D4820" s="2">
        <v>0</v>
      </c>
      <c r="E4820" t="s">
        <v>39853</v>
      </c>
      <c r="F4820" s="1">
        <f t="shared" si="441"/>
        <v>43151.124999988329</v>
      </c>
      <c r="G4820">
        <f t="shared" si="437"/>
        <v>20</v>
      </c>
      <c r="H4820">
        <f t="shared" si="438"/>
        <v>2</v>
      </c>
      <c r="I4820">
        <f t="shared" si="439"/>
        <v>2018</v>
      </c>
      <c r="J4820">
        <v>21.639999389648438</v>
      </c>
      <c r="K4820">
        <v>0</v>
      </c>
    </row>
    <row r="4821" spans="1:11" x14ac:dyDescent="0.25">
      <c r="A4821" t="s">
        <v>4814</v>
      </c>
      <c r="B4821" s="1">
        <f t="shared" si="440"/>
        <v>43516.135416654994</v>
      </c>
      <c r="C4821">
        <v>5.3600001335144043</v>
      </c>
      <c r="D4821" s="2">
        <v>0</v>
      </c>
      <c r="E4821" t="s">
        <v>39854</v>
      </c>
      <c r="F4821" s="1">
        <f t="shared" si="441"/>
        <v>43151.135416654994</v>
      </c>
      <c r="G4821">
        <f t="shared" si="437"/>
        <v>20</v>
      </c>
      <c r="H4821">
        <f t="shared" si="438"/>
        <v>2</v>
      </c>
      <c r="I4821">
        <f t="shared" si="439"/>
        <v>2018</v>
      </c>
      <c r="J4821">
        <v>22.639999389648438</v>
      </c>
      <c r="K4821">
        <v>0</v>
      </c>
    </row>
    <row r="4822" spans="1:11" x14ac:dyDescent="0.25">
      <c r="A4822" t="s">
        <v>4815</v>
      </c>
      <c r="B4822" s="1">
        <f t="shared" si="440"/>
        <v>43516.145833321658</v>
      </c>
      <c r="C4822">
        <v>5.5999999046325684</v>
      </c>
      <c r="D4822" s="2">
        <v>0</v>
      </c>
      <c r="E4822" t="s">
        <v>39855</v>
      </c>
      <c r="F4822" s="1">
        <f t="shared" si="441"/>
        <v>43151.145833321658</v>
      </c>
      <c r="G4822">
        <f t="shared" si="437"/>
        <v>20</v>
      </c>
      <c r="H4822">
        <f t="shared" si="438"/>
        <v>2</v>
      </c>
      <c r="I4822">
        <f t="shared" si="439"/>
        <v>2018</v>
      </c>
      <c r="J4822">
        <v>22.879999160766602</v>
      </c>
      <c r="K4822">
        <v>0</v>
      </c>
    </row>
    <row r="4823" spans="1:11" x14ac:dyDescent="0.25">
      <c r="A4823" t="s">
        <v>4816</v>
      </c>
      <c r="B4823" s="1">
        <f t="shared" si="440"/>
        <v>43516.156249988322</v>
      </c>
      <c r="C4823">
        <v>5.440000057220459</v>
      </c>
      <c r="D4823" s="2">
        <v>0</v>
      </c>
      <c r="E4823" t="s">
        <v>39856</v>
      </c>
      <c r="F4823" s="1">
        <f t="shared" si="441"/>
        <v>43151.156249988322</v>
      </c>
      <c r="G4823">
        <f t="shared" si="437"/>
        <v>20</v>
      </c>
      <c r="H4823">
        <f t="shared" si="438"/>
        <v>2</v>
      </c>
      <c r="I4823">
        <f t="shared" si="439"/>
        <v>2018</v>
      </c>
      <c r="J4823">
        <v>22.200000762939453</v>
      </c>
      <c r="K4823">
        <v>0</v>
      </c>
    </row>
    <row r="4824" spans="1:11" x14ac:dyDescent="0.25">
      <c r="A4824" t="s">
        <v>4817</v>
      </c>
      <c r="B4824" s="1">
        <f t="shared" si="440"/>
        <v>43516.166666654986</v>
      </c>
      <c r="C4824">
        <v>5.1599998474121094</v>
      </c>
      <c r="D4824" s="2">
        <v>0</v>
      </c>
      <c r="E4824" t="s">
        <v>39857</v>
      </c>
      <c r="F4824" s="1">
        <f t="shared" si="441"/>
        <v>43151.166666654986</v>
      </c>
      <c r="G4824">
        <f t="shared" si="437"/>
        <v>20</v>
      </c>
      <c r="H4824">
        <f t="shared" si="438"/>
        <v>2</v>
      </c>
      <c r="I4824">
        <f t="shared" si="439"/>
        <v>2018</v>
      </c>
      <c r="J4824">
        <v>23.879999160766602</v>
      </c>
      <c r="K4824">
        <v>0</v>
      </c>
    </row>
    <row r="4825" spans="1:11" x14ac:dyDescent="0.25">
      <c r="A4825" t="s">
        <v>4818</v>
      </c>
      <c r="B4825" s="1">
        <f t="shared" si="440"/>
        <v>43516.177083321651</v>
      </c>
      <c r="C4825">
        <v>4.679999828338623</v>
      </c>
      <c r="D4825" s="2">
        <v>0</v>
      </c>
      <c r="E4825" t="s">
        <v>39858</v>
      </c>
      <c r="F4825" s="1">
        <f t="shared" si="441"/>
        <v>43151.177083321651</v>
      </c>
      <c r="G4825">
        <f t="shared" si="437"/>
        <v>20</v>
      </c>
      <c r="H4825">
        <f t="shared" si="438"/>
        <v>2</v>
      </c>
      <c r="I4825">
        <f t="shared" si="439"/>
        <v>2018</v>
      </c>
      <c r="J4825">
        <v>22.319999694824219</v>
      </c>
      <c r="K4825">
        <v>0</v>
      </c>
    </row>
    <row r="4826" spans="1:11" x14ac:dyDescent="0.25">
      <c r="A4826" t="s">
        <v>4819</v>
      </c>
      <c r="B4826" s="1">
        <f t="shared" si="440"/>
        <v>43516.187499988315</v>
      </c>
      <c r="C4826">
        <v>4.7199997901916504</v>
      </c>
      <c r="D4826" s="2">
        <v>0</v>
      </c>
      <c r="E4826" t="s">
        <v>39859</v>
      </c>
      <c r="F4826" s="1">
        <f t="shared" si="441"/>
        <v>43151.187499988315</v>
      </c>
      <c r="G4826">
        <f t="shared" si="437"/>
        <v>20</v>
      </c>
      <c r="H4826">
        <f t="shared" si="438"/>
        <v>2</v>
      </c>
      <c r="I4826">
        <f t="shared" si="439"/>
        <v>2018</v>
      </c>
      <c r="J4826">
        <v>23.719999313354492</v>
      </c>
      <c r="K4826">
        <v>0</v>
      </c>
    </row>
    <row r="4827" spans="1:11" x14ac:dyDescent="0.25">
      <c r="A4827" t="s">
        <v>4820</v>
      </c>
      <c r="B4827" s="1">
        <f t="shared" si="440"/>
        <v>43516.197916654979</v>
      </c>
      <c r="C4827">
        <v>3.4800000190734863</v>
      </c>
      <c r="D4827" s="2">
        <v>0</v>
      </c>
      <c r="E4827" t="s">
        <v>39860</v>
      </c>
      <c r="F4827" s="1">
        <f t="shared" si="441"/>
        <v>43151.197916654979</v>
      </c>
      <c r="G4827">
        <f t="shared" si="437"/>
        <v>20</v>
      </c>
      <c r="H4827">
        <f t="shared" si="438"/>
        <v>2</v>
      </c>
      <c r="I4827">
        <f t="shared" si="439"/>
        <v>2018</v>
      </c>
      <c r="J4827">
        <v>21.760000228881836</v>
      </c>
      <c r="K4827">
        <v>0</v>
      </c>
    </row>
    <row r="4828" spans="1:11" x14ac:dyDescent="0.25">
      <c r="A4828" t="s">
        <v>4821</v>
      </c>
      <c r="B4828" s="1">
        <f t="shared" si="440"/>
        <v>43516.208333321643</v>
      </c>
      <c r="C4828">
        <v>3.8399999141693115</v>
      </c>
      <c r="D4828" s="2">
        <v>0</v>
      </c>
      <c r="E4828" t="s">
        <v>39861</v>
      </c>
      <c r="F4828" s="1">
        <f t="shared" si="441"/>
        <v>43151.208333321643</v>
      </c>
      <c r="G4828">
        <f t="shared" si="437"/>
        <v>20</v>
      </c>
      <c r="H4828">
        <f t="shared" si="438"/>
        <v>2</v>
      </c>
      <c r="I4828">
        <f t="shared" si="439"/>
        <v>2018</v>
      </c>
      <c r="J4828">
        <v>22.360000610351563</v>
      </c>
      <c r="K4828">
        <v>0</v>
      </c>
    </row>
    <row r="4829" spans="1:11" x14ac:dyDescent="0.25">
      <c r="A4829" t="s">
        <v>4822</v>
      </c>
      <c r="B4829" s="1">
        <f t="shared" si="440"/>
        <v>43516.218749988308</v>
      </c>
      <c r="C4829">
        <v>4.1999998092651367</v>
      </c>
      <c r="D4829" s="2">
        <v>0</v>
      </c>
      <c r="E4829" t="s">
        <v>39862</v>
      </c>
      <c r="F4829" s="1">
        <f t="shared" si="441"/>
        <v>43151.218749988308</v>
      </c>
      <c r="G4829">
        <f t="shared" si="437"/>
        <v>20</v>
      </c>
      <c r="H4829">
        <f t="shared" si="438"/>
        <v>2</v>
      </c>
      <c r="I4829">
        <f t="shared" si="439"/>
        <v>2018</v>
      </c>
      <c r="J4829">
        <v>23.559999465942383</v>
      </c>
      <c r="K4829">
        <v>0</v>
      </c>
    </row>
    <row r="4830" spans="1:11" x14ac:dyDescent="0.25">
      <c r="A4830" t="s">
        <v>4823</v>
      </c>
      <c r="B4830" s="1">
        <f t="shared" si="440"/>
        <v>43516.229166654972</v>
      </c>
      <c r="C4830">
        <v>4.679999828338623</v>
      </c>
      <c r="D4830" s="2">
        <v>0</v>
      </c>
      <c r="E4830" t="s">
        <v>39863</v>
      </c>
      <c r="F4830" s="1">
        <f t="shared" si="441"/>
        <v>43151.229166654972</v>
      </c>
      <c r="G4830">
        <f t="shared" si="437"/>
        <v>20</v>
      </c>
      <c r="H4830">
        <f t="shared" si="438"/>
        <v>2</v>
      </c>
      <c r="I4830">
        <f t="shared" si="439"/>
        <v>2018</v>
      </c>
      <c r="J4830">
        <v>22.680000305175781</v>
      </c>
      <c r="K4830">
        <v>0</v>
      </c>
    </row>
    <row r="4831" spans="1:11" x14ac:dyDescent="0.25">
      <c r="A4831" t="s">
        <v>4824</v>
      </c>
      <c r="B4831" s="1">
        <f t="shared" si="440"/>
        <v>43516.239583321636</v>
      </c>
      <c r="C4831">
        <v>4.6399998664855957</v>
      </c>
      <c r="D4831" s="2">
        <v>0</v>
      </c>
      <c r="E4831" t="s">
        <v>39864</v>
      </c>
      <c r="F4831" s="1">
        <f t="shared" si="441"/>
        <v>43151.239583321636</v>
      </c>
      <c r="G4831">
        <f t="shared" si="437"/>
        <v>20</v>
      </c>
      <c r="H4831">
        <f t="shared" si="438"/>
        <v>2</v>
      </c>
      <c r="I4831">
        <f t="shared" si="439"/>
        <v>2018</v>
      </c>
      <c r="J4831">
        <v>22.239999771118164</v>
      </c>
      <c r="K4831">
        <v>0</v>
      </c>
    </row>
    <row r="4832" spans="1:11" x14ac:dyDescent="0.25">
      <c r="A4832" t="s">
        <v>4825</v>
      </c>
      <c r="B4832" s="1">
        <f t="shared" si="440"/>
        <v>43516.2499999883</v>
      </c>
      <c r="C4832">
        <v>3.559999942779541</v>
      </c>
      <c r="D4832" s="2">
        <v>0</v>
      </c>
      <c r="E4832" t="s">
        <v>39865</v>
      </c>
      <c r="F4832" s="1">
        <f t="shared" si="441"/>
        <v>43151.2499999883</v>
      </c>
      <c r="G4832">
        <f t="shared" si="437"/>
        <v>20</v>
      </c>
      <c r="H4832">
        <f t="shared" si="438"/>
        <v>2</v>
      </c>
      <c r="I4832">
        <f t="shared" si="439"/>
        <v>2018</v>
      </c>
      <c r="J4832">
        <v>21.440000534057617</v>
      </c>
      <c r="K4832">
        <v>0</v>
      </c>
    </row>
    <row r="4833" spans="1:11" x14ac:dyDescent="0.25">
      <c r="A4833" t="s">
        <v>4826</v>
      </c>
      <c r="B4833" s="1">
        <f t="shared" si="440"/>
        <v>43516.260416654965</v>
      </c>
      <c r="C4833">
        <v>3.6800000667572021</v>
      </c>
      <c r="D4833" s="2">
        <v>0</v>
      </c>
      <c r="E4833" t="s">
        <v>39866</v>
      </c>
      <c r="F4833" s="1">
        <f t="shared" si="441"/>
        <v>43151.260416654965</v>
      </c>
      <c r="G4833">
        <f t="shared" si="437"/>
        <v>20</v>
      </c>
      <c r="H4833">
        <f t="shared" si="438"/>
        <v>2</v>
      </c>
      <c r="I4833">
        <f t="shared" si="439"/>
        <v>2018</v>
      </c>
      <c r="J4833">
        <v>21.159999847412109</v>
      </c>
      <c r="K4833">
        <v>0</v>
      </c>
    </row>
    <row r="4834" spans="1:11" x14ac:dyDescent="0.25">
      <c r="A4834" t="s">
        <v>4827</v>
      </c>
      <c r="B4834" s="1">
        <f t="shared" si="440"/>
        <v>43516.270833321629</v>
      </c>
      <c r="C4834">
        <v>3.440000057220459</v>
      </c>
      <c r="D4834" s="2">
        <v>0</v>
      </c>
      <c r="E4834" t="s">
        <v>39867</v>
      </c>
      <c r="F4834" s="1">
        <f t="shared" si="441"/>
        <v>43151.270833321629</v>
      </c>
      <c r="G4834">
        <f t="shared" si="437"/>
        <v>20</v>
      </c>
      <c r="H4834">
        <f t="shared" si="438"/>
        <v>2</v>
      </c>
      <c r="I4834">
        <f t="shared" si="439"/>
        <v>2018</v>
      </c>
      <c r="J4834">
        <v>21.399999618530273</v>
      </c>
      <c r="K4834">
        <v>0</v>
      </c>
    </row>
    <row r="4835" spans="1:11" x14ac:dyDescent="0.25">
      <c r="A4835" t="s">
        <v>4828</v>
      </c>
      <c r="B4835" s="1">
        <f t="shared" si="440"/>
        <v>43516.281249988293</v>
      </c>
      <c r="C4835">
        <v>3.7200000286102295</v>
      </c>
      <c r="D4835" s="2">
        <v>0</v>
      </c>
      <c r="E4835" t="s">
        <v>39868</v>
      </c>
      <c r="F4835" s="1">
        <f t="shared" si="441"/>
        <v>43151.281249988293</v>
      </c>
      <c r="G4835">
        <f t="shared" si="437"/>
        <v>20</v>
      </c>
      <c r="H4835">
        <f t="shared" si="438"/>
        <v>2</v>
      </c>
      <c r="I4835">
        <f t="shared" si="439"/>
        <v>2018</v>
      </c>
      <c r="J4835">
        <v>20.680000305175781</v>
      </c>
      <c r="K4835">
        <v>0</v>
      </c>
    </row>
    <row r="4836" spans="1:11" x14ac:dyDescent="0.25">
      <c r="A4836" t="s">
        <v>4829</v>
      </c>
      <c r="B4836" s="1">
        <f t="shared" si="440"/>
        <v>43516.291666654957</v>
      </c>
      <c r="C4836">
        <v>4.7199997901916504</v>
      </c>
      <c r="D4836" s="2">
        <v>0</v>
      </c>
      <c r="E4836" t="s">
        <v>39869</v>
      </c>
      <c r="F4836" s="1">
        <f t="shared" si="441"/>
        <v>43151.291666654957</v>
      </c>
      <c r="G4836">
        <f t="shared" si="437"/>
        <v>20</v>
      </c>
      <c r="H4836">
        <f t="shared" si="438"/>
        <v>2</v>
      </c>
      <c r="I4836">
        <f t="shared" si="439"/>
        <v>2018</v>
      </c>
      <c r="J4836">
        <v>20.719999313354492</v>
      </c>
      <c r="K4836">
        <v>0</v>
      </c>
    </row>
    <row r="4837" spans="1:11" x14ac:dyDescent="0.25">
      <c r="A4837" t="s">
        <v>4830</v>
      </c>
      <c r="B4837" s="1">
        <f t="shared" si="440"/>
        <v>43516.302083321621</v>
      </c>
      <c r="C4837">
        <v>5</v>
      </c>
      <c r="D4837" s="2">
        <v>0</v>
      </c>
      <c r="E4837" t="s">
        <v>39870</v>
      </c>
      <c r="F4837" s="1">
        <f t="shared" si="441"/>
        <v>43151.302083321621</v>
      </c>
      <c r="G4837">
        <f t="shared" si="437"/>
        <v>20</v>
      </c>
      <c r="H4837">
        <f t="shared" si="438"/>
        <v>2</v>
      </c>
      <c r="I4837">
        <f t="shared" si="439"/>
        <v>2018</v>
      </c>
      <c r="J4837">
        <v>20.200000762939453</v>
      </c>
      <c r="K4837">
        <v>0</v>
      </c>
    </row>
    <row r="4838" spans="1:11" x14ac:dyDescent="0.25">
      <c r="A4838" t="s">
        <v>4831</v>
      </c>
      <c r="B4838" s="1">
        <f t="shared" si="440"/>
        <v>43516.312499988286</v>
      </c>
      <c r="C4838">
        <v>5.119999885559082</v>
      </c>
      <c r="D4838" s="2">
        <v>0</v>
      </c>
      <c r="E4838" t="s">
        <v>39871</v>
      </c>
      <c r="F4838" s="1">
        <f t="shared" si="441"/>
        <v>43151.312499988286</v>
      </c>
      <c r="G4838">
        <f t="shared" si="437"/>
        <v>20</v>
      </c>
      <c r="H4838">
        <f t="shared" si="438"/>
        <v>2</v>
      </c>
      <c r="I4838">
        <f t="shared" si="439"/>
        <v>2018</v>
      </c>
      <c r="J4838">
        <v>20.719999313354492</v>
      </c>
      <c r="K4838">
        <v>0</v>
      </c>
    </row>
    <row r="4839" spans="1:11" x14ac:dyDescent="0.25">
      <c r="A4839" t="s">
        <v>4832</v>
      </c>
      <c r="B4839" s="1">
        <f t="shared" si="440"/>
        <v>43516.32291665495</v>
      </c>
      <c r="C4839">
        <v>4.4800000190734863</v>
      </c>
      <c r="D4839" s="2">
        <v>0</v>
      </c>
      <c r="E4839" t="s">
        <v>39872</v>
      </c>
      <c r="F4839" s="1">
        <f t="shared" si="441"/>
        <v>43151.32291665495</v>
      </c>
      <c r="G4839">
        <f t="shared" si="437"/>
        <v>20</v>
      </c>
      <c r="H4839">
        <f t="shared" si="438"/>
        <v>2</v>
      </c>
      <c r="I4839">
        <f t="shared" si="439"/>
        <v>2018</v>
      </c>
      <c r="J4839">
        <v>22</v>
      </c>
      <c r="K4839">
        <v>0</v>
      </c>
    </row>
    <row r="4840" spans="1:11" x14ac:dyDescent="0.25">
      <c r="A4840" t="s">
        <v>4833</v>
      </c>
      <c r="B4840" s="1">
        <f t="shared" si="440"/>
        <v>43516.333333321614</v>
      </c>
      <c r="C4840">
        <v>3.5999999046325684</v>
      </c>
      <c r="D4840" s="2">
        <v>0</v>
      </c>
      <c r="E4840" t="s">
        <v>39873</v>
      </c>
      <c r="F4840" s="1">
        <f t="shared" si="441"/>
        <v>43151.333333321614</v>
      </c>
      <c r="G4840">
        <f t="shared" si="437"/>
        <v>20</v>
      </c>
      <c r="H4840">
        <f t="shared" si="438"/>
        <v>2</v>
      </c>
      <c r="I4840">
        <f t="shared" si="439"/>
        <v>2018</v>
      </c>
      <c r="J4840">
        <v>20.559999465942383</v>
      </c>
      <c r="K4840">
        <v>0</v>
      </c>
    </row>
    <row r="4841" spans="1:11" x14ac:dyDescent="0.25">
      <c r="A4841" t="s">
        <v>4834</v>
      </c>
      <c r="B4841" s="1">
        <f t="shared" si="440"/>
        <v>43516.343749988278</v>
      </c>
      <c r="C4841">
        <v>3.4800000190734863</v>
      </c>
      <c r="D4841" s="2">
        <v>0</v>
      </c>
      <c r="E4841" t="s">
        <v>39874</v>
      </c>
      <c r="F4841" s="1">
        <f t="shared" si="441"/>
        <v>43151.343749988278</v>
      </c>
      <c r="G4841">
        <f t="shared" si="437"/>
        <v>20</v>
      </c>
      <c r="H4841">
        <f t="shared" si="438"/>
        <v>2</v>
      </c>
      <c r="I4841">
        <f t="shared" si="439"/>
        <v>2018</v>
      </c>
      <c r="J4841">
        <v>20.440000534057617</v>
      </c>
      <c r="K4841">
        <v>0</v>
      </c>
    </row>
    <row r="4842" spans="1:11" x14ac:dyDescent="0.25">
      <c r="A4842" t="s">
        <v>4835</v>
      </c>
      <c r="B4842" s="1">
        <f t="shared" si="440"/>
        <v>43516.354166654943</v>
      </c>
      <c r="C4842">
        <v>3.6400001049041748</v>
      </c>
      <c r="D4842" s="2">
        <v>0</v>
      </c>
      <c r="E4842" t="s">
        <v>39875</v>
      </c>
      <c r="F4842" s="1">
        <f t="shared" si="441"/>
        <v>43151.354166654943</v>
      </c>
      <c r="G4842">
        <f t="shared" si="437"/>
        <v>20</v>
      </c>
      <c r="H4842">
        <f t="shared" si="438"/>
        <v>2</v>
      </c>
      <c r="I4842">
        <f t="shared" si="439"/>
        <v>2018</v>
      </c>
      <c r="J4842">
        <v>20.440000534057617</v>
      </c>
      <c r="K4842">
        <v>0</v>
      </c>
    </row>
    <row r="4843" spans="1:11" x14ac:dyDescent="0.25">
      <c r="A4843" t="s">
        <v>4836</v>
      </c>
      <c r="B4843" s="1">
        <f t="shared" si="440"/>
        <v>43516.364583321607</v>
      </c>
      <c r="C4843">
        <v>5.7600002288818359</v>
      </c>
      <c r="D4843" s="2">
        <v>0</v>
      </c>
      <c r="E4843" t="s">
        <v>39876</v>
      </c>
      <c r="F4843" s="1">
        <f t="shared" si="441"/>
        <v>43151.364583321607</v>
      </c>
      <c r="G4843">
        <f t="shared" si="437"/>
        <v>20</v>
      </c>
      <c r="H4843">
        <f t="shared" si="438"/>
        <v>2</v>
      </c>
      <c r="I4843">
        <f t="shared" si="439"/>
        <v>2018</v>
      </c>
      <c r="J4843">
        <v>21.479999542236328</v>
      </c>
      <c r="K4843">
        <v>0</v>
      </c>
    </row>
    <row r="4844" spans="1:11" x14ac:dyDescent="0.25">
      <c r="A4844" t="s">
        <v>4837</v>
      </c>
      <c r="B4844" s="1">
        <f t="shared" si="440"/>
        <v>43516.374999988271</v>
      </c>
      <c r="C4844">
        <v>31.319999694824219</v>
      </c>
      <c r="D4844" s="2">
        <v>0</v>
      </c>
      <c r="E4844" t="s">
        <v>39877</v>
      </c>
      <c r="F4844" s="1">
        <f t="shared" si="441"/>
        <v>43151.374999988271</v>
      </c>
      <c r="G4844">
        <f t="shared" si="437"/>
        <v>20</v>
      </c>
      <c r="H4844">
        <f t="shared" si="438"/>
        <v>2</v>
      </c>
      <c r="I4844">
        <f t="shared" si="439"/>
        <v>2018</v>
      </c>
      <c r="J4844">
        <v>22.239999771118164</v>
      </c>
      <c r="K4844">
        <v>0</v>
      </c>
    </row>
    <row r="4845" spans="1:11" x14ac:dyDescent="0.25">
      <c r="A4845" t="s">
        <v>4838</v>
      </c>
      <c r="B4845" s="1">
        <f t="shared" si="440"/>
        <v>43516.385416654935</v>
      </c>
      <c r="C4845">
        <v>40.520000457763672</v>
      </c>
      <c r="D4845" s="2">
        <v>0.40000000596046448</v>
      </c>
      <c r="E4845" t="s">
        <v>39878</v>
      </c>
      <c r="F4845" s="1">
        <f t="shared" si="441"/>
        <v>43151.385416654935</v>
      </c>
      <c r="G4845">
        <f t="shared" si="437"/>
        <v>20</v>
      </c>
      <c r="H4845">
        <f t="shared" si="438"/>
        <v>2</v>
      </c>
      <c r="I4845">
        <f t="shared" si="439"/>
        <v>2018</v>
      </c>
      <c r="J4845">
        <v>44</v>
      </c>
      <c r="K4845">
        <v>0</v>
      </c>
    </row>
    <row r="4846" spans="1:11" x14ac:dyDescent="0.25">
      <c r="A4846" t="s">
        <v>4839</v>
      </c>
      <c r="B4846" s="1">
        <f t="shared" si="440"/>
        <v>43516.3958333216</v>
      </c>
      <c r="C4846">
        <v>50.680000305175781</v>
      </c>
      <c r="D4846" s="2">
        <v>0</v>
      </c>
      <c r="E4846" t="s">
        <v>39879</v>
      </c>
      <c r="F4846" s="1">
        <f t="shared" si="441"/>
        <v>43151.3958333216</v>
      </c>
      <c r="G4846">
        <f t="shared" si="437"/>
        <v>20</v>
      </c>
      <c r="H4846">
        <f t="shared" si="438"/>
        <v>2</v>
      </c>
      <c r="I4846">
        <f t="shared" si="439"/>
        <v>2018</v>
      </c>
      <c r="J4846">
        <v>63</v>
      </c>
      <c r="K4846">
        <v>0</v>
      </c>
    </row>
    <row r="4847" spans="1:11" x14ac:dyDescent="0.25">
      <c r="A4847" t="s">
        <v>4840</v>
      </c>
      <c r="B4847" s="1">
        <f t="shared" si="440"/>
        <v>43516.406249988264</v>
      </c>
      <c r="C4847">
        <v>53.080001831054688</v>
      </c>
      <c r="D4847" s="2">
        <v>0.40000000596046448</v>
      </c>
      <c r="E4847" t="s">
        <v>39880</v>
      </c>
      <c r="F4847" s="1">
        <f t="shared" si="441"/>
        <v>43151.406249988264</v>
      </c>
      <c r="G4847">
        <f t="shared" si="437"/>
        <v>20</v>
      </c>
      <c r="H4847">
        <f t="shared" si="438"/>
        <v>2</v>
      </c>
      <c r="I4847">
        <f t="shared" si="439"/>
        <v>2018</v>
      </c>
      <c r="J4847">
        <v>53.319999694824219</v>
      </c>
      <c r="K4847">
        <v>0.40000000596046448</v>
      </c>
    </row>
    <row r="4848" spans="1:11" x14ac:dyDescent="0.25">
      <c r="A4848" t="s">
        <v>4841</v>
      </c>
      <c r="B4848" s="1">
        <f t="shared" si="440"/>
        <v>43516.416666654928</v>
      </c>
      <c r="C4848">
        <v>55.919998168945313</v>
      </c>
      <c r="D4848" s="2">
        <v>0</v>
      </c>
      <c r="E4848" t="s">
        <v>39881</v>
      </c>
      <c r="F4848" s="1">
        <f t="shared" si="441"/>
        <v>43151.416666654928</v>
      </c>
      <c r="G4848">
        <f t="shared" si="437"/>
        <v>20</v>
      </c>
      <c r="H4848">
        <f t="shared" si="438"/>
        <v>2</v>
      </c>
      <c r="I4848">
        <f t="shared" si="439"/>
        <v>2018</v>
      </c>
      <c r="J4848">
        <v>58.400001525878906</v>
      </c>
      <c r="K4848">
        <v>0</v>
      </c>
    </row>
    <row r="4849" spans="1:11" x14ac:dyDescent="0.25">
      <c r="A4849" t="s">
        <v>4842</v>
      </c>
      <c r="B4849" s="1">
        <f t="shared" si="440"/>
        <v>43516.427083321592</v>
      </c>
      <c r="C4849">
        <v>50.159999847412109</v>
      </c>
      <c r="D4849" s="2">
        <v>0</v>
      </c>
      <c r="E4849" t="s">
        <v>39882</v>
      </c>
      <c r="F4849" s="1">
        <f t="shared" si="441"/>
        <v>43151.427083321592</v>
      </c>
      <c r="G4849">
        <f t="shared" si="437"/>
        <v>20</v>
      </c>
      <c r="H4849">
        <f t="shared" si="438"/>
        <v>2</v>
      </c>
      <c r="I4849">
        <f t="shared" si="439"/>
        <v>2018</v>
      </c>
      <c r="J4849">
        <v>48.799999237060547</v>
      </c>
      <c r="K4849">
        <v>0.40000000596046448</v>
      </c>
    </row>
    <row r="4850" spans="1:11" x14ac:dyDescent="0.25">
      <c r="A4850" t="s">
        <v>4843</v>
      </c>
      <c r="B4850" s="1">
        <f t="shared" si="440"/>
        <v>43516.437499988257</v>
      </c>
      <c r="C4850">
        <v>65.480003356933594</v>
      </c>
      <c r="D4850" s="2">
        <v>0</v>
      </c>
      <c r="E4850" t="s">
        <v>39883</v>
      </c>
      <c r="F4850" s="1">
        <f t="shared" si="441"/>
        <v>43151.437499988257</v>
      </c>
      <c r="G4850">
        <f t="shared" si="437"/>
        <v>20</v>
      </c>
      <c r="H4850">
        <f t="shared" si="438"/>
        <v>2</v>
      </c>
      <c r="I4850">
        <f t="shared" si="439"/>
        <v>2018</v>
      </c>
      <c r="J4850">
        <v>51.720001220703125</v>
      </c>
      <c r="K4850">
        <v>0</v>
      </c>
    </row>
    <row r="4851" spans="1:11" x14ac:dyDescent="0.25">
      <c r="A4851" t="s">
        <v>4844</v>
      </c>
      <c r="B4851" s="1">
        <f t="shared" si="440"/>
        <v>43516.447916654921</v>
      </c>
      <c r="C4851">
        <v>56.400001525878906</v>
      </c>
      <c r="D4851" s="2">
        <v>0.40000000596046448</v>
      </c>
      <c r="E4851" t="s">
        <v>39884</v>
      </c>
      <c r="F4851" s="1">
        <f t="shared" si="441"/>
        <v>43151.447916654921</v>
      </c>
      <c r="G4851">
        <f t="shared" si="437"/>
        <v>20</v>
      </c>
      <c r="H4851">
        <f t="shared" si="438"/>
        <v>2</v>
      </c>
      <c r="I4851">
        <f t="shared" si="439"/>
        <v>2018</v>
      </c>
      <c r="J4851">
        <v>60.439998626708984</v>
      </c>
      <c r="K4851">
        <v>0</v>
      </c>
    </row>
    <row r="4852" spans="1:11" x14ac:dyDescent="0.25">
      <c r="A4852" t="s">
        <v>4845</v>
      </c>
      <c r="B4852" s="1">
        <f t="shared" si="440"/>
        <v>43516.458333321585</v>
      </c>
      <c r="C4852">
        <v>56.360000610351563</v>
      </c>
      <c r="D4852" s="2">
        <v>0</v>
      </c>
      <c r="E4852" t="s">
        <v>39885</v>
      </c>
      <c r="F4852" s="1">
        <f t="shared" si="441"/>
        <v>43151.458333321585</v>
      </c>
      <c r="G4852">
        <f t="shared" si="437"/>
        <v>20</v>
      </c>
      <c r="H4852">
        <f t="shared" si="438"/>
        <v>2</v>
      </c>
      <c r="I4852">
        <f t="shared" si="439"/>
        <v>2018</v>
      </c>
      <c r="J4852">
        <v>62.479999542236328</v>
      </c>
      <c r="K4852">
        <v>0</v>
      </c>
    </row>
    <row r="4853" spans="1:11" x14ac:dyDescent="0.25">
      <c r="A4853" t="s">
        <v>4846</v>
      </c>
      <c r="B4853" s="1">
        <f t="shared" si="440"/>
        <v>43516.468749988249</v>
      </c>
      <c r="C4853">
        <v>50.759998321533203</v>
      </c>
      <c r="D4853" s="2">
        <v>0</v>
      </c>
      <c r="E4853" t="s">
        <v>39886</v>
      </c>
      <c r="F4853" s="1">
        <f t="shared" si="441"/>
        <v>43151.468749988249</v>
      </c>
      <c r="G4853">
        <f t="shared" si="437"/>
        <v>20</v>
      </c>
      <c r="H4853">
        <f t="shared" si="438"/>
        <v>2</v>
      </c>
      <c r="I4853">
        <f t="shared" si="439"/>
        <v>2018</v>
      </c>
      <c r="J4853">
        <v>50.040000915527344</v>
      </c>
      <c r="K4853">
        <v>0.40000000596046448</v>
      </c>
    </row>
    <row r="4854" spans="1:11" x14ac:dyDescent="0.25">
      <c r="A4854" t="s">
        <v>4847</v>
      </c>
      <c r="B4854" s="1">
        <f t="shared" si="440"/>
        <v>43516.479166654914</v>
      </c>
      <c r="C4854">
        <v>44.560001373291016</v>
      </c>
      <c r="D4854" s="2">
        <v>0</v>
      </c>
      <c r="E4854" t="s">
        <v>39887</v>
      </c>
      <c r="F4854" s="1">
        <f t="shared" si="441"/>
        <v>43151.479166654914</v>
      </c>
      <c r="G4854">
        <f t="shared" si="437"/>
        <v>20</v>
      </c>
      <c r="H4854">
        <f t="shared" si="438"/>
        <v>2</v>
      </c>
      <c r="I4854">
        <f t="shared" si="439"/>
        <v>2018</v>
      </c>
      <c r="J4854">
        <v>47.520000457763672</v>
      </c>
      <c r="K4854">
        <v>0</v>
      </c>
    </row>
    <row r="4855" spans="1:11" x14ac:dyDescent="0.25">
      <c r="A4855" t="s">
        <v>4848</v>
      </c>
      <c r="B4855" s="1">
        <f t="shared" si="440"/>
        <v>43516.489583321578</v>
      </c>
      <c r="C4855">
        <v>46.479999542236328</v>
      </c>
      <c r="D4855" s="2">
        <v>0</v>
      </c>
      <c r="E4855" t="s">
        <v>39888</v>
      </c>
      <c r="F4855" s="1">
        <f t="shared" si="441"/>
        <v>43151.489583321578</v>
      </c>
      <c r="G4855">
        <f t="shared" si="437"/>
        <v>20</v>
      </c>
      <c r="H4855">
        <f t="shared" si="438"/>
        <v>2</v>
      </c>
      <c r="I4855">
        <f t="shared" si="439"/>
        <v>2018</v>
      </c>
      <c r="J4855">
        <v>58.240001678466797</v>
      </c>
      <c r="K4855">
        <v>0</v>
      </c>
    </row>
    <row r="4856" spans="1:11" x14ac:dyDescent="0.25">
      <c r="A4856" t="s">
        <v>4849</v>
      </c>
      <c r="B4856" s="1">
        <f t="shared" si="440"/>
        <v>43516.499999988242</v>
      </c>
      <c r="C4856">
        <v>57.400001525878906</v>
      </c>
      <c r="D4856" s="2">
        <v>0</v>
      </c>
      <c r="E4856" t="s">
        <v>39889</v>
      </c>
      <c r="F4856" s="1">
        <f t="shared" si="441"/>
        <v>43151.499999988242</v>
      </c>
      <c r="G4856">
        <f t="shared" si="437"/>
        <v>20</v>
      </c>
      <c r="H4856">
        <f t="shared" si="438"/>
        <v>2</v>
      </c>
      <c r="I4856">
        <f t="shared" si="439"/>
        <v>2018</v>
      </c>
      <c r="J4856">
        <v>58.200000762939453</v>
      </c>
      <c r="K4856">
        <v>0</v>
      </c>
    </row>
    <row r="4857" spans="1:11" x14ac:dyDescent="0.25">
      <c r="A4857" t="s">
        <v>4850</v>
      </c>
      <c r="B4857" s="1">
        <f t="shared" si="440"/>
        <v>43516.510416654906</v>
      </c>
      <c r="C4857">
        <v>60.560001373291016</v>
      </c>
      <c r="D4857" s="2">
        <v>0</v>
      </c>
      <c r="E4857" t="s">
        <v>39890</v>
      </c>
      <c r="F4857" s="1">
        <f t="shared" si="441"/>
        <v>43151.510416654906</v>
      </c>
      <c r="G4857">
        <f t="shared" si="437"/>
        <v>20</v>
      </c>
      <c r="H4857">
        <f t="shared" si="438"/>
        <v>2</v>
      </c>
      <c r="I4857">
        <f t="shared" si="439"/>
        <v>2018</v>
      </c>
      <c r="J4857">
        <v>51.599998474121094</v>
      </c>
      <c r="K4857">
        <v>0</v>
      </c>
    </row>
    <row r="4858" spans="1:11" x14ac:dyDescent="0.25">
      <c r="A4858" t="s">
        <v>4851</v>
      </c>
      <c r="B4858" s="1">
        <f t="shared" si="440"/>
        <v>43516.520833321571</v>
      </c>
      <c r="C4858">
        <v>55.639999389648438</v>
      </c>
      <c r="D4858" s="2">
        <v>0</v>
      </c>
      <c r="E4858" t="s">
        <v>39891</v>
      </c>
      <c r="F4858" s="1">
        <f t="shared" si="441"/>
        <v>43151.520833321571</v>
      </c>
      <c r="G4858">
        <f t="shared" si="437"/>
        <v>20</v>
      </c>
      <c r="H4858">
        <f t="shared" si="438"/>
        <v>2</v>
      </c>
      <c r="I4858">
        <f t="shared" si="439"/>
        <v>2018</v>
      </c>
      <c r="J4858">
        <v>53.400001525878906</v>
      </c>
      <c r="K4858">
        <v>0.40000000596046448</v>
      </c>
    </row>
    <row r="4859" spans="1:11" x14ac:dyDescent="0.25">
      <c r="A4859" t="s">
        <v>4852</v>
      </c>
      <c r="B4859" s="1">
        <f t="shared" si="440"/>
        <v>43516.531249988235</v>
      </c>
      <c r="C4859">
        <v>58.479999542236328</v>
      </c>
      <c r="D4859" s="2">
        <v>0.40000000596046448</v>
      </c>
      <c r="E4859" t="s">
        <v>39892</v>
      </c>
      <c r="F4859" s="1">
        <f t="shared" si="441"/>
        <v>43151.531249988235</v>
      </c>
      <c r="G4859">
        <f t="shared" si="437"/>
        <v>20</v>
      </c>
      <c r="H4859">
        <f t="shared" si="438"/>
        <v>2</v>
      </c>
      <c r="I4859">
        <f t="shared" si="439"/>
        <v>2018</v>
      </c>
      <c r="J4859">
        <v>58.119998931884766</v>
      </c>
      <c r="K4859">
        <v>0</v>
      </c>
    </row>
    <row r="4860" spans="1:11" x14ac:dyDescent="0.25">
      <c r="A4860" t="s">
        <v>4853</v>
      </c>
      <c r="B4860" s="1">
        <f t="shared" si="440"/>
        <v>43516.541666654899</v>
      </c>
      <c r="C4860">
        <v>66.080001831054688</v>
      </c>
      <c r="D4860" s="2">
        <v>0</v>
      </c>
      <c r="E4860" t="s">
        <v>39893</v>
      </c>
      <c r="F4860" s="1">
        <f t="shared" si="441"/>
        <v>43151.541666654899</v>
      </c>
      <c r="G4860">
        <f t="shared" si="437"/>
        <v>20</v>
      </c>
      <c r="H4860">
        <f t="shared" si="438"/>
        <v>2</v>
      </c>
      <c r="I4860">
        <f t="shared" si="439"/>
        <v>2018</v>
      </c>
      <c r="J4860">
        <v>60.880001068115234</v>
      </c>
      <c r="K4860">
        <v>0.40000000596046448</v>
      </c>
    </row>
    <row r="4861" spans="1:11" x14ac:dyDescent="0.25">
      <c r="A4861" t="s">
        <v>4854</v>
      </c>
      <c r="B4861" s="1">
        <f t="shared" si="440"/>
        <v>43516.552083321563</v>
      </c>
      <c r="C4861">
        <v>54.880001068115234</v>
      </c>
      <c r="D4861" s="2">
        <v>0.40000000596046448</v>
      </c>
      <c r="E4861" t="s">
        <v>39894</v>
      </c>
      <c r="F4861" s="1">
        <f t="shared" si="441"/>
        <v>43151.552083321563</v>
      </c>
      <c r="G4861">
        <f t="shared" si="437"/>
        <v>20</v>
      </c>
      <c r="H4861">
        <f t="shared" si="438"/>
        <v>2</v>
      </c>
      <c r="I4861">
        <f t="shared" si="439"/>
        <v>2018</v>
      </c>
      <c r="J4861">
        <v>51.080001831054688</v>
      </c>
      <c r="K4861">
        <v>0</v>
      </c>
    </row>
    <row r="4862" spans="1:11" x14ac:dyDescent="0.25">
      <c r="A4862" t="s">
        <v>4855</v>
      </c>
      <c r="B4862" s="1">
        <f t="shared" si="440"/>
        <v>43516.562499988228</v>
      </c>
      <c r="C4862">
        <v>53.119998931884766</v>
      </c>
      <c r="D4862" s="2">
        <v>0</v>
      </c>
      <c r="E4862" t="s">
        <v>39895</v>
      </c>
      <c r="F4862" s="1">
        <f t="shared" si="441"/>
        <v>43151.562499988228</v>
      </c>
      <c r="G4862">
        <f t="shared" si="437"/>
        <v>20</v>
      </c>
      <c r="H4862">
        <f t="shared" si="438"/>
        <v>2</v>
      </c>
      <c r="I4862">
        <f t="shared" si="439"/>
        <v>2018</v>
      </c>
      <c r="J4862">
        <v>51.680000305175781</v>
      </c>
      <c r="K4862">
        <v>0</v>
      </c>
    </row>
    <row r="4863" spans="1:11" x14ac:dyDescent="0.25">
      <c r="A4863" t="s">
        <v>4856</v>
      </c>
      <c r="B4863" s="1">
        <f t="shared" si="440"/>
        <v>43516.572916654892</v>
      </c>
      <c r="C4863">
        <v>57.479999542236328</v>
      </c>
      <c r="D4863" s="2">
        <v>0</v>
      </c>
      <c r="E4863" t="s">
        <v>39896</v>
      </c>
      <c r="F4863" s="1">
        <f t="shared" si="441"/>
        <v>43151.572916654892</v>
      </c>
      <c r="G4863">
        <f t="shared" si="437"/>
        <v>20</v>
      </c>
      <c r="H4863">
        <f t="shared" si="438"/>
        <v>2</v>
      </c>
      <c r="I4863">
        <f t="shared" si="439"/>
        <v>2018</v>
      </c>
      <c r="J4863">
        <v>44</v>
      </c>
      <c r="K4863">
        <v>0</v>
      </c>
    </row>
    <row r="4864" spans="1:11" x14ac:dyDescent="0.25">
      <c r="A4864" t="s">
        <v>4857</v>
      </c>
      <c r="B4864" s="1">
        <f t="shared" si="440"/>
        <v>43516.583333321556</v>
      </c>
      <c r="C4864">
        <v>49.360000610351563</v>
      </c>
      <c r="D4864" s="2">
        <v>0</v>
      </c>
      <c r="E4864" t="s">
        <v>39897</v>
      </c>
      <c r="F4864" s="1">
        <f t="shared" si="441"/>
        <v>43151.583333321556</v>
      </c>
      <c r="G4864">
        <f t="shared" si="437"/>
        <v>20</v>
      </c>
      <c r="H4864">
        <f t="shared" si="438"/>
        <v>2</v>
      </c>
      <c r="I4864">
        <f t="shared" si="439"/>
        <v>2018</v>
      </c>
      <c r="J4864">
        <v>47.880001068115234</v>
      </c>
      <c r="K4864">
        <v>0.40000000596046448</v>
      </c>
    </row>
    <row r="4865" spans="1:11" x14ac:dyDescent="0.25">
      <c r="A4865" t="s">
        <v>4858</v>
      </c>
      <c r="B4865" s="1">
        <f t="shared" si="440"/>
        <v>43516.59374998822</v>
      </c>
      <c r="C4865">
        <v>48.200000762939453</v>
      </c>
      <c r="D4865" s="2">
        <v>0.40000000596046448</v>
      </c>
      <c r="E4865" t="s">
        <v>39898</v>
      </c>
      <c r="F4865" s="1">
        <f t="shared" si="441"/>
        <v>43151.59374998822</v>
      </c>
      <c r="G4865">
        <f t="shared" si="437"/>
        <v>20</v>
      </c>
      <c r="H4865">
        <f t="shared" si="438"/>
        <v>2</v>
      </c>
      <c r="I4865">
        <f t="shared" si="439"/>
        <v>2018</v>
      </c>
      <c r="J4865">
        <v>53.200000762939453</v>
      </c>
      <c r="K4865">
        <v>0</v>
      </c>
    </row>
    <row r="4866" spans="1:11" x14ac:dyDescent="0.25">
      <c r="A4866" t="s">
        <v>4859</v>
      </c>
      <c r="B4866" s="1">
        <f t="shared" si="440"/>
        <v>43516.604166654884</v>
      </c>
      <c r="C4866">
        <v>48.240001678466797</v>
      </c>
      <c r="D4866" s="2">
        <v>0</v>
      </c>
      <c r="E4866" t="s">
        <v>39899</v>
      </c>
      <c r="F4866" s="1">
        <f t="shared" si="441"/>
        <v>43151.604166654884</v>
      </c>
      <c r="G4866">
        <f t="shared" si="437"/>
        <v>20</v>
      </c>
      <c r="H4866">
        <f t="shared" si="438"/>
        <v>2</v>
      </c>
      <c r="I4866">
        <f t="shared" si="439"/>
        <v>2018</v>
      </c>
      <c r="J4866">
        <v>45.959999084472656</v>
      </c>
      <c r="K4866">
        <v>0</v>
      </c>
    </row>
    <row r="4867" spans="1:11" x14ac:dyDescent="0.25">
      <c r="A4867" t="s">
        <v>4860</v>
      </c>
      <c r="B4867" s="1">
        <f t="shared" si="440"/>
        <v>43516.614583321549</v>
      </c>
      <c r="C4867">
        <v>54.400001525878906</v>
      </c>
      <c r="D4867" s="2">
        <v>0</v>
      </c>
      <c r="E4867" t="s">
        <v>39900</v>
      </c>
      <c r="F4867" s="1">
        <f t="shared" si="441"/>
        <v>43151.614583321549</v>
      </c>
      <c r="G4867">
        <f t="shared" si="437"/>
        <v>20</v>
      </c>
      <c r="H4867">
        <f t="shared" si="438"/>
        <v>2</v>
      </c>
      <c r="I4867">
        <f t="shared" si="439"/>
        <v>2018</v>
      </c>
      <c r="J4867">
        <v>53.119998931884766</v>
      </c>
      <c r="K4867">
        <v>0</v>
      </c>
    </row>
    <row r="4868" spans="1:11" x14ac:dyDescent="0.25">
      <c r="A4868" t="s">
        <v>4861</v>
      </c>
      <c r="B4868" s="1">
        <f t="shared" si="440"/>
        <v>43516.624999988213</v>
      </c>
      <c r="C4868">
        <v>50.080001831054688</v>
      </c>
      <c r="D4868" s="2">
        <v>0</v>
      </c>
      <c r="E4868" t="s">
        <v>39901</v>
      </c>
      <c r="F4868" s="1">
        <f t="shared" si="441"/>
        <v>43151.624999988213</v>
      </c>
      <c r="G4868">
        <f t="shared" si="437"/>
        <v>20</v>
      </c>
      <c r="H4868">
        <f t="shared" si="438"/>
        <v>2</v>
      </c>
      <c r="I4868">
        <f t="shared" si="439"/>
        <v>2018</v>
      </c>
      <c r="J4868">
        <v>47.400001525878906</v>
      </c>
      <c r="K4868">
        <v>0</v>
      </c>
    </row>
    <row r="4869" spans="1:11" x14ac:dyDescent="0.25">
      <c r="A4869" t="s">
        <v>4862</v>
      </c>
      <c r="B4869" s="1">
        <f t="shared" si="440"/>
        <v>43516.635416654877</v>
      </c>
      <c r="C4869">
        <v>49.639999389648438</v>
      </c>
      <c r="D4869" s="2">
        <v>0</v>
      </c>
      <c r="E4869" t="s">
        <v>39902</v>
      </c>
      <c r="F4869" s="1">
        <f t="shared" si="441"/>
        <v>43151.635416654877</v>
      </c>
      <c r="G4869">
        <f t="shared" si="437"/>
        <v>20</v>
      </c>
      <c r="H4869">
        <f t="shared" si="438"/>
        <v>2</v>
      </c>
      <c r="I4869">
        <f t="shared" si="439"/>
        <v>2018</v>
      </c>
      <c r="J4869">
        <v>56.439998626708984</v>
      </c>
      <c r="K4869">
        <v>0.40000000596046448</v>
      </c>
    </row>
    <row r="4870" spans="1:11" x14ac:dyDescent="0.25">
      <c r="A4870" t="s">
        <v>4863</v>
      </c>
      <c r="B4870" s="1">
        <f t="shared" si="440"/>
        <v>43516.645833321541</v>
      </c>
      <c r="C4870">
        <v>57.400001525878906</v>
      </c>
      <c r="D4870" s="2">
        <v>0.40000000596046448</v>
      </c>
      <c r="E4870" t="s">
        <v>39903</v>
      </c>
      <c r="F4870" s="1">
        <f t="shared" si="441"/>
        <v>43151.645833321541</v>
      </c>
      <c r="G4870">
        <f t="shared" si="437"/>
        <v>20</v>
      </c>
      <c r="H4870">
        <f t="shared" si="438"/>
        <v>2</v>
      </c>
      <c r="I4870">
        <f t="shared" si="439"/>
        <v>2018</v>
      </c>
      <c r="J4870">
        <v>62.959999084472656</v>
      </c>
      <c r="K4870">
        <v>0</v>
      </c>
    </row>
    <row r="4871" spans="1:11" x14ac:dyDescent="0.25">
      <c r="A4871" t="s">
        <v>4864</v>
      </c>
      <c r="B4871" s="1">
        <f t="shared" si="440"/>
        <v>43516.656249988206</v>
      </c>
      <c r="C4871">
        <v>56.840000152587891</v>
      </c>
      <c r="D4871" s="2">
        <v>0</v>
      </c>
      <c r="E4871" t="s">
        <v>39904</v>
      </c>
      <c r="F4871" s="1">
        <f t="shared" si="441"/>
        <v>43151.656249988206</v>
      </c>
      <c r="G4871">
        <f t="shared" si="437"/>
        <v>20</v>
      </c>
      <c r="H4871">
        <f t="shared" si="438"/>
        <v>2</v>
      </c>
      <c r="I4871">
        <f t="shared" si="439"/>
        <v>2018</v>
      </c>
      <c r="J4871">
        <v>53.040000915527344</v>
      </c>
      <c r="K4871">
        <v>0</v>
      </c>
    </row>
    <row r="4872" spans="1:11" x14ac:dyDescent="0.25">
      <c r="A4872" t="s">
        <v>4865</v>
      </c>
      <c r="B4872" s="1">
        <f t="shared" si="440"/>
        <v>43516.66666665487</v>
      </c>
      <c r="C4872">
        <v>52.840000152587891</v>
      </c>
      <c r="D4872" s="2">
        <v>0</v>
      </c>
      <c r="E4872" t="s">
        <v>39905</v>
      </c>
      <c r="F4872" s="1">
        <f t="shared" si="441"/>
        <v>43151.66666665487</v>
      </c>
      <c r="G4872">
        <f t="shared" si="437"/>
        <v>20</v>
      </c>
      <c r="H4872">
        <f t="shared" si="438"/>
        <v>2</v>
      </c>
      <c r="I4872">
        <f t="shared" si="439"/>
        <v>2018</v>
      </c>
      <c r="J4872">
        <v>51.319999694824219</v>
      </c>
      <c r="K4872">
        <v>0.40000000596046448</v>
      </c>
    </row>
    <row r="4873" spans="1:11" x14ac:dyDescent="0.25">
      <c r="A4873" t="s">
        <v>4866</v>
      </c>
      <c r="B4873" s="1">
        <f t="shared" si="440"/>
        <v>43516.677083321534</v>
      </c>
      <c r="C4873">
        <v>48.439998626708984</v>
      </c>
      <c r="D4873" s="2">
        <v>0</v>
      </c>
      <c r="E4873" t="s">
        <v>39906</v>
      </c>
      <c r="F4873" s="1">
        <f t="shared" si="441"/>
        <v>43151.677083321534</v>
      </c>
      <c r="G4873">
        <f t="shared" si="437"/>
        <v>20</v>
      </c>
      <c r="H4873">
        <f t="shared" si="438"/>
        <v>2</v>
      </c>
      <c r="I4873">
        <f t="shared" si="439"/>
        <v>2018</v>
      </c>
      <c r="J4873">
        <v>52.400001525878906</v>
      </c>
      <c r="K4873">
        <v>0</v>
      </c>
    </row>
    <row r="4874" spans="1:11" x14ac:dyDescent="0.25">
      <c r="A4874" t="s">
        <v>4867</v>
      </c>
      <c r="B4874" s="1">
        <f t="shared" si="440"/>
        <v>43516.687499988198</v>
      </c>
      <c r="C4874">
        <v>60.240001678466797</v>
      </c>
      <c r="D4874" s="2">
        <v>0.40000000596046448</v>
      </c>
      <c r="E4874" t="s">
        <v>39907</v>
      </c>
      <c r="F4874" s="1">
        <f t="shared" si="441"/>
        <v>43151.687499988198</v>
      </c>
      <c r="G4874">
        <f t="shared" ref="G4874:G4937" si="442">DAY(F4874)</f>
        <v>20</v>
      </c>
      <c r="H4874">
        <f t="shared" ref="H4874:H4937" si="443">MONTH(F4874)</f>
        <v>2</v>
      </c>
      <c r="I4874">
        <f t="shared" ref="I4874:I4937" si="444">YEAR(F4874)</f>
        <v>2018</v>
      </c>
      <c r="J4874">
        <v>60.400001525878906</v>
      </c>
      <c r="K4874">
        <v>0</v>
      </c>
    </row>
    <row r="4875" spans="1:11" x14ac:dyDescent="0.25">
      <c r="A4875" t="s">
        <v>4868</v>
      </c>
      <c r="B4875" s="1">
        <f t="shared" ref="B4875:B4938" si="445">B4874+1/(24*4)</f>
        <v>43516.697916654863</v>
      </c>
      <c r="C4875">
        <v>50.360000610351563</v>
      </c>
      <c r="D4875" s="2">
        <v>0</v>
      </c>
      <c r="E4875" t="s">
        <v>39908</v>
      </c>
      <c r="F4875" s="1">
        <f t="shared" ref="F4875:F4938" si="446">F4874+1/(24*4)</f>
        <v>43151.697916654863</v>
      </c>
      <c r="G4875">
        <f t="shared" si="442"/>
        <v>20</v>
      </c>
      <c r="H4875">
        <f t="shared" si="443"/>
        <v>2</v>
      </c>
      <c r="I4875">
        <f t="shared" si="444"/>
        <v>2018</v>
      </c>
      <c r="J4875">
        <v>47.520000457763672</v>
      </c>
      <c r="K4875">
        <v>0</v>
      </c>
    </row>
    <row r="4876" spans="1:11" x14ac:dyDescent="0.25">
      <c r="A4876" t="s">
        <v>4869</v>
      </c>
      <c r="B4876" s="1">
        <f t="shared" si="445"/>
        <v>43516.708333321527</v>
      </c>
      <c r="C4876">
        <v>47.279998779296875</v>
      </c>
      <c r="D4876" s="2">
        <v>0</v>
      </c>
      <c r="E4876" t="s">
        <v>39909</v>
      </c>
      <c r="F4876" s="1">
        <f t="shared" si="446"/>
        <v>43151.708333321527</v>
      </c>
      <c r="G4876">
        <f t="shared" si="442"/>
        <v>20</v>
      </c>
      <c r="H4876">
        <f t="shared" si="443"/>
        <v>2</v>
      </c>
      <c r="I4876">
        <f t="shared" si="444"/>
        <v>2018</v>
      </c>
      <c r="J4876">
        <v>52.840000152587891</v>
      </c>
      <c r="K4876">
        <v>0.40000000596046448</v>
      </c>
    </row>
    <row r="4877" spans="1:11" x14ac:dyDescent="0.25">
      <c r="A4877" t="s">
        <v>4870</v>
      </c>
      <c r="B4877" s="1">
        <f t="shared" si="445"/>
        <v>43516.718749988191</v>
      </c>
      <c r="C4877">
        <v>43.919998168945313</v>
      </c>
      <c r="D4877" s="2">
        <v>0</v>
      </c>
      <c r="E4877" t="s">
        <v>39910</v>
      </c>
      <c r="F4877" s="1">
        <f t="shared" si="446"/>
        <v>43151.718749988191</v>
      </c>
      <c r="G4877">
        <f t="shared" si="442"/>
        <v>20</v>
      </c>
      <c r="H4877">
        <f t="shared" si="443"/>
        <v>2</v>
      </c>
      <c r="I4877">
        <f t="shared" si="444"/>
        <v>2018</v>
      </c>
      <c r="J4877">
        <v>53.599998474121094</v>
      </c>
      <c r="K4877">
        <v>0</v>
      </c>
    </row>
    <row r="4878" spans="1:11" x14ac:dyDescent="0.25">
      <c r="A4878" t="s">
        <v>4871</v>
      </c>
      <c r="B4878" s="1">
        <f t="shared" si="445"/>
        <v>43516.729166654855</v>
      </c>
      <c r="C4878">
        <v>47</v>
      </c>
      <c r="D4878" s="2">
        <v>0</v>
      </c>
      <c r="E4878" t="s">
        <v>39911</v>
      </c>
      <c r="F4878" s="1">
        <f t="shared" si="446"/>
        <v>43151.729166654855</v>
      </c>
      <c r="G4878">
        <f t="shared" si="442"/>
        <v>20</v>
      </c>
      <c r="H4878">
        <f t="shared" si="443"/>
        <v>2</v>
      </c>
      <c r="I4878">
        <f t="shared" si="444"/>
        <v>2018</v>
      </c>
      <c r="J4878">
        <v>58.959999084472656</v>
      </c>
      <c r="K4878">
        <v>0.40000000596046448</v>
      </c>
    </row>
    <row r="4879" spans="1:11" x14ac:dyDescent="0.25">
      <c r="A4879" t="s">
        <v>4872</v>
      </c>
      <c r="B4879" s="1">
        <f t="shared" si="445"/>
        <v>43516.73958332152</v>
      </c>
      <c r="C4879">
        <v>59.639999389648438</v>
      </c>
      <c r="D4879" s="2">
        <v>0.40000000596046448</v>
      </c>
      <c r="E4879" t="s">
        <v>39912</v>
      </c>
      <c r="F4879" s="1">
        <f t="shared" si="446"/>
        <v>43151.73958332152</v>
      </c>
      <c r="G4879">
        <f t="shared" si="442"/>
        <v>20</v>
      </c>
      <c r="H4879">
        <f t="shared" si="443"/>
        <v>2</v>
      </c>
      <c r="I4879">
        <f t="shared" si="444"/>
        <v>2018</v>
      </c>
      <c r="J4879">
        <v>52</v>
      </c>
      <c r="K4879">
        <v>0</v>
      </c>
    </row>
    <row r="4880" spans="1:11" x14ac:dyDescent="0.25">
      <c r="A4880" t="s">
        <v>4873</v>
      </c>
      <c r="B4880" s="1">
        <f t="shared" si="445"/>
        <v>43516.749999988184</v>
      </c>
      <c r="C4880">
        <v>57.520000457763672</v>
      </c>
      <c r="D4880" s="2">
        <v>0.40000000596046448</v>
      </c>
      <c r="E4880" t="s">
        <v>39913</v>
      </c>
      <c r="F4880" s="1">
        <f t="shared" si="446"/>
        <v>43151.749999988184</v>
      </c>
      <c r="G4880">
        <f t="shared" si="442"/>
        <v>20</v>
      </c>
      <c r="H4880">
        <f t="shared" si="443"/>
        <v>2</v>
      </c>
      <c r="I4880">
        <f t="shared" si="444"/>
        <v>2018</v>
      </c>
      <c r="J4880">
        <v>67.360000610351563</v>
      </c>
      <c r="K4880">
        <v>0.40000000596046448</v>
      </c>
    </row>
    <row r="4881" spans="1:11" x14ac:dyDescent="0.25">
      <c r="A4881" t="s">
        <v>4874</v>
      </c>
      <c r="B4881" s="1">
        <f t="shared" si="445"/>
        <v>43516.760416654848</v>
      </c>
      <c r="C4881">
        <v>57.520000457763672</v>
      </c>
      <c r="D4881" s="2">
        <v>0.40000000596046448</v>
      </c>
      <c r="E4881" t="s">
        <v>39914</v>
      </c>
      <c r="F4881" s="1">
        <f t="shared" si="446"/>
        <v>43151.760416654848</v>
      </c>
      <c r="G4881">
        <f t="shared" si="442"/>
        <v>20</v>
      </c>
      <c r="H4881">
        <f t="shared" si="443"/>
        <v>2</v>
      </c>
      <c r="I4881">
        <f t="shared" si="444"/>
        <v>2018</v>
      </c>
      <c r="J4881">
        <v>64.400001525878906</v>
      </c>
      <c r="K4881">
        <v>0</v>
      </c>
    </row>
    <row r="4882" spans="1:11" x14ac:dyDescent="0.25">
      <c r="A4882" t="s">
        <v>4875</v>
      </c>
      <c r="B4882" s="1">
        <f t="shared" si="445"/>
        <v>43516.770833321512</v>
      </c>
      <c r="C4882">
        <v>62.799999237060547</v>
      </c>
      <c r="D4882" s="2">
        <v>0</v>
      </c>
      <c r="E4882" t="s">
        <v>39915</v>
      </c>
      <c r="F4882" s="1">
        <f t="shared" si="446"/>
        <v>43151.770833321512</v>
      </c>
      <c r="G4882">
        <f t="shared" si="442"/>
        <v>20</v>
      </c>
      <c r="H4882">
        <f t="shared" si="443"/>
        <v>2</v>
      </c>
      <c r="I4882">
        <f t="shared" si="444"/>
        <v>2018</v>
      </c>
      <c r="J4882">
        <v>69.319999694824219</v>
      </c>
      <c r="K4882">
        <v>0</v>
      </c>
    </row>
    <row r="4883" spans="1:11" x14ac:dyDescent="0.25">
      <c r="A4883" t="s">
        <v>4876</v>
      </c>
      <c r="B4883" s="1">
        <f t="shared" si="445"/>
        <v>43516.781249988177</v>
      </c>
      <c r="C4883">
        <v>55.599998474121094</v>
      </c>
      <c r="D4883" s="2">
        <v>0.40000000596046448</v>
      </c>
      <c r="E4883" t="s">
        <v>39916</v>
      </c>
      <c r="F4883" s="1">
        <f t="shared" si="446"/>
        <v>43151.781249988177</v>
      </c>
      <c r="G4883">
        <f t="shared" si="442"/>
        <v>20</v>
      </c>
      <c r="H4883">
        <f t="shared" si="443"/>
        <v>2</v>
      </c>
      <c r="I4883">
        <f t="shared" si="444"/>
        <v>2018</v>
      </c>
      <c r="J4883">
        <v>65.919998168945313</v>
      </c>
      <c r="K4883">
        <v>0.40000000596046448</v>
      </c>
    </row>
    <row r="4884" spans="1:11" x14ac:dyDescent="0.25">
      <c r="A4884" t="s">
        <v>4877</v>
      </c>
      <c r="B4884" s="1">
        <f t="shared" si="445"/>
        <v>43516.791666654841</v>
      </c>
      <c r="C4884">
        <v>70.160003662109375</v>
      </c>
      <c r="D4884" s="2">
        <v>0</v>
      </c>
      <c r="E4884" t="s">
        <v>39917</v>
      </c>
      <c r="F4884" s="1">
        <f t="shared" si="446"/>
        <v>43151.791666654841</v>
      </c>
      <c r="G4884">
        <f t="shared" si="442"/>
        <v>20</v>
      </c>
      <c r="H4884">
        <f t="shared" si="443"/>
        <v>2</v>
      </c>
      <c r="I4884">
        <f t="shared" si="444"/>
        <v>2018</v>
      </c>
      <c r="J4884">
        <v>67.639999389648438</v>
      </c>
      <c r="K4884">
        <v>0</v>
      </c>
    </row>
    <row r="4885" spans="1:11" x14ac:dyDescent="0.25">
      <c r="A4885" t="s">
        <v>4878</v>
      </c>
      <c r="B4885" s="1">
        <f t="shared" si="445"/>
        <v>43516.802083321505</v>
      </c>
      <c r="C4885">
        <v>64.360000610351563</v>
      </c>
      <c r="D4885" s="2">
        <v>0</v>
      </c>
      <c r="E4885" t="s">
        <v>39918</v>
      </c>
      <c r="F4885" s="1">
        <f t="shared" si="446"/>
        <v>43151.802083321505</v>
      </c>
      <c r="G4885">
        <f t="shared" si="442"/>
        <v>20</v>
      </c>
      <c r="H4885">
        <f t="shared" si="443"/>
        <v>2</v>
      </c>
      <c r="I4885">
        <f t="shared" si="444"/>
        <v>2018</v>
      </c>
      <c r="J4885">
        <v>67.919998168945313</v>
      </c>
      <c r="K4885">
        <v>0.40000000596046448</v>
      </c>
    </row>
    <row r="4886" spans="1:11" x14ac:dyDescent="0.25">
      <c r="A4886" t="s">
        <v>4879</v>
      </c>
      <c r="B4886" s="1">
        <f t="shared" si="445"/>
        <v>43516.812499988169</v>
      </c>
      <c r="C4886">
        <v>63.959999084472656</v>
      </c>
      <c r="D4886" s="2">
        <v>0.40000000596046448</v>
      </c>
      <c r="E4886" t="s">
        <v>39919</v>
      </c>
      <c r="F4886" s="1">
        <f t="shared" si="446"/>
        <v>43151.812499988169</v>
      </c>
      <c r="G4886">
        <f t="shared" si="442"/>
        <v>20</v>
      </c>
      <c r="H4886">
        <f t="shared" si="443"/>
        <v>2</v>
      </c>
      <c r="I4886">
        <f t="shared" si="444"/>
        <v>2018</v>
      </c>
      <c r="J4886">
        <v>70.839996337890625</v>
      </c>
      <c r="K4886">
        <v>0</v>
      </c>
    </row>
    <row r="4887" spans="1:11" x14ac:dyDescent="0.25">
      <c r="A4887" t="s">
        <v>4880</v>
      </c>
      <c r="B4887" s="1">
        <f t="shared" si="445"/>
        <v>43516.822916654834</v>
      </c>
      <c r="C4887">
        <v>65.080001831054688</v>
      </c>
      <c r="D4887" s="2">
        <v>0</v>
      </c>
      <c r="E4887" t="s">
        <v>39920</v>
      </c>
      <c r="F4887" s="1">
        <f t="shared" si="446"/>
        <v>43151.822916654834</v>
      </c>
      <c r="G4887">
        <f t="shared" si="442"/>
        <v>20</v>
      </c>
      <c r="H4887">
        <f t="shared" si="443"/>
        <v>2</v>
      </c>
      <c r="I4887">
        <f t="shared" si="444"/>
        <v>2018</v>
      </c>
      <c r="J4887">
        <v>64</v>
      </c>
      <c r="K4887">
        <v>0</v>
      </c>
    </row>
    <row r="4888" spans="1:11" x14ac:dyDescent="0.25">
      <c r="A4888" t="s">
        <v>4881</v>
      </c>
      <c r="B4888" s="1">
        <f t="shared" si="445"/>
        <v>43516.833333321498</v>
      </c>
      <c r="C4888">
        <v>58.240001678466797</v>
      </c>
      <c r="D4888" s="2">
        <v>0</v>
      </c>
      <c r="E4888" t="s">
        <v>39921</v>
      </c>
      <c r="F4888" s="1">
        <f t="shared" si="446"/>
        <v>43151.833333321498</v>
      </c>
      <c r="G4888">
        <f t="shared" si="442"/>
        <v>20</v>
      </c>
      <c r="H4888">
        <f t="shared" si="443"/>
        <v>2</v>
      </c>
      <c r="I4888">
        <f t="shared" si="444"/>
        <v>2018</v>
      </c>
      <c r="J4888">
        <v>57.520000457763672</v>
      </c>
      <c r="K4888">
        <v>0</v>
      </c>
    </row>
    <row r="4889" spans="1:11" x14ac:dyDescent="0.25">
      <c r="A4889" t="s">
        <v>4882</v>
      </c>
      <c r="B4889" s="1">
        <f t="shared" si="445"/>
        <v>43516.843749988162</v>
      </c>
      <c r="C4889">
        <v>59.360000610351563</v>
      </c>
      <c r="D4889" s="2">
        <v>0</v>
      </c>
      <c r="E4889" t="s">
        <v>39922</v>
      </c>
      <c r="F4889" s="1">
        <f t="shared" si="446"/>
        <v>43151.843749988162</v>
      </c>
      <c r="G4889">
        <f t="shared" si="442"/>
        <v>20</v>
      </c>
      <c r="H4889">
        <f t="shared" si="443"/>
        <v>2</v>
      </c>
      <c r="I4889">
        <f t="shared" si="444"/>
        <v>2018</v>
      </c>
      <c r="J4889">
        <v>53.520000457763672</v>
      </c>
      <c r="K4889">
        <v>0.40000000596046448</v>
      </c>
    </row>
    <row r="4890" spans="1:11" x14ac:dyDescent="0.25">
      <c r="A4890" t="s">
        <v>4883</v>
      </c>
      <c r="B4890" s="1">
        <f t="shared" si="445"/>
        <v>43516.854166654826</v>
      </c>
      <c r="C4890">
        <v>63.400001525878906</v>
      </c>
      <c r="D4890" s="2">
        <v>0.40000000596046448</v>
      </c>
      <c r="E4890" t="s">
        <v>39923</v>
      </c>
      <c r="F4890" s="1">
        <f t="shared" si="446"/>
        <v>43151.854166654826</v>
      </c>
      <c r="G4890">
        <f t="shared" si="442"/>
        <v>20</v>
      </c>
      <c r="H4890">
        <f t="shared" si="443"/>
        <v>2</v>
      </c>
      <c r="I4890">
        <f t="shared" si="444"/>
        <v>2018</v>
      </c>
      <c r="J4890">
        <v>50.479999542236328</v>
      </c>
      <c r="K4890">
        <v>0</v>
      </c>
    </row>
    <row r="4891" spans="1:11" x14ac:dyDescent="0.25">
      <c r="A4891" t="s">
        <v>4884</v>
      </c>
      <c r="B4891" s="1">
        <f t="shared" si="445"/>
        <v>43516.86458332149</v>
      </c>
      <c r="C4891">
        <v>66.800003051757813</v>
      </c>
      <c r="D4891" s="2">
        <v>1.2000000476837158</v>
      </c>
      <c r="E4891" t="s">
        <v>39924</v>
      </c>
      <c r="F4891" s="1">
        <f t="shared" si="446"/>
        <v>43151.86458332149</v>
      </c>
      <c r="G4891">
        <f t="shared" si="442"/>
        <v>20</v>
      </c>
      <c r="H4891">
        <f t="shared" si="443"/>
        <v>2</v>
      </c>
      <c r="I4891">
        <f t="shared" si="444"/>
        <v>2018</v>
      </c>
      <c r="J4891">
        <v>57.599998474121094</v>
      </c>
      <c r="K4891">
        <v>0</v>
      </c>
    </row>
    <row r="4892" spans="1:11" x14ac:dyDescent="0.25">
      <c r="A4892" t="s">
        <v>4885</v>
      </c>
      <c r="B4892" s="1">
        <f t="shared" si="445"/>
        <v>43516.874999988155</v>
      </c>
      <c r="C4892">
        <v>58.479999542236328</v>
      </c>
      <c r="D4892" s="2">
        <v>0.40000000596046448</v>
      </c>
      <c r="E4892" t="s">
        <v>39925</v>
      </c>
      <c r="F4892" s="1">
        <f t="shared" si="446"/>
        <v>43151.874999988155</v>
      </c>
      <c r="G4892">
        <f t="shared" si="442"/>
        <v>20</v>
      </c>
      <c r="H4892">
        <f t="shared" si="443"/>
        <v>2</v>
      </c>
      <c r="I4892">
        <f t="shared" si="444"/>
        <v>2018</v>
      </c>
      <c r="J4892">
        <v>56.639999389648438</v>
      </c>
      <c r="K4892">
        <v>0</v>
      </c>
    </row>
    <row r="4893" spans="1:11" x14ac:dyDescent="0.25">
      <c r="A4893" t="s">
        <v>4886</v>
      </c>
      <c r="B4893" s="1">
        <f t="shared" si="445"/>
        <v>43516.885416654819</v>
      </c>
      <c r="C4893">
        <v>54.880001068115234</v>
      </c>
      <c r="D4893" s="2">
        <v>0</v>
      </c>
      <c r="E4893" t="s">
        <v>39926</v>
      </c>
      <c r="F4893" s="1">
        <f t="shared" si="446"/>
        <v>43151.885416654819</v>
      </c>
      <c r="G4893">
        <f t="shared" si="442"/>
        <v>20</v>
      </c>
      <c r="H4893">
        <f t="shared" si="443"/>
        <v>2</v>
      </c>
      <c r="I4893">
        <f t="shared" si="444"/>
        <v>2018</v>
      </c>
      <c r="J4893">
        <v>54.759998321533203</v>
      </c>
      <c r="K4893">
        <v>0.40000000596046448</v>
      </c>
    </row>
    <row r="4894" spans="1:11" x14ac:dyDescent="0.25">
      <c r="A4894" t="s">
        <v>4887</v>
      </c>
      <c r="B4894" s="1">
        <f t="shared" si="445"/>
        <v>43516.895833321483</v>
      </c>
      <c r="C4894">
        <v>58.439998626708984</v>
      </c>
      <c r="D4894" s="2">
        <v>0.80000001192092896</v>
      </c>
      <c r="E4894" t="s">
        <v>39927</v>
      </c>
      <c r="F4894" s="1">
        <f t="shared" si="446"/>
        <v>43151.895833321483</v>
      </c>
      <c r="G4894">
        <f t="shared" si="442"/>
        <v>20</v>
      </c>
      <c r="H4894">
        <f t="shared" si="443"/>
        <v>2</v>
      </c>
      <c r="I4894">
        <f t="shared" si="444"/>
        <v>2018</v>
      </c>
      <c r="J4894">
        <v>61.240001678466797</v>
      </c>
      <c r="K4894">
        <v>0</v>
      </c>
    </row>
    <row r="4895" spans="1:11" x14ac:dyDescent="0.25">
      <c r="A4895" t="s">
        <v>4888</v>
      </c>
      <c r="B4895" s="1">
        <f t="shared" si="445"/>
        <v>43516.906249988147</v>
      </c>
      <c r="C4895">
        <v>55.759998321533203</v>
      </c>
      <c r="D4895" s="2">
        <v>0.40000000596046448</v>
      </c>
      <c r="E4895" t="s">
        <v>39928</v>
      </c>
      <c r="F4895" s="1">
        <f t="shared" si="446"/>
        <v>43151.906249988147</v>
      </c>
      <c r="G4895">
        <f t="shared" si="442"/>
        <v>20</v>
      </c>
      <c r="H4895">
        <f t="shared" si="443"/>
        <v>2</v>
      </c>
      <c r="I4895">
        <f t="shared" si="444"/>
        <v>2018</v>
      </c>
      <c r="J4895">
        <v>61.720001220703125</v>
      </c>
      <c r="K4895">
        <v>0.40000000596046448</v>
      </c>
    </row>
    <row r="4896" spans="1:11" x14ac:dyDescent="0.25">
      <c r="A4896" t="s">
        <v>4889</v>
      </c>
      <c r="B4896" s="1">
        <f t="shared" si="445"/>
        <v>43516.916666654812</v>
      </c>
      <c r="C4896">
        <v>52.279998779296875</v>
      </c>
      <c r="D4896" s="2">
        <v>0.40000000596046448</v>
      </c>
      <c r="E4896" t="s">
        <v>39929</v>
      </c>
      <c r="F4896" s="1">
        <f t="shared" si="446"/>
        <v>43151.916666654812</v>
      </c>
      <c r="G4896">
        <f t="shared" si="442"/>
        <v>20</v>
      </c>
      <c r="H4896">
        <f t="shared" si="443"/>
        <v>2</v>
      </c>
      <c r="I4896">
        <f t="shared" si="444"/>
        <v>2018</v>
      </c>
      <c r="J4896">
        <v>57.560001373291016</v>
      </c>
      <c r="K4896">
        <v>0.40000000596046448</v>
      </c>
    </row>
    <row r="4897" spans="1:11" x14ac:dyDescent="0.25">
      <c r="A4897" t="s">
        <v>4890</v>
      </c>
      <c r="B4897" s="1">
        <f t="shared" si="445"/>
        <v>43516.927083321476</v>
      </c>
      <c r="C4897">
        <v>52.799999237060547</v>
      </c>
      <c r="D4897" s="2">
        <v>1.2000000476837158</v>
      </c>
      <c r="E4897" t="s">
        <v>39930</v>
      </c>
      <c r="F4897" s="1">
        <f t="shared" si="446"/>
        <v>43151.927083321476</v>
      </c>
      <c r="G4897">
        <f t="shared" si="442"/>
        <v>20</v>
      </c>
      <c r="H4897">
        <f t="shared" si="443"/>
        <v>2</v>
      </c>
      <c r="I4897">
        <f t="shared" si="444"/>
        <v>2018</v>
      </c>
      <c r="J4897">
        <v>63.599998474121094</v>
      </c>
      <c r="K4897">
        <v>0.40000000596046448</v>
      </c>
    </row>
    <row r="4898" spans="1:11" x14ac:dyDescent="0.25">
      <c r="A4898" t="s">
        <v>4891</v>
      </c>
      <c r="B4898" s="1">
        <f t="shared" si="445"/>
        <v>43516.93749998814</v>
      </c>
      <c r="C4898">
        <v>57.560001373291016</v>
      </c>
      <c r="D4898" s="2">
        <v>0.80000001192092896</v>
      </c>
      <c r="E4898" t="s">
        <v>39931</v>
      </c>
      <c r="F4898" s="1">
        <f t="shared" si="446"/>
        <v>43151.93749998814</v>
      </c>
      <c r="G4898">
        <f t="shared" si="442"/>
        <v>20</v>
      </c>
      <c r="H4898">
        <f t="shared" si="443"/>
        <v>2</v>
      </c>
      <c r="I4898">
        <f t="shared" si="444"/>
        <v>2018</v>
      </c>
      <c r="J4898">
        <v>53</v>
      </c>
      <c r="K4898">
        <v>0.40000000596046448</v>
      </c>
    </row>
    <row r="4899" spans="1:11" x14ac:dyDescent="0.25">
      <c r="A4899" t="s">
        <v>4892</v>
      </c>
      <c r="B4899" s="1">
        <f t="shared" si="445"/>
        <v>43516.947916654804</v>
      </c>
      <c r="C4899">
        <v>55.599998474121094</v>
      </c>
      <c r="D4899" s="2">
        <v>0.40000000596046448</v>
      </c>
      <c r="E4899" t="s">
        <v>39932</v>
      </c>
      <c r="F4899" s="1">
        <f t="shared" si="446"/>
        <v>43151.947916654804</v>
      </c>
      <c r="G4899">
        <f t="shared" si="442"/>
        <v>20</v>
      </c>
      <c r="H4899">
        <f t="shared" si="443"/>
        <v>2</v>
      </c>
      <c r="I4899">
        <f t="shared" si="444"/>
        <v>2018</v>
      </c>
      <c r="J4899">
        <v>55.400001525878906</v>
      </c>
      <c r="K4899">
        <v>0.40000000596046448</v>
      </c>
    </row>
    <row r="4900" spans="1:11" x14ac:dyDescent="0.25">
      <c r="A4900" t="s">
        <v>4893</v>
      </c>
      <c r="B4900" s="1">
        <f t="shared" si="445"/>
        <v>43516.958333321469</v>
      </c>
      <c r="C4900">
        <v>53.799999237060547</v>
      </c>
      <c r="D4900" s="2">
        <v>0.80000001192092896</v>
      </c>
      <c r="E4900" t="s">
        <v>39933</v>
      </c>
      <c r="F4900" s="1">
        <f t="shared" si="446"/>
        <v>43151.958333321469</v>
      </c>
      <c r="G4900">
        <f t="shared" si="442"/>
        <v>20</v>
      </c>
      <c r="H4900">
        <f t="shared" si="443"/>
        <v>2</v>
      </c>
      <c r="I4900">
        <f t="shared" si="444"/>
        <v>2018</v>
      </c>
      <c r="J4900">
        <v>50.479999542236328</v>
      </c>
      <c r="K4900">
        <v>0.40000000596046448</v>
      </c>
    </row>
    <row r="4901" spans="1:11" x14ac:dyDescent="0.25">
      <c r="A4901" t="s">
        <v>4894</v>
      </c>
      <c r="B4901" s="1">
        <f t="shared" si="445"/>
        <v>43516.968749988133</v>
      </c>
      <c r="C4901">
        <v>45.040000915527344</v>
      </c>
      <c r="D4901" s="2">
        <v>0.40000000596046448</v>
      </c>
      <c r="E4901" t="s">
        <v>39934</v>
      </c>
      <c r="F4901" s="1">
        <f t="shared" si="446"/>
        <v>43151.968749988133</v>
      </c>
      <c r="G4901">
        <f t="shared" si="442"/>
        <v>20</v>
      </c>
      <c r="H4901">
        <f t="shared" si="443"/>
        <v>2</v>
      </c>
      <c r="I4901">
        <f t="shared" si="444"/>
        <v>2018</v>
      </c>
      <c r="J4901">
        <v>39.479999542236328</v>
      </c>
      <c r="K4901">
        <v>0</v>
      </c>
    </row>
    <row r="4902" spans="1:11" x14ac:dyDescent="0.25">
      <c r="A4902" t="s">
        <v>4895</v>
      </c>
      <c r="B4902" s="1">
        <f t="shared" si="445"/>
        <v>43516.979166654797</v>
      </c>
      <c r="C4902">
        <v>33.159999847412109</v>
      </c>
      <c r="D4902" s="2">
        <v>0.40000000596046448</v>
      </c>
      <c r="E4902" t="s">
        <v>39935</v>
      </c>
      <c r="F4902" s="1">
        <f t="shared" si="446"/>
        <v>43151.979166654797</v>
      </c>
      <c r="G4902">
        <f t="shared" si="442"/>
        <v>20</v>
      </c>
      <c r="H4902">
        <f t="shared" si="443"/>
        <v>2</v>
      </c>
      <c r="I4902">
        <f t="shared" si="444"/>
        <v>2018</v>
      </c>
      <c r="J4902">
        <v>42.119998931884766</v>
      </c>
      <c r="K4902">
        <v>0.80000001192092896</v>
      </c>
    </row>
    <row r="4903" spans="1:11" x14ac:dyDescent="0.25">
      <c r="A4903" t="s">
        <v>4896</v>
      </c>
      <c r="B4903" s="1">
        <f t="shared" si="445"/>
        <v>43516.989583321461</v>
      </c>
      <c r="C4903">
        <v>28.920000076293945</v>
      </c>
      <c r="D4903" s="2">
        <v>0.40000000596046448</v>
      </c>
      <c r="E4903" t="s">
        <v>39936</v>
      </c>
      <c r="F4903" s="1">
        <f t="shared" si="446"/>
        <v>43151.989583321461</v>
      </c>
      <c r="G4903">
        <f t="shared" si="442"/>
        <v>20</v>
      </c>
      <c r="H4903">
        <f t="shared" si="443"/>
        <v>2</v>
      </c>
      <c r="I4903">
        <f t="shared" si="444"/>
        <v>2018</v>
      </c>
      <c r="J4903">
        <v>43.520000457763672</v>
      </c>
      <c r="K4903">
        <v>0.40000000596046448</v>
      </c>
    </row>
    <row r="4904" spans="1:11" x14ac:dyDescent="0.25">
      <c r="A4904" t="s">
        <v>4897</v>
      </c>
      <c r="B4904" s="1">
        <f t="shared" si="445"/>
        <v>43516.999999988126</v>
      </c>
      <c r="C4904">
        <v>33.200000762939453</v>
      </c>
      <c r="D4904" s="2">
        <v>0.80000001192092896</v>
      </c>
      <c r="E4904" t="s">
        <v>39937</v>
      </c>
      <c r="F4904" s="1">
        <f t="shared" si="446"/>
        <v>43151.999999988126</v>
      </c>
      <c r="G4904">
        <f t="shared" si="442"/>
        <v>21</v>
      </c>
      <c r="H4904">
        <f t="shared" si="443"/>
        <v>2</v>
      </c>
      <c r="I4904">
        <f t="shared" si="444"/>
        <v>2018</v>
      </c>
      <c r="J4904">
        <v>35.840000152587891</v>
      </c>
      <c r="K4904">
        <v>0.40000000596046448</v>
      </c>
    </row>
    <row r="4905" spans="1:11" x14ac:dyDescent="0.25">
      <c r="A4905" t="s">
        <v>4898</v>
      </c>
      <c r="B4905" s="1">
        <f t="shared" si="445"/>
        <v>43517.01041665479</v>
      </c>
      <c r="C4905">
        <v>32.080001831054688</v>
      </c>
      <c r="D4905" s="2">
        <v>1.6000000238418579</v>
      </c>
      <c r="E4905" t="s">
        <v>39938</v>
      </c>
      <c r="F4905" s="1">
        <f t="shared" si="446"/>
        <v>43152.01041665479</v>
      </c>
      <c r="G4905">
        <f t="shared" si="442"/>
        <v>21</v>
      </c>
      <c r="H4905">
        <f t="shared" si="443"/>
        <v>2</v>
      </c>
      <c r="I4905">
        <f t="shared" si="444"/>
        <v>2018</v>
      </c>
      <c r="J4905">
        <v>35.560001373291016</v>
      </c>
      <c r="K4905">
        <v>0.80000001192092896</v>
      </c>
    </row>
    <row r="4906" spans="1:11" x14ac:dyDescent="0.25">
      <c r="A4906" t="s">
        <v>4899</v>
      </c>
      <c r="B4906" s="1">
        <f t="shared" si="445"/>
        <v>43517.020833321454</v>
      </c>
      <c r="C4906">
        <v>26.239999771118164</v>
      </c>
      <c r="D4906" s="2">
        <v>1.2000000476837158</v>
      </c>
      <c r="E4906" t="s">
        <v>39939</v>
      </c>
      <c r="F4906" s="1">
        <f t="shared" si="446"/>
        <v>43152.020833321454</v>
      </c>
      <c r="G4906">
        <f t="shared" si="442"/>
        <v>21</v>
      </c>
      <c r="H4906">
        <f t="shared" si="443"/>
        <v>2</v>
      </c>
      <c r="I4906">
        <f t="shared" si="444"/>
        <v>2018</v>
      </c>
      <c r="J4906">
        <v>35.159999847412109</v>
      </c>
      <c r="K4906">
        <v>0.40000000596046448</v>
      </c>
    </row>
    <row r="4907" spans="1:11" x14ac:dyDescent="0.25">
      <c r="A4907" t="s">
        <v>4900</v>
      </c>
      <c r="B4907" s="1">
        <f t="shared" si="445"/>
        <v>43517.031249988118</v>
      </c>
      <c r="C4907">
        <v>26.959999084472656</v>
      </c>
      <c r="D4907" s="2">
        <v>0</v>
      </c>
      <c r="E4907" t="s">
        <v>39940</v>
      </c>
      <c r="F4907" s="1">
        <f t="shared" si="446"/>
        <v>43152.031249988118</v>
      </c>
      <c r="G4907">
        <f t="shared" si="442"/>
        <v>21</v>
      </c>
      <c r="H4907">
        <f t="shared" si="443"/>
        <v>2</v>
      </c>
      <c r="I4907">
        <f t="shared" si="444"/>
        <v>2018</v>
      </c>
      <c r="J4907">
        <v>28</v>
      </c>
      <c r="K4907">
        <v>1.6000000238418579</v>
      </c>
    </row>
    <row r="4908" spans="1:11" x14ac:dyDescent="0.25">
      <c r="A4908" t="s">
        <v>4901</v>
      </c>
      <c r="B4908" s="1">
        <f t="shared" si="445"/>
        <v>43517.041666654783</v>
      </c>
      <c r="C4908">
        <v>17.360000610351563</v>
      </c>
      <c r="D4908" s="2">
        <v>0.40000000596046448</v>
      </c>
      <c r="E4908" t="s">
        <v>39941</v>
      </c>
      <c r="F4908" s="1">
        <f t="shared" si="446"/>
        <v>43152.041666654783</v>
      </c>
      <c r="G4908">
        <f t="shared" si="442"/>
        <v>21</v>
      </c>
      <c r="H4908">
        <f t="shared" si="443"/>
        <v>2</v>
      </c>
      <c r="I4908">
        <f t="shared" si="444"/>
        <v>2018</v>
      </c>
      <c r="J4908">
        <v>28.479999542236328</v>
      </c>
      <c r="K4908">
        <v>0</v>
      </c>
    </row>
    <row r="4909" spans="1:11" x14ac:dyDescent="0.25">
      <c r="A4909" t="s">
        <v>4902</v>
      </c>
      <c r="B4909" s="1">
        <f t="shared" si="445"/>
        <v>43517.052083321447</v>
      </c>
      <c r="C4909">
        <v>9.3999996185302734</v>
      </c>
      <c r="D4909" s="2">
        <v>0</v>
      </c>
      <c r="E4909" t="s">
        <v>39942</v>
      </c>
      <c r="F4909" s="1">
        <f t="shared" si="446"/>
        <v>43152.052083321447</v>
      </c>
      <c r="G4909">
        <f t="shared" si="442"/>
        <v>21</v>
      </c>
      <c r="H4909">
        <f t="shared" si="443"/>
        <v>2</v>
      </c>
      <c r="I4909">
        <f t="shared" si="444"/>
        <v>2018</v>
      </c>
      <c r="J4909">
        <v>32.799999237060547</v>
      </c>
      <c r="K4909">
        <v>0.40000000596046448</v>
      </c>
    </row>
    <row r="4910" spans="1:11" x14ac:dyDescent="0.25">
      <c r="A4910" t="s">
        <v>4903</v>
      </c>
      <c r="B4910" s="1">
        <f t="shared" si="445"/>
        <v>43517.062499988111</v>
      </c>
      <c r="C4910">
        <v>6.1599998474121094</v>
      </c>
      <c r="D4910" s="2">
        <v>0</v>
      </c>
      <c r="E4910" t="s">
        <v>39943</v>
      </c>
      <c r="F4910" s="1">
        <f t="shared" si="446"/>
        <v>43152.062499988111</v>
      </c>
      <c r="G4910">
        <f t="shared" si="442"/>
        <v>21</v>
      </c>
      <c r="H4910">
        <f t="shared" si="443"/>
        <v>2</v>
      </c>
      <c r="I4910">
        <f t="shared" si="444"/>
        <v>2018</v>
      </c>
      <c r="J4910">
        <v>27.280000686645508</v>
      </c>
      <c r="K4910">
        <v>0</v>
      </c>
    </row>
    <row r="4911" spans="1:11" x14ac:dyDescent="0.25">
      <c r="A4911" t="s">
        <v>4904</v>
      </c>
      <c r="B4911" s="1">
        <f t="shared" si="445"/>
        <v>43517.072916654775</v>
      </c>
      <c r="C4911">
        <v>5.9200000762939453</v>
      </c>
      <c r="D4911" s="2">
        <v>0</v>
      </c>
      <c r="E4911" t="s">
        <v>39944</v>
      </c>
      <c r="F4911" s="1">
        <f t="shared" si="446"/>
        <v>43152.072916654775</v>
      </c>
      <c r="G4911">
        <f t="shared" si="442"/>
        <v>21</v>
      </c>
      <c r="H4911">
        <f t="shared" si="443"/>
        <v>2</v>
      </c>
      <c r="I4911">
        <f t="shared" si="444"/>
        <v>2018</v>
      </c>
      <c r="J4911">
        <v>26.600000381469727</v>
      </c>
      <c r="K4911">
        <v>0</v>
      </c>
    </row>
    <row r="4912" spans="1:11" x14ac:dyDescent="0.25">
      <c r="A4912" t="s">
        <v>4905</v>
      </c>
      <c r="B4912" s="1">
        <f t="shared" si="445"/>
        <v>43517.08333332144</v>
      </c>
      <c r="C4912">
        <v>5.2399997711181641</v>
      </c>
      <c r="D4912" s="2">
        <v>0</v>
      </c>
      <c r="E4912" t="s">
        <v>39945</v>
      </c>
      <c r="F4912" s="1">
        <f t="shared" si="446"/>
        <v>43152.08333332144</v>
      </c>
      <c r="G4912">
        <f t="shared" si="442"/>
        <v>21</v>
      </c>
      <c r="H4912">
        <f t="shared" si="443"/>
        <v>2</v>
      </c>
      <c r="I4912">
        <f t="shared" si="444"/>
        <v>2018</v>
      </c>
      <c r="J4912">
        <v>20.760000228881836</v>
      </c>
      <c r="K4912">
        <v>0</v>
      </c>
    </row>
    <row r="4913" spans="1:11" x14ac:dyDescent="0.25">
      <c r="A4913" t="s">
        <v>4906</v>
      </c>
      <c r="B4913" s="1">
        <f t="shared" si="445"/>
        <v>43517.093749988104</v>
      </c>
      <c r="C4913">
        <v>5.4800000190734863</v>
      </c>
      <c r="D4913" s="2">
        <v>0</v>
      </c>
      <c r="E4913" t="s">
        <v>39946</v>
      </c>
      <c r="F4913" s="1">
        <f t="shared" si="446"/>
        <v>43152.093749988104</v>
      </c>
      <c r="G4913">
        <f t="shared" si="442"/>
        <v>21</v>
      </c>
      <c r="H4913">
        <f t="shared" si="443"/>
        <v>2</v>
      </c>
      <c r="I4913">
        <f t="shared" si="444"/>
        <v>2018</v>
      </c>
      <c r="J4913">
        <v>20.440000534057617</v>
      </c>
      <c r="K4913">
        <v>0</v>
      </c>
    </row>
    <row r="4914" spans="1:11" x14ac:dyDescent="0.25">
      <c r="A4914" t="s">
        <v>4907</v>
      </c>
      <c r="B4914" s="1">
        <f t="shared" si="445"/>
        <v>43517.104166654768</v>
      </c>
      <c r="C4914">
        <v>5.5999999046325684</v>
      </c>
      <c r="D4914" s="2">
        <v>0</v>
      </c>
      <c r="E4914" t="s">
        <v>39947</v>
      </c>
      <c r="F4914" s="1">
        <f t="shared" si="446"/>
        <v>43152.104166654768</v>
      </c>
      <c r="G4914">
        <f t="shared" si="442"/>
        <v>21</v>
      </c>
      <c r="H4914">
        <f t="shared" si="443"/>
        <v>2</v>
      </c>
      <c r="I4914">
        <f t="shared" si="444"/>
        <v>2018</v>
      </c>
      <c r="J4914">
        <v>20.079999923706055</v>
      </c>
      <c r="K4914">
        <v>0</v>
      </c>
    </row>
    <row r="4915" spans="1:11" x14ac:dyDescent="0.25">
      <c r="A4915" t="s">
        <v>4908</v>
      </c>
      <c r="B4915" s="1">
        <f t="shared" si="445"/>
        <v>43517.114583321432</v>
      </c>
      <c r="C4915">
        <v>5.559999942779541</v>
      </c>
      <c r="D4915" s="2">
        <v>0</v>
      </c>
      <c r="E4915" t="s">
        <v>39948</v>
      </c>
      <c r="F4915" s="1">
        <f t="shared" si="446"/>
        <v>43152.114583321432</v>
      </c>
      <c r="G4915">
        <f t="shared" si="442"/>
        <v>21</v>
      </c>
      <c r="H4915">
        <f t="shared" si="443"/>
        <v>2</v>
      </c>
      <c r="I4915">
        <f t="shared" si="444"/>
        <v>2018</v>
      </c>
      <c r="J4915">
        <v>21.360000610351563</v>
      </c>
      <c r="K4915">
        <v>0</v>
      </c>
    </row>
    <row r="4916" spans="1:11" x14ac:dyDescent="0.25">
      <c r="A4916" t="s">
        <v>4909</v>
      </c>
      <c r="B4916" s="1">
        <f t="shared" si="445"/>
        <v>43517.124999988097</v>
      </c>
      <c r="C4916">
        <v>4.0799999237060547</v>
      </c>
      <c r="D4916" s="2">
        <v>0</v>
      </c>
      <c r="E4916" t="s">
        <v>39949</v>
      </c>
      <c r="F4916" s="1">
        <f t="shared" si="446"/>
        <v>43152.124999988097</v>
      </c>
      <c r="G4916">
        <f t="shared" si="442"/>
        <v>21</v>
      </c>
      <c r="H4916">
        <f t="shared" si="443"/>
        <v>2</v>
      </c>
      <c r="I4916">
        <f t="shared" si="444"/>
        <v>2018</v>
      </c>
      <c r="J4916">
        <v>21.680000305175781</v>
      </c>
      <c r="K4916">
        <v>0</v>
      </c>
    </row>
    <row r="4917" spans="1:11" x14ac:dyDescent="0.25">
      <c r="A4917" t="s">
        <v>4910</v>
      </c>
      <c r="B4917" s="1">
        <f t="shared" si="445"/>
        <v>43517.135416654761</v>
      </c>
      <c r="C4917">
        <v>4.7199997901916504</v>
      </c>
      <c r="D4917" s="2">
        <v>0</v>
      </c>
      <c r="E4917" t="s">
        <v>39950</v>
      </c>
      <c r="F4917" s="1">
        <f t="shared" si="446"/>
        <v>43152.135416654761</v>
      </c>
      <c r="G4917">
        <f t="shared" si="442"/>
        <v>21</v>
      </c>
      <c r="H4917">
        <f t="shared" si="443"/>
        <v>2</v>
      </c>
      <c r="I4917">
        <f t="shared" si="444"/>
        <v>2018</v>
      </c>
      <c r="J4917">
        <v>21.600000381469727</v>
      </c>
      <c r="K4917">
        <v>0</v>
      </c>
    </row>
    <row r="4918" spans="1:11" x14ac:dyDescent="0.25">
      <c r="A4918" t="s">
        <v>4911</v>
      </c>
      <c r="B4918" s="1">
        <f t="shared" si="445"/>
        <v>43517.145833321425</v>
      </c>
      <c r="C4918">
        <v>5.320000171661377</v>
      </c>
      <c r="D4918" s="2">
        <v>0</v>
      </c>
      <c r="E4918" t="s">
        <v>39951</v>
      </c>
      <c r="F4918" s="1">
        <f t="shared" si="446"/>
        <v>43152.145833321425</v>
      </c>
      <c r="G4918">
        <f t="shared" si="442"/>
        <v>21</v>
      </c>
      <c r="H4918">
        <f t="shared" si="443"/>
        <v>2</v>
      </c>
      <c r="I4918">
        <f t="shared" si="444"/>
        <v>2018</v>
      </c>
      <c r="J4918">
        <v>22.079999923706055</v>
      </c>
      <c r="K4918">
        <v>0</v>
      </c>
    </row>
    <row r="4919" spans="1:11" x14ac:dyDescent="0.25">
      <c r="A4919" t="s">
        <v>4912</v>
      </c>
      <c r="B4919" s="1">
        <f t="shared" si="445"/>
        <v>43517.156249988089</v>
      </c>
      <c r="C4919">
        <v>5.320000171661377</v>
      </c>
      <c r="D4919" s="2">
        <v>0</v>
      </c>
      <c r="E4919" t="s">
        <v>39952</v>
      </c>
      <c r="F4919" s="1">
        <f t="shared" si="446"/>
        <v>43152.156249988089</v>
      </c>
      <c r="G4919">
        <f t="shared" si="442"/>
        <v>21</v>
      </c>
      <c r="H4919">
        <f t="shared" si="443"/>
        <v>2</v>
      </c>
      <c r="I4919">
        <f t="shared" si="444"/>
        <v>2018</v>
      </c>
      <c r="J4919">
        <v>21.600000381469727</v>
      </c>
      <c r="K4919">
        <v>0</v>
      </c>
    </row>
    <row r="4920" spans="1:11" x14ac:dyDescent="0.25">
      <c r="A4920" t="s">
        <v>4913</v>
      </c>
      <c r="B4920" s="1">
        <f t="shared" si="445"/>
        <v>43517.166666654753</v>
      </c>
      <c r="C4920">
        <v>5.4000000953674316</v>
      </c>
      <c r="D4920" s="2">
        <v>0</v>
      </c>
      <c r="E4920" t="s">
        <v>39953</v>
      </c>
      <c r="F4920" s="1">
        <f t="shared" si="446"/>
        <v>43152.166666654753</v>
      </c>
      <c r="G4920">
        <f t="shared" si="442"/>
        <v>21</v>
      </c>
      <c r="H4920">
        <f t="shared" si="443"/>
        <v>2</v>
      </c>
      <c r="I4920">
        <f t="shared" si="444"/>
        <v>2018</v>
      </c>
      <c r="J4920">
        <v>21.559999465942383</v>
      </c>
      <c r="K4920">
        <v>0</v>
      </c>
    </row>
    <row r="4921" spans="1:11" x14ac:dyDescent="0.25">
      <c r="A4921" t="s">
        <v>4914</v>
      </c>
      <c r="B4921" s="1">
        <f t="shared" si="445"/>
        <v>43517.177083321418</v>
      </c>
      <c r="C4921">
        <v>4.880000114440918</v>
      </c>
      <c r="D4921" s="2">
        <v>0</v>
      </c>
      <c r="E4921" t="s">
        <v>39954</v>
      </c>
      <c r="F4921" s="1">
        <f t="shared" si="446"/>
        <v>43152.177083321418</v>
      </c>
      <c r="G4921">
        <f t="shared" si="442"/>
        <v>21</v>
      </c>
      <c r="H4921">
        <f t="shared" si="443"/>
        <v>2</v>
      </c>
      <c r="I4921">
        <f t="shared" si="444"/>
        <v>2018</v>
      </c>
      <c r="J4921">
        <v>21.399999618530273</v>
      </c>
      <c r="K4921">
        <v>0</v>
      </c>
    </row>
    <row r="4922" spans="1:11" x14ac:dyDescent="0.25">
      <c r="A4922" t="s">
        <v>4915</v>
      </c>
      <c r="B4922" s="1">
        <f t="shared" si="445"/>
        <v>43517.187499988082</v>
      </c>
      <c r="C4922">
        <v>5.6399998664855957</v>
      </c>
      <c r="D4922" s="2">
        <v>0</v>
      </c>
      <c r="E4922" t="s">
        <v>39955</v>
      </c>
      <c r="F4922" s="1">
        <f t="shared" si="446"/>
        <v>43152.187499988082</v>
      </c>
      <c r="G4922">
        <f t="shared" si="442"/>
        <v>21</v>
      </c>
      <c r="H4922">
        <f t="shared" si="443"/>
        <v>2</v>
      </c>
      <c r="I4922">
        <f t="shared" si="444"/>
        <v>2018</v>
      </c>
      <c r="J4922">
        <v>21.319999694824219</v>
      </c>
      <c r="K4922">
        <v>0</v>
      </c>
    </row>
    <row r="4923" spans="1:11" x14ac:dyDescent="0.25">
      <c r="A4923" t="s">
        <v>4916</v>
      </c>
      <c r="B4923" s="1">
        <f t="shared" si="445"/>
        <v>43517.197916654746</v>
      </c>
      <c r="C4923">
        <v>5.1599998474121094</v>
      </c>
      <c r="D4923" s="2">
        <v>0</v>
      </c>
      <c r="E4923" t="s">
        <v>39956</v>
      </c>
      <c r="F4923" s="1">
        <f t="shared" si="446"/>
        <v>43152.197916654746</v>
      </c>
      <c r="G4923">
        <f t="shared" si="442"/>
        <v>21</v>
      </c>
      <c r="H4923">
        <f t="shared" si="443"/>
        <v>2</v>
      </c>
      <c r="I4923">
        <f t="shared" si="444"/>
        <v>2018</v>
      </c>
      <c r="J4923">
        <v>21.399999618530273</v>
      </c>
      <c r="K4923">
        <v>0</v>
      </c>
    </row>
    <row r="4924" spans="1:11" x14ac:dyDescent="0.25">
      <c r="A4924" t="s">
        <v>4917</v>
      </c>
      <c r="B4924" s="1">
        <f t="shared" si="445"/>
        <v>43517.20833332141</v>
      </c>
      <c r="C4924">
        <v>4.559999942779541</v>
      </c>
      <c r="D4924" s="2">
        <v>0</v>
      </c>
      <c r="E4924" t="s">
        <v>39957</v>
      </c>
      <c r="F4924" s="1">
        <f t="shared" si="446"/>
        <v>43152.20833332141</v>
      </c>
      <c r="G4924">
        <f t="shared" si="442"/>
        <v>21</v>
      </c>
      <c r="H4924">
        <f t="shared" si="443"/>
        <v>2</v>
      </c>
      <c r="I4924">
        <f t="shared" si="444"/>
        <v>2018</v>
      </c>
      <c r="J4924">
        <v>21.399999618530273</v>
      </c>
      <c r="K4924">
        <v>0</v>
      </c>
    </row>
    <row r="4925" spans="1:11" x14ac:dyDescent="0.25">
      <c r="A4925" t="s">
        <v>4918</v>
      </c>
      <c r="B4925" s="1">
        <f t="shared" si="445"/>
        <v>43517.218749988075</v>
      </c>
      <c r="C4925">
        <v>4.119999885559082</v>
      </c>
      <c r="D4925" s="2">
        <v>0</v>
      </c>
      <c r="E4925" t="s">
        <v>39958</v>
      </c>
      <c r="F4925" s="1">
        <f t="shared" si="446"/>
        <v>43152.218749988075</v>
      </c>
      <c r="G4925">
        <f t="shared" si="442"/>
        <v>21</v>
      </c>
      <c r="H4925">
        <f t="shared" si="443"/>
        <v>2</v>
      </c>
      <c r="I4925">
        <f t="shared" si="444"/>
        <v>2018</v>
      </c>
      <c r="J4925">
        <v>22.319999694824219</v>
      </c>
      <c r="K4925">
        <v>0</v>
      </c>
    </row>
    <row r="4926" spans="1:11" x14ac:dyDescent="0.25">
      <c r="A4926" t="s">
        <v>4919</v>
      </c>
      <c r="B4926" s="1">
        <f t="shared" si="445"/>
        <v>43517.229166654739</v>
      </c>
      <c r="C4926">
        <v>3.8399999141693115</v>
      </c>
      <c r="D4926" s="2">
        <v>0</v>
      </c>
      <c r="E4926" t="s">
        <v>39959</v>
      </c>
      <c r="F4926" s="1">
        <f t="shared" si="446"/>
        <v>43152.229166654739</v>
      </c>
      <c r="G4926">
        <f t="shared" si="442"/>
        <v>21</v>
      </c>
      <c r="H4926">
        <f t="shared" si="443"/>
        <v>2</v>
      </c>
      <c r="I4926">
        <f t="shared" si="444"/>
        <v>2018</v>
      </c>
      <c r="J4926">
        <v>21.879999160766602</v>
      </c>
      <c r="K4926">
        <v>0</v>
      </c>
    </row>
    <row r="4927" spans="1:11" x14ac:dyDescent="0.25">
      <c r="A4927" t="s">
        <v>4920</v>
      </c>
      <c r="B4927" s="1">
        <f t="shared" si="445"/>
        <v>43517.239583321403</v>
      </c>
      <c r="C4927">
        <v>4.559999942779541</v>
      </c>
      <c r="D4927" s="2">
        <v>0</v>
      </c>
      <c r="E4927" t="s">
        <v>39960</v>
      </c>
      <c r="F4927" s="1">
        <f t="shared" si="446"/>
        <v>43152.239583321403</v>
      </c>
      <c r="G4927">
        <f t="shared" si="442"/>
        <v>21</v>
      </c>
      <c r="H4927">
        <f t="shared" si="443"/>
        <v>2</v>
      </c>
      <c r="I4927">
        <f t="shared" si="444"/>
        <v>2018</v>
      </c>
      <c r="J4927">
        <v>21.879999160766602</v>
      </c>
      <c r="K4927">
        <v>0</v>
      </c>
    </row>
    <row r="4928" spans="1:11" x14ac:dyDescent="0.25">
      <c r="A4928" t="s">
        <v>4921</v>
      </c>
      <c r="B4928" s="1">
        <f t="shared" si="445"/>
        <v>43517.249999988067</v>
      </c>
      <c r="C4928">
        <v>4.119999885559082</v>
      </c>
      <c r="D4928" s="2">
        <v>0</v>
      </c>
      <c r="E4928" t="s">
        <v>39961</v>
      </c>
      <c r="F4928" s="1">
        <f t="shared" si="446"/>
        <v>43152.249999988067</v>
      </c>
      <c r="G4928">
        <f t="shared" si="442"/>
        <v>21</v>
      </c>
      <c r="H4928">
        <f t="shared" si="443"/>
        <v>2</v>
      </c>
      <c r="I4928">
        <f t="shared" si="444"/>
        <v>2018</v>
      </c>
      <c r="J4928">
        <v>21.200000762939453</v>
      </c>
      <c r="K4928">
        <v>0</v>
      </c>
    </row>
    <row r="4929" spans="1:11" x14ac:dyDescent="0.25">
      <c r="A4929" t="s">
        <v>4922</v>
      </c>
      <c r="B4929" s="1">
        <f t="shared" si="445"/>
        <v>43517.260416654732</v>
      </c>
      <c r="C4929">
        <v>3.7200000286102295</v>
      </c>
      <c r="D4929" s="2">
        <v>0</v>
      </c>
      <c r="E4929" t="s">
        <v>39962</v>
      </c>
      <c r="F4929" s="1">
        <f t="shared" si="446"/>
        <v>43152.260416654732</v>
      </c>
      <c r="G4929">
        <f t="shared" si="442"/>
        <v>21</v>
      </c>
      <c r="H4929">
        <f t="shared" si="443"/>
        <v>2</v>
      </c>
      <c r="I4929">
        <f t="shared" si="444"/>
        <v>2018</v>
      </c>
      <c r="J4929">
        <v>20.319999694824219</v>
      </c>
      <c r="K4929">
        <v>0</v>
      </c>
    </row>
    <row r="4930" spans="1:11" x14ac:dyDescent="0.25">
      <c r="A4930" t="s">
        <v>4923</v>
      </c>
      <c r="B4930" s="1">
        <f t="shared" si="445"/>
        <v>43517.270833321396</v>
      </c>
      <c r="C4930">
        <v>4.559999942779541</v>
      </c>
      <c r="D4930" s="2">
        <v>0</v>
      </c>
      <c r="E4930" t="s">
        <v>39963</v>
      </c>
      <c r="F4930" s="1">
        <f t="shared" si="446"/>
        <v>43152.270833321396</v>
      </c>
      <c r="G4930">
        <f t="shared" si="442"/>
        <v>21</v>
      </c>
      <c r="H4930">
        <f t="shared" si="443"/>
        <v>2</v>
      </c>
      <c r="I4930">
        <f t="shared" si="444"/>
        <v>2018</v>
      </c>
      <c r="J4930">
        <v>19.760000228881836</v>
      </c>
      <c r="K4930">
        <v>0</v>
      </c>
    </row>
    <row r="4931" spans="1:11" x14ac:dyDescent="0.25">
      <c r="A4931" t="s">
        <v>4924</v>
      </c>
      <c r="B4931" s="1">
        <f t="shared" si="445"/>
        <v>43517.28124998806</v>
      </c>
      <c r="C4931">
        <v>5.3600001335144043</v>
      </c>
      <c r="D4931" s="2">
        <v>0</v>
      </c>
      <c r="E4931" t="s">
        <v>39964</v>
      </c>
      <c r="F4931" s="1">
        <f t="shared" si="446"/>
        <v>43152.28124998806</v>
      </c>
      <c r="G4931">
        <f t="shared" si="442"/>
        <v>21</v>
      </c>
      <c r="H4931">
        <f t="shared" si="443"/>
        <v>2</v>
      </c>
      <c r="I4931">
        <f t="shared" si="444"/>
        <v>2018</v>
      </c>
      <c r="J4931">
        <v>19.920000076293945</v>
      </c>
      <c r="K4931">
        <v>0</v>
      </c>
    </row>
    <row r="4932" spans="1:11" x14ac:dyDescent="0.25">
      <c r="A4932" t="s">
        <v>4925</v>
      </c>
      <c r="B4932" s="1">
        <f t="shared" si="445"/>
        <v>43517.291666654724</v>
      </c>
      <c r="C4932">
        <v>5.559999942779541</v>
      </c>
      <c r="D4932" s="2">
        <v>0</v>
      </c>
      <c r="E4932" t="s">
        <v>39965</v>
      </c>
      <c r="F4932" s="1">
        <f t="shared" si="446"/>
        <v>43152.291666654724</v>
      </c>
      <c r="G4932">
        <f t="shared" si="442"/>
        <v>21</v>
      </c>
      <c r="H4932">
        <f t="shared" si="443"/>
        <v>2</v>
      </c>
      <c r="I4932">
        <f t="shared" si="444"/>
        <v>2018</v>
      </c>
      <c r="J4932">
        <v>19.520000457763672</v>
      </c>
      <c r="K4932">
        <v>0</v>
      </c>
    </row>
    <row r="4933" spans="1:11" x14ac:dyDescent="0.25">
      <c r="A4933" t="s">
        <v>4926</v>
      </c>
      <c r="B4933" s="1">
        <f t="shared" si="445"/>
        <v>43517.302083321389</v>
      </c>
      <c r="C4933">
        <v>4.8000001907348633</v>
      </c>
      <c r="D4933" s="2">
        <v>0</v>
      </c>
      <c r="E4933" t="s">
        <v>39966</v>
      </c>
      <c r="F4933" s="1">
        <f t="shared" si="446"/>
        <v>43152.302083321389</v>
      </c>
      <c r="G4933">
        <f t="shared" si="442"/>
        <v>21</v>
      </c>
      <c r="H4933">
        <f t="shared" si="443"/>
        <v>2</v>
      </c>
      <c r="I4933">
        <f t="shared" si="444"/>
        <v>2018</v>
      </c>
      <c r="J4933">
        <v>20.479999542236328</v>
      </c>
      <c r="K4933">
        <v>0</v>
      </c>
    </row>
    <row r="4934" spans="1:11" x14ac:dyDescent="0.25">
      <c r="A4934" t="s">
        <v>4927</v>
      </c>
      <c r="B4934" s="1">
        <f t="shared" si="445"/>
        <v>43517.312499988053</v>
      </c>
      <c r="C4934">
        <v>4.5199999809265137</v>
      </c>
      <c r="D4934" s="2">
        <v>0</v>
      </c>
      <c r="E4934" t="s">
        <v>39967</v>
      </c>
      <c r="F4934" s="1">
        <f t="shared" si="446"/>
        <v>43152.312499988053</v>
      </c>
      <c r="G4934">
        <f t="shared" si="442"/>
        <v>21</v>
      </c>
      <c r="H4934">
        <f t="shared" si="443"/>
        <v>2</v>
      </c>
      <c r="I4934">
        <f t="shared" si="444"/>
        <v>2018</v>
      </c>
      <c r="J4934">
        <v>20.600000381469727</v>
      </c>
      <c r="K4934">
        <v>0</v>
      </c>
    </row>
    <row r="4935" spans="1:11" x14ac:dyDescent="0.25">
      <c r="A4935" t="s">
        <v>4928</v>
      </c>
      <c r="B4935" s="1">
        <f t="shared" si="445"/>
        <v>43517.322916654717</v>
      </c>
      <c r="C4935">
        <v>4.2800002098083496</v>
      </c>
      <c r="D4935" s="2">
        <v>0</v>
      </c>
      <c r="E4935" t="s">
        <v>39968</v>
      </c>
      <c r="F4935" s="1">
        <f t="shared" si="446"/>
        <v>43152.322916654717</v>
      </c>
      <c r="G4935">
        <f t="shared" si="442"/>
        <v>21</v>
      </c>
      <c r="H4935">
        <f t="shared" si="443"/>
        <v>2</v>
      </c>
      <c r="I4935">
        <f t="shared" si="444"/>
        <v>2018</v>
      </c>
      <c r="J4935">
        <v>20.159999847412109</v>
      </c>
      <c r="K4935">
        <v>0</v>
      </c>
    </row>
    <row r="4936" spans="1:11" x14ac:dyDescent="0.25">
      <c r="A4936" t="s">
        <v>4929</v>
      </c>
      <c r="B4936" s="1">
        <f t="shared" si="445"/>
        <v>43517.333333321381</v>
      </c>
      <c r="C4936">
        <v>3.559999942779541</v>
      </c>
      <c r="D4936" s="2">
        <v>0</v>
      </c>
      <c r="E4936" t="s">
        <v>39969</v>
      </c>
      <c r="F4936" s="1">
        <f t="shared" si="446"/>
        <v>43152.333333321381</v>
      </c>
      <c r="G4936">
        <f t="shared" si="442"/>
        <v>21</v>
      </c>
      <c r="H4936">
        <f t="shared" si="443"/>
        <v>2</v>
      </c>
      <c r="I4936">
        <f t="shared" si="444"/>
        <v>2018</v>
      </c>
      <c r="J4936">
        <v>20.159999847412109</v>
      </c>
      <c r="K4936">
        <v>0</v>
      </c>
    </row>
    <row r="4937" spans="1:11" x14ac:dyDescent="0.25">
      <c r="A4937" t="s">
        <v>4930</v>
      </c>
      <c r="B4937" s="1">
        <f t="shared" si="445"/>
        <v>43517.343749988046</v>
      </c>
      <c r="C4937">
        <v>3.559999942779541</v>
      </c>
      <c r="D4937" s="2">
        <v>0</v>
      </c>
      <c r="E4937" t="s">
        <v>39970</v>
      </c>
      <c r="F4937" s="1">
        <f t="shared" si="446"/>
        <v>43152.343749988046</v>
      </c>
      <c r="G4937">
        <f t="shared" si="442"/>
        <v>21</v>
      </c>
      <c r="H4937">
        <f t="shared" si="443"/>
        <v>2</v>
      </c>
      <c r="I4937">
        <f t="shared" si="444"/>
        <v>2018</v>
      </c>
      <c r="J4937">
        <v>19.479999542236328</v>
      </c>
      <c r="K4937">
        <v>0</v>
      </c>
    </row>
    <row r="4938" spans="1:11" x14ac:dyDescent="0.25">
      <c r="A4938" t="s">
        <v>4931</v>
      </c>
      <c r="B4938" s="1">
        <f t="shared" si="445"/>
        <v>43517.35416665471</v>
      </c>
      <c r="C4938">
        <v>13</v>
      </c>
      <c r="D4938" s="2">
        <v>0</v>
      </c>
      <c r="E4938" t="s">
        <v>39971</v>
      </c>
      <c r="F4938" s="1">
        <f t="shared" si="446"/>
        <v>43152.35416665471</v>
      </c>
      <c r="G4938">
        <f t="shared" ref="G4938:G5001" si="447">DAY(F4938)</f>
        <v>21</v>
      </c>
      <c r="H4938">
        <f t="shared" ref="H4938:H5001" si="448">MONTH(F4938)</f>
        <v>2</v>
      </c>
      <c r="I4938">
        <f t="shared" ref="I4938:I5001" si="449">YEAR(F4938)</f>
        <v>2018</v>
      </c>
      <c r="J4938">
        <v>20.120000839233398</v>
      </c>
      <c r="K4938">
        <v>0</v>
      </c>
    </row>
    <row r="4939" spans="1:11" x14ac:dyDescent="0.25">
      <c r="A4939" t="s">
        <v>4932</v>
      </c>
      <c r="B4939" s="1">
        <f t="shared" ref="B4939:B5002" si="450">B4938+1/(24*4)</f>
        <v>43517.364583321374</v>
      </c>
      <c r="C4939">
        <v>13.520000457763672</v>
      </c>
      <c r="D4939" s="2">
        <v>0.40000000596046448</v>
      </c>
      <c r="E4939" t="s">
        <v>39972</v>
      </c>
      <c r="F4939" s="1">
        <f t="shared" ref="F4939:F5002" si="451">F4938+1/(24*4)</f>
        <v>43152.364583321374</v>
      </c>
      <c r="G4939">
        <f t="shared" si="447"/>
        <v>21</v>
      </c>
      <c r="H4939">
        <f t="shared" si="448"/>
        <v>2</v>
      </c>
      <c r="I4939">
        <f t="shared" si="449"/>
        <v>2018</v>
      </c>
      <c r="J4939">
        <v>21</v>
      </c>
      <c r="K4939">
        <v>0</v>
      </c>
    </row>
    <row r="4940" spans="1:11" x14ac:dyDescent="0.25">
      <c r="A4940" t="s">
        <v>4933</v>
      </c>
      <c r="B4940" s="1">
        <f t="shared" si="450"/>
        <v>43517.374999988038</v>
      </c>
      <c r="C4940">
        <v>25.239999771118164</v>
      </c>
      <c r="D4940" s="2">
        <v>0</v>
      </c>
      <c r="E4940" t="s">
        <v>39973</v>
      </c>
      <c r="F4940" s="1">
        <f t="shared" si="451"/>
        <v>43152.374999988038</v>
      </c>
      <c r="G4940">
        <f t="shared" si="447"/>
        <v>21</v>
      </c>
      <c r="H4940">
        <f t="shared" si="448"/>
        <v>2</v>
      </c>
      <c r="I4940">
        <f t="shared" si="449"/>
        <v>2018</v>
      </c>
      <c r="J4940">
        <v>20.680000305175781</v>
      </c>
      <c r="K4940">
        <v>0</v>
      </c>
    </row>
    <row r="4941" spans="1:11" x14ac:dyDescent="0.25">
      <c r="A4941" t="s">
        <v>4934</v>
      </c>
      <c r="B4941" s="1">
        <f t="shared" si="450"/>
        <v>43517.385416654703</v>
      </c>
      <c r="C4941">
        <v>51.479999542236328</v>
      </c>
      <c r="D4941" s="2">
        <v>0</v>
      </c>
      <c r="E4941" t="s">
        <v>39974</v>
      </c>
      <c r="F4941" s="1">
        <f t="shared" si="451"/>
        <v>43152.385416654703</v>
      </c>
      <c r="G4941">
        <f t="shared" si="447"/>
        <v>21</v>
      </c>
      <c r="H4941">
        <f t="shared" si="448"/>
        <v>2</v>
      </c>
      <c r="I4941">
        <f t="shared" si="449"/>
        <v>2018</v>
      </c>
      <c r="J4941">
        <v>31.879999160766602</v>
      </c>
      <c r="K4941">
        <v>0</v>
      </c>
    </row>
    <row r="4942" spans="1:11" x14ac:dyDescent="0.25">
      <c r="A4942" t="s">
        <v>4935</v>
      </c>
      <c r="B4942" s="1">
        <f t="shared" si="450"/>
        <v>43517.395833321367</v>
      </c>
      <c r="C4942">
        <v>57.880001068115234</v>
      </c>
      <c r="D4942" s="2">
        <v>0.40000000596046448</v>
      </c>
      <c r="E4942" t="s">
        <v>39975</v>
      </c>
      <c r="F4942" s="1">
        <f t="shared" si="451"/>
        <v>43152.395833321367</v>
      </c>
      <c r="G4942">
        <f t="shared" si="447"/>
        <v>21</v>
      </c>
      <c r="H4942">
        <f t="shared" si="448"/>
        <v>2</v>
      </c>
      <c r="I4942">
        <f t="shared" si="449"/>
        <v>2018</v>
      </c>
      <c r="J4942">
        <v>58.319999694824219</v>
      </c>
      <c r="K4942">
        <v>0</v>
      </c>
    </row>
    <row r="4943" spans="1:11" x14ac:dyDescent="0.25">
      <c r="A4943" t="s">
        <v>4936</v>
      </c>
      <c r="B4943" s="1">
        <f t="shared" si="450"/>
        <v>43517.406249988031</v>
      </c>
      <c r="C4943">
        <v>43.959999084472656</v>
      </c>
      <c r="D4943" s="2">
        <v>0</v>
      </c>
      <c r="E4943" t="s">
        <v>39976</v>
      </c>
      <c r="F4943" s="1">
        <f t="shared" si="451"/>
        <v>43152.406249988031</v>
      </c>
      <c r="G4943">
        <f t="shared" si="447"/>
        <v>21</v>
      </c>
      <c r="H4943">
        <f t="shared" si="448"/>
        <v>2</v>
      </c>
      <c r="I4943">
        <f t="shared" si="449"/>
        <v>2018</v>
      </c>
      <c r="J4943">
        <v>72.480003356933594</v>
      </c>
      <c r="K4943">
        <v>0.40000000596046448</v>
      </c>
    </row>
    <row r="4944" spans="1:11" x14ac:dyDescent="0.25">
      <c r="A4944" t="s">
        <v>4937</v>
      </c>
      <c r="B4944" s="1">
        <f t="shared" si="450"/>
        <v>43517.416666654695</v>
      </c>
      <c r="C4944">
        <v>44.599998474121094</v>
      </c>
      <c r="D4944" s="2">
        <v>0</v>
      </c>
      <c r="E4944" t="s">
        <v>39977</v>
      </c>
      <c r="F4944" s="1">
        <f t="shared" si="451"/>
        <v>43152.416666654695</v>
      </c>
      <c r="G4944">
        <f t="shared" si="447"/>
        <v>21</v>
      </c>
      <c r="H4944">
        <f t="shared" si="448"/>
        <v>2</v>
      </c>
      <c r="I4944">
        <f t="shared" si="449"/>
        <v>2018</v>
      </c>
      <c r="J4944">
        <v>61.840000152587891</v>
      </c>
      <c r="K4944">
        <v>0</v>
      </c>
    </row>
    <row r="4945" spans="1:11" x14ac:dyDescent="0.25">
      <c r="A4945" t="s">
        <v>4938</v>
      </c>
      <c r="B4945" s="1">
        <f t="shared" si="450"/>
        <v>43517.42708332136</v>
      </c>
      <c r="C4945">
        <v>58.840000152587891</v>
      </c>
      <c r="D4945" s="2">
        <v>0</v>
      </c>
      <c r="E4945" t="s">
        <v>39978</v>
      </c>
      <c r="F4945" s="1">
        <f t="shared" si="451"/>
        <v>43152.42708332136</v>
      </c>
      <c r="G4945">
        <f t="shared" si="447"/>
        <v>21</v>
      </c>
      <c r="H4945">
        <f t="shared" si="448"/>
        <v>2</v>
      </c>
      <c r="I4945">
        <f t="shared" si="449"/>
        <v>2018</v>
      </c>
      <c r="J4945">
        <v>58.319999694824219</v>
      </c>
      <c r="K4945">
        <v>0.80000001192092896</v>
      </c>
    </row>
    <row r="4946" spans="1:11" x14ac:dyDescent="0.25">
      <c r="A4946" t="s">
        <v>4939</v>
      </c>
      <c r="B4946" s="1">
        <f t="shared" si="450"/>
        <v>43517.437499988024</v>
      </c>
      <c r="C4946">
        <v>54.439998626708984</v>
      </c>
      <c r="D4946" s="2">
        <v>0.40000000596046448</v>
      </c>
      <c r="E4946" t="s">
        <v>39979</v>
      </c>
      <c r="F4946" s="1">
        <f t="shared" si="451"/>
        <v>43152.437499988024</v>
      </c>
      <c r="G4946">
        <f t="shared" si="447"/>
        <v>21</v>
      </c>
      <c r="H4946">
        <f t="shared" si="448"/>
        <v>2</v>
      </c>
      <c r="I4946">
        <f t="shared" si="449"/>
        <v>2018</v>
      </c>
      <c r="J4946">
        <v>65.199996948242188</v>
      </c>
      <c r="K4946">
        <v>0</v>
      </c>
    </row>
    <row r="4947" spans="1:11" x14ac:dyDescent="0.25">
      <c r="A4947" t="s">
        <v>4940</v>
      </c>
      <c r="B4947" s="1">
        <f t="shared" si="450"/>
        <v>43517.447916654688</v>
      </c>
      <c r="C4947">
        <v>61.080001831054688</v>
      </c>
      <c r="D4947" s="2">
        <v>0</v>
      </c>
      <c r="E4947" t="s">
        <v>39980</v>
      </c>
      <c r="F4947" s="1">
        <f t="shared" si="451"/>
        <v>43152.447916654688</v>
      </c>
      <c r="G4947">
        <f t="shared" si="447"/>
        <v>21</v>
      </c>
      <c r="H4947">
        <f t="shared" si="448"/>
        <v>2</v>
      </c>
      <c r="I4947">
        <f t="shared" si="449"/>
        <v>2018</v>
      </c>
      <c r="J4947">
        <v>64.279998779296875</v>
      </c>
      <c r="K4947">
        <v>0.40000000596046448</v>
      </c>
    </row>
    <row r="4948" spans="1:11" x14ac:dyDescent="0.25">
      <c r="A4948" t="s">
        <v>4941</v>
      </c>
      <c r="B4948" s="1">
        <f t="shared" si="450"/>
        <v>43517.458333321352</v>
      </c>
      <c r="C4948">
        <v>55.720001220703125</v>
      </c>
      <c r="D4948" s="2">
        <v>0</v>
      </c>
      <c r="E4948" t="s">
        <v>39981</v>
      </c>
      <c r="F4948" s="1">
        <f t="shared" si="451"/>
        <v>43152.458333321352</v>
      </c>
      <c r="G4948">
        <f t="shared" si="447"/>
        <v>21</v>
      </c>
      <c r="H4948">
        <f t="shared" si="448"/>
        <v>2</v>
      </c>
      <c r="I4948">
        <f t="shared" si="449"/>
        <v>2018</v>
      </c>
      <c r="J4948">
        <v>67.680000305175781</v>
      </c>
      <c r="K4948">
        <v>0</v>
      </c>
    </row>
    <row r="4949" spans="1:11" x14ac:dyDescent="0.25">
      <c r="A4949" t="s">
        <v>4942</v>
      </c>
      <c r="B4949" s="1">
        <f t="shared" si="450"/>
        <v>43517.468749988016</v>
      </c>
      <c r="C4949">
        <v>49.639999389648438</v>
      </c>
      <c r="D4949" s="2">
        <v>0</v>
      </c>
      <c r="E4949" t="s">
        <v>39982</v>
      </c>
      <c r="F4949" s="1">
        <f t="shared" si="451"/>
        <v>43152.468749988016</v>
      </c>
      <c r="G4949">
        <f t="shared" si="447"/>
        <v>21</v>
      </c>
      <c r="H4949">
        <f t="shared" si="448"/>
        <v>2</v>
      </c>
      <c r="I4949">
        <f t="shared" si="449"/>
        <v>2018</v>
      </c>
      <c r="J4949">
        <v>46.279998779296875</v>
      </c>
      <c r="K4949">
        <v>0</v>
      </c>
    </row>
    <row r="4950" spans="1:11" x14ac:dyDescent="0.25">
      <c r="A4950" t="s">
        <v>4943</v>
      </c>
      <c r="B4950" s="1">
        <f t="shared" si="450"/>
        <v>43517.479166654681</v>
      </c>
      <c r="C4950">
        <v>46.119998931884766</v>
      </c>
      <c r="D4950" s="2">
        <v>0</v>
      </c>
      <c r="E4950" t="s">
        <v>39983</v>
      </c>
      <c r="F4950" s="1">
        <f t="shared" si="451"/>
        <v>43152.479166654681</v>
      </c>
      <c r="G4950">
        <f t="shared" si="447"/>
        <v>21</v>
      </c>
      <c r="H4950">
        <f t="shared" si="448"/>
        <v>2</v>
      </c>
      <c r="I4950">
        <f t="shared" si="449"/>
        <v>2018</v>
      </c>
      <c r="J4950">
        <v>48.639999389648438</v>
      </c>
      <c r="K4950">
        <v>0</v>
      </c>
    </row>
    <row r="4951" spans="1:11" x14ac:dyDescent="0.25">
      <c r="A4951" t="s">
        <v>4944</v>
      </c>
      <c r="B4951" s="1">
        <f t="shared" si="450"/>
        <v>43517.489583321345</v>
      </c>
      <c r="C4951">
        <v>52.279998779296875</v>
      </c>
      <c r="D4951" s="2">
        <v>0.40000000596046448</v>
      </c>
      <c r="E4951" t="s">
        <v>39984</v>
      </c>
      <c r="F4951" s="1">
        <f t="shared" si="451"/>
        <v>43152.489583321345</v>
      </c>
      <c r="G4951">
        <f t="shared" si="447"/>
        <v>21</v>
      </c>
      <c r="H4951">
        <f t="shared" si="448"/>
        <v>2</v>
      </c>
      <c r="I4951">
        <f t="shared" si="449"/>
        <v>2018</v>
      </c>
      <c r="J4951">
        <v>48.319999694824219</v>
      </c>
      <c r="K4951">
        <v>0.40000000596046448</v>
      </c>
    </row>
    <row r="4952" spans="1:11" x14ac:dyDescent="0.25">
      <c r="A4952" t="s">
        <v>4945</v>
      </c>
      <c r="B4952" s="1">
        <f t="shared" si="450"/>
        <v>43517.499999988009</v>
      </c>
      <c r="C4952">
        <v>59.400001525878906</v>
      </c>
      <c r="D4952" s="2">
        <v>0</v>
      </c>
      <c r="E4952" t="s">
        <v>39985</v>
      </c>
      <c r="F4952" s="1">
        <f t="shared" si="451"/>
        <v>43152.499999988009</v>
      </c>
      <c r="G4952">
        <f t="shared" si="447"/>
        <v>21</v>
      </c>
      <c r="H4952">
        <f t="shared" si="448"/>
        <v>2</v>
      </c>
      <c r="I4952">
        <f t="shared" si="449"/>
        <v>2018</v>
      </c>
      <c r="J4952">
        <v>55.119998931884766</v>
      </c>
      <c r="K4952">
        <v>0</v>
      </c>
    </row>
    <row r="4953" spans="1:11" x14ac:dyDescent="0.25">
      <c r="A4953" t="s">
        <v>4946</v>
      </c>
      <c r="B4953" s="1">
        <f t="shared" si="450"/>
        <v>43517.510416654673</v>
      </c>
      <c r="C4953">
        <v>63.520000457763672</v>
      </c>
      <c r="D4953" s="2">
        <v>0</v>
      </c>
      <c r="E4953" t="s">
        <v>39986</v>
      </c>
      <c r="F4953" s="1">
        <f t="shared" si="451"/>
        <v>43152.510416654673</v>
      </c>
      <c r="G4953">
        <f t="shared" si="447"/>
        <v>21</v>
      </c>
      <c r="H4953">
        <f t="shared" si="448"/>
        <v>2</v>
      </c>
      <c r="I4953">
        <f t="shared" si="449"/>
        <v>2018</v>
      </c>
      <c r="J4953">
        <v>51.759998321533203</v>
      </c>
      <c r="K4953">
        <v>0</v>
      </c>
    </row>
    <row r="4954" spans="1:11" x14ac:dyDescent="0.25">
      <c r="A4954" t="s">
        <v>4947</v>
      </c>
      <c r="B4954" s="1">
        <f t="shared" si="450"/>
        <v>43517.520833321338</v>
      </c>
      <c r="C4954">
        <v>60.959999084472656</v>
      </c>
      <c r="D4954" s="2">
        <v>0</v>
      </c>
      <c r="E4954" t="s">
        <v>39987</v>
      </c>
      <c r="F4954" s="1">
        <f t="shared" si="451"/>
        <v>43152.520833321338</v>
      </c>
      <c r="G4954">
        <f t="shared" si="447"/>
        <v>21</v>
      </c>
      <c r="H4954">
        <f t="shared" si="448"/>
        <v>2</v>
      </c>
      <c r="I4954">
        <f t="shared" si="449"/>
        <v>2018</v>
      </c>
      <c r="J4954">
        <v>56.159999847412109</v>
      </c>
      <c r="K4954">
        <v>0</v>
      </c>
    </row>
    <row r="4955" spans="1:11" x14ac:dyDescent="0.25">
      <c r="A4955" t="s">
        <v>4948</v>
      </c>
      <c r="B4955" s="1">
        <f t="shared" si="450"/>
        <v>43517.531249988002</v>
      </c>
      <c r="C4955">
        <v>63.919998168945313</v>
      </c>
      <c r="D4955" s="2">
        <v>0.40000000596046448</v>
      </c>
      <c r="E4955" t="s">
        <v>39988</v>
      </c>
      <c r="F4955" s="1">
        <f t="shared" si="451"/>
        <v>43152.531249988002</v>
      </c>
      <c r="G4955">
        <f t="shared" si="447"/>
        <v>21</v>
      </c>
      <c r="H4955">
        <f t="shared" si="448"/>
        <v>2</v>
      </c>
      <c r="I4955">
        <f t="shared" si="449"/>
        <v>2018</v>
      </c>
      <c r="J4955">
        <v>60</v>
      </c>
      <c r="K4955">
        <v>0</v>
      </c>
    </row>
    <row r="4956" spans="1:11" x14ac:dyDescent="0.25">
      <c r="A4956" t="s">
        <v>4949</v>
      </c>
      <c r="B4956" s="1">
        <f t="shared" si="450"/>
        <v>43517.541666654666</v>
      </c>
      <c r="C4956">
        <v>58.599998474121094</v>
      </c>
      <c r="D4956" s="2">
        <v>0.40000000596046448</v>
      </c>
      <c r="E4956" t="s">
        <v>39989</v>
      </c>
      <c r="F4956" s="1">
        <f t="shared" si="451"/>
        <v>43152.541666654666</v>
      </c>
      <c r="G4956">
        <f t="shared" si="447"/>
        <v>21</v>
      </c>
      <c r="H4956">
        <f t="shared" si="448"/>
        <v>2</v>
      </c>
      <c r="I4956">
        <f t="shared" si="449"/>
        <v>2018</v>
      </c>
      <c r="J4956">
        <v>58.840000152587891</v>
      </c>
      <c r="K4956">
        <v>0.40000000596046448</v>
      </c>
    </row>
    <row r="4957" spans="1:11" x14ac:dyDescent="0.25">
      <c r="A4957" t="s">
        <v>4950</v>
      </c>
      <c r="B4957" s="1">
        <f t="shared" si="450"/>
        <v>43517.55208332133</v>
      </c>
      <c r="C4957">
        <v>53.680000305175781</v>
      </c>
      <c r="D4957" s="2">
        <v>0</v>
      </c>
      <c r="E4957" t="s">
        <v>39990</v>
      </c>
      <c r="F4957" s="1">
        <f t="shared" si="451"/>
        <v>43152.55208332133</v>
      </c>
      <c r="G4957">
        <f t="shared" si="447"/>
        <v>21</v>
      </c>
      <c r="H4957">
        <f t="shared" si="448"/>
        <v>2</v>
      </c>
      <c r="I4957">
        <f t="shared" si="449"/>
        <v>2018</v>
      </c>
      <c r="J4957">
        <v>51.040000915527344</v>
      </c>
      <c r="K4957">
        <v>0.40000000596046448</v>
      </c>
    </row>
    <row r="4958" spans="1:11" x14ac:dyDescent="0.25">
      <c r="A4958" t="s">
        <v>4951</v>
      </c>
      <c r="B4958" s="1">
        <f t="shared" si="450"/>
        <v>43517.562499987995</v>
      </c>
      <c r="C4958">
        <v>52.759998321533203</v>
      </c>
      <c r="D4958" s="2">
        <v>0</v>
      </c>
      <c r="E4958" t="s">
        <v>39991</v>
      </c>
      <c r="F4958" s="1">
        <f t="shared" si="451"/>
        <v>43152.562499987995</v>
      </c>
      <c r="G4958">
        <f t="shared" si="447"/>
        <v>21</v>
      </c>
      <c r="H4958">
        <f t="shared" si="448"/>
        <v>2</v>
      </c>
      <c r="I4958">
        <f t="shared" si="449"/>
        <v>2018</v>
      </c>
      <c r="J4958">
        <v>52.919998168945313</v>
      </c>
      <c r="K4958">
        <v>0</v>
      </c>
    </row>
    <row r="4959" spans="1:11" x14ac:dyDescent="0.25">
      <c r="A4959" t="s">
        <v>4952</v>
      </c>
      <c r="B4959" s="1">
        <f t="shared" si="450"/>
        <v>43517.572916654659</v>
      </c>
      <c r="C4959">
        <v>47.439998626708984</v>
      </c>
      <c r="D4959" s="2">
        <v>0.40000000596046448</v>
      </c>
      <c r="E4959" t="s">
        <v>39992</v>
      </c>
      <c r="F4959" s="1">
        <f t="shared" si="451"/>
        <v>43152.572916654659</v>
      </c>
      <c r="G4959">
        <f t="shared" si="447"/>
        <v>21</v>
      </c>
      <c r="H4959">
        <f t="shared" si="448"/>
        <v>2</v>
      </c>
      <c r="I4959">
        <f t="shared" si="449"/>
        <v>2018</v>
      </c>
      <c r="J4959">
        <v>53.240001678466797</v>
      </c>
      <c r="K4959">
        <v>0</v>
      </c>
    </row>
    <row r="4960" spans="1:11" x14ac:dyDescent="0.25">
      <c r="A4960" t="s">
        <v>4953</v>
      </c>
      <c r="B4960" s="1">
        <f t="shared" si="450"/>
        <v>43517.583333321323</v>
      </c>
      <c r="C4960">
        <v>56</v>
      </c>
      <c r="D4960" s="2">
        <v>0</v>
      </c>
      <c r="E4960" t="s">
        <v>39993</v>
      </c>
      <c r="F4960" s="1">
        <f t="shared" si="451"/>
        <v>43152.583333321323</v>
      </c>
      <c r="G4960">
        <f t="shared" si="447"/>
        <v>21</v>
      </c>
      <c r="H4960">
        <f t="shared" si="448"/>
        <v>2</v>
      </c>
      <c r="I4960">
        <f t="shared" si="449"/>
        <v>2018</v>
      </c>
      <c r="J4960">
        <v>62.400001525878906</v>
      </c>
      <c r="K4960">
        <v>0</v>
      </c>
    </row>
    <row r="4961" spans="1:11" x14ac:dyDescent="0.25">
      <c r="A4961" t="s">
        <v>4954</v>
      </c>
      <c r="B4961" s="1">
        <f t="shared" si="450"/>
        <v>43517.593749987987</v>
      </c>
      <c r="C4961">
        <v>58.200000762939453</v>
      </c>
      <c r="D4961" s="2">
        <v>0</v>
      </c>
      <c r="E4961" t="s">
        <v>39994</v>
      </c>
      <c r="F4961" s="1">
        <f t="shared" si="451"/>
        <v>43152.593749987987</v>
      </c>
      <c r="G4961">
        <f t="shared" si="447"/>
        <v>21</v>
      </c>
      <c r="H4961">
        <f t="shared" si="448"/>
        <v>2</v>
      </c>
      <c r="I4961">
        <f t="shared" si="449"/>
        <v>2018</v>
      </c>
      <c r="J4961">
        <v>61.080001831054688</v>
      </c>
      <c r="K4961">
        <v>0.40000000596046448</v>
      </c>
    </row>
    <row r="4962" spans="1:11" x14ac:dyDescent="0.25">
      <c r="A4962" t="s">
        <v>4955</v>
      </c>
      <c r="B4962" s="1">
        <f t="shared" si="450"/>
        <v>43517.604166654652</v>
      </c>
      <c r="C4962">
        <v>53.520000457763672</v>
      </c>
      <c r="D4962" s="2">
        <v>0.40000000596046448</v>
      </c>
      <c r="E4962" t="s">
        <v>39995</v>
      </c>
      <c r="F4962" s="1">
        <f t="shared" si="451"/>
        <v>43152.604166654652</v>
      </c>
      <c r="G4962">
        <f t="shared" si="447"/>
        <v>21</v>
      </c>
      <c r="H4962">
        <f t="shared" si="448"/>
        <v>2</v>
      </c>
      <c r="I4962">
        <f t="shared" si="449"/>
        <v>2018</v>
      </c>
      <c r="J4962">
        <v>47.720001220703125</v>
      </c>
      <c r="K4962">
        <v>0</v>
      </c>
    </row>
    <row r="4963" spans="1:11" x14ac:dyDescent="0.25">
      <c r="A4963" t="s">
        <v>4956</v>
      </c>
      <c r="B4963" s="1">
        <f t="shared" si="450"/>
        <v>43517.614583321316</v>
      </c>
      <c r="C4963">
        <v>50.479999542236328</v>
      </c>
      <c r="D4963" s="2">
        <v>0</v>
      </c>
      <c r="E4963" t="s">
        <v>39996</v>
      </c>
      <c r="F4963" s="1">
        <f t="shared" si="451"/>
        <v>43152.614583321316</v>
      </c>
      <c r="G4963">
        <f t="shared" si="447"/>
        <v>21</v>
      </c>
      <c r="H4963">
        <f t="shared" si="448"/>
        <v>2</v>
      </c>
      <c r="I4963">
        <f t="shared" si="449"/>
        <v>2018</v>
      </c>
      <c r="J4963">
        <v>55.040000915527344</v>
      </c>
      <c r="K4963">
        <v>0</v>
      </c>
    </row>
    <row r="4964" spans="1:11" x14ac:dyDescent="0.25">
      <c r="A4964" t="s">
        <v>4957</v>
      </c>
      <c r="B4964" s="1">
        <f t="shared" si="450"/>
        <v>43517.62499998798</v>
      </c>
      <c r="C4964">
        <v>53.639999389648438</v>
      </c>
      <c r="D4964" s="2">
        <v>0.40000000596046448</v>
      </c>
      <c r="E4964" t="s">
        <v>39997</v>
      </c>
      <c r="F4964" s="1">
        <f t="shared" si="451"/>
        <v>43152.62499998798</v>
      </c>
      <c r="G4964">
        <f t="shared" si="447"/>
        <v>21</v>
      </c>
      <c r="H4964">
        <f t="shared" si="448"/>
        <v>2</v>
      </c>
      <c r="I4964">
        <f t="shared" si="449"/>
        <v>2018</v>
      </c>
      <c r="J4964">
        <v>54.159999847412109</v>
      </c>
      <c r="K4964">
        <v>0</v>
      </c>
    </row>
    <row r="4965" spans="1:11" x14ac:dyDescent="0.25">
      <c r="A4965" t="s">
        <v>4958</v>
      </c>
      <c r="B4965" s="1">
        <f t="shared" si="450"/>
        <v>43517.635416654644</v>
      </c>
      <c r="C4965">
        <v>54.119998931884766</v>
      </c>
      <c r="D4965" s="2">
        <v>0</v>
      </c>
      <c r="E4965" t="s">
        <v>39998</v>
      </c>
      <c r="F4965" s="1">
        <f t="shared" si="451"/>
        <v>43152.635416654644</v>
      </c>
      <c r="G4965">
        <f t="shared" si="447"/>
        <v>21</v>
      </c>
      <c r="H4965">
        <f t="shared" si="448"/>
        <v>2</v>
      </c>
      <c r="I4965">
        <f t="shared" si="449"/>
        <v>2018</v>
      </c>
      <c r="J4965">
        <v>52</v>
      </c>
      <c r="K4965">
        <v>0.40000000596046448</v>
      </c>
    </row>
    <row r="4966" spans="1:11" x14ac:dyDescent="0.25">
      <c r="A4966" t="s">
        <v>4959</v>
      </c>
      <c r="B4966" s="1">
        <f t="shared" si="450"/>
        <v>43517.645833321309</v>
      </c>
      <c r="C4966">
        <v>45.520000457763672</v>
      </c>
      <c r="D4966" s="2">
        <v>0</v>
      </c>
      <c r="E4966" t="s">
        <v>39999</v>
      </c>
      <c r="F4966" s="1">
        <f t="shared" si="451"/>
        <v>43152.645833321309</v>
      </c>
      <c r="G4966">
        <f t="shared" si="447"/>
        <v>21</v>
      </c>
      <c r="H4966">
        <f t="shared" si="448"/>
        <v>2</v>
      </c>
      <c r="I4966">
        <f t="shared" si="449"/>
        <v>2018</v>
      </c>
      <c r="J4966">
        <v>48.040000915527344</v>
      </c>
      <c r="K4966">
        <v>0</v>
      </c>
    </row>
    <row r="4967" spans="1:11" x14ac:dyDescent="0.25">
      <c r="A4967" t="s">
        <v>4960</v>
      </c>
      <c r="B4967" s="1">
        <f t="shared" si="450"/>
        <v>43517.656249987973</v>
      </c>
      <c r="C4967">
        <v>45.919998168945313</v>
      </c>
      <c r="D4967" s="2">
        <v>0</v>
      </c>
      <c r="E4967" t="s">
        <v>40000</v>
      </c>
      <c r="F4967" s="1">
        <f t="shared" si="451"/>
        <v>43152.656249987973</v>
      </c>
      <c r="G4967">
        <f t="shared" si="447"/>
        <v>21</v>
      </c>
      <c r="H4967">
        <f t="shared" si="448"/>
        <v>2</v>
      </c>
      <c r="I4967">
        <f t="shared" si="449"/>
        <v>2018</v>
      </c>
      <c r="J4967">
        <v>60.360000610351563</v>
      </c>
      <c r="K4967">
        <v>0</v>
      </c>
    </row>
    <row r="4968" spans="1:11" x14ac:dyDescent="0.25">
      <c r="A4968" t="s">
        <v>4961</v>
      </c>
      <c r="B4968" s="1">
        <f t="shared" si="450"/>
        <v>43517.666666654637</v>
      </c>
      <c r="C4968">
        <v>56.880001068115234</v>
      </c>
      <c r="D4968" s="2">
        <v>0</v>
      </c>
      <c r="E4968" t="s">
        <v>40001</v>
      </c>
      <c r="F4968" s="1">
        <f t="shared" si="451"/>
        <v>43152.666666654637</v>
      </c>
      <c r="G4968">
        <f t="shared" si="447"/>
        <v>21</v>
      </c>
      <c r="H4968">
        <f t="shared" si="448"/>
        <v>2</v>
      </c>
      <c r="I4968">
        <f t="shared" si="449"/>
        <v>2018</v>
      </c>
      <c r="J4968">
        <v>60.759998321533203</v>
      </c>
      <c r="K4968">
        <v>0.40000000596046448</v>
      </c>
    </row>
    <row r="4969" spans="1:11" x14ac:dyDescent="0.25">
      <c r="A4969" t="s">
        <v>4962</v>
      </c>
      <c r="B4969" s="1">
        <f t="shared" si="450"/>
        <v>43517.677083321301</v>
      </c>
      <c r="C4969">
        <v>53.880001068115234</v>
      </c>
      <c r="D4969" s="2">
        <v>0</v>
      </c>
      <c r="E4969" t="s">
        <v>40002</v>
      </c>
      <c r="F4969" s="1">
        <f t="shared" si="451"/>
        <v>43152.677083321301</v>
      </c>
      <c r="G4969">
        <f t="shared" si="447"/>
        <v>21</v>
      </c>
      <c r="H4969">
        <f t="shared" si="448"/>
        <v>2</v>
      </c>
      <c r="I4969">
        <f t="shared" si="449"/>
        <v>2018</v>
      </c>
      <c r="J4969">
        <v>56.240001678466797</v>
      </c>
      <c r="K4969">
        <v>0</v>
      </c>
    </row>
    <row r="4970" spans="1:11" x14ac:dyDescent="0.25">
      <c r="A4970" t="s">
        <v>4963</v>
      </c>
      <c r="B4970" s="1">
        <f t="shared" si="450"/>
        <v>43517.687499987966</v>
      </c>
      <c r="C4970">
        <v>52.080001831054688</v>
      </c>
      <c r="D4970" s="2">
        <v>0.40000000596046448</v>
      </c>
      <c r="E4970" t="s">
        <v>40003</v>
      </c>
      <c r="F4970" s="1">
        <f t="shared" si="451"/>
        <v>43152.687499987966</v>
      </c>
      <c r="G4970">
        <f t="shared" si="447"/>
        <v>21</v>
      </c>
      <c r="H4970">
        <f t="shared" si="448"/>
        <v>2</v>
      </c>
      <c r="I4970">
        <f t="shared" si="449"/>
        <v>2018</v>
      </c>
      <c r="J4970">
        <v>59.200000762939453</v>
      </c>
      <c r="K4970">
        <v>0.40000000596046448</v>
      </c>
    </row>
    <row r="4971" spans="1:11" x14ac:dyDescent="0.25">
      <c r="A4971" t="s">
        <v>4964</v>
      </c>
      <c r="B4971" s="1">
        <f t="shared" si="450"/>
        <v>43517.69791665463</v>
      </c>
      <c r="C4971">
        <v>59.560001373291016</v>
      </c>
      <c r="D4971" s="2">
        <v>0</v>
      </c>
      <c r="E4971" t="s">
        <v>40004</v>
      </c>
      <c r="F4971" s="1">
        <f t="shared" si="451"/>
        <v>43152.69791665463</v>
      </c>
      <c r="G4971">
        <f t="shared" si="447"/>
        <v>21</v>
      </c>
      <c r="H4971">
        <f t="shared" si="448"/>
        <v>2</v>
      </c>
      <c r="I4971">
        <f t="shared" si="449"/>
        <v>2018</v>
      </c>
      <c r="J4971">
        <v>49.919998168945313</v>
      </c>
      <c r="K4971">
        <v>0</v>
      </c>
    </row>
    <row r="4972" spans="1:11" x14ac:dyDescent="0.25">
      <c r="A4972" t="s">
        <v>4965</v>
      </c>
      <c r="B4972" s="1">
        <f t="shared" si="450"/>
        <v>43517.708333321294</v>
      </c>
      <c r="C4972">
        <v>61.240001678466797</v>
      </c>
      <c r="D4972" s="2">
        <v>0</v>
      </c>
      <c r="E4972" t="s">
        <v>40005</v>
      </c>
      <c r="F4972" s="1">
        <f t="shared" si="451"/>
        <v>43152.708333321294</v>
      </c>
      <c r="G4972">
        <f t="shared" si="447"/>
        <v>21</v>
      </c>
      <c r="H4972">
        <f t="shared" si="448"/>
        <v>2</v>
      </c>
      <c r="I4972">
        <f t="shared" si="449"/>
        <v>2018</v>
      </c>
      <c r="J4972">
        <v>47.479999542236328</v>
      </c>
      <c r="K4972">
        <v>0.40000000596046448</v>
      </c>
    </row>
    <row r="4973" spans="1:11" x14ac:dyDescent="0.25">
      <c r="A4973" t="s">
        <v>4966</v>
      </c>
      <c r="B4973" s="1">
        <f t="shared" si="450"/>
        <v>43517.718749987958</v>
      </c>
      <c r="C4973">
        <v>59.759998321533203</v>
      </c>
      <c r="D4973" s="2">
        <v>0</v>
      </c>
      <c r="E4973" t="s">
        <v>40006</v>
      </c>
      <c r="F4973" s="1">
        <f t="shared" si="451"/>
        <v>43152.718749987958</v>
      </c>
      <c r="G4973">
        <f t="shared" si="447"/>
        <v>21</v>
      </c>
      <c r="H4973">
        <f t="shared" si="448"/>
        <v>2</v>
      </c>
      <c r="I4973">
        <f t="shared" si="449"/>
        <v>2018</v>
      </c>
      <c r="J4973">
        <v>55.479999542236328</v>
      </c>
      <c r="K4973">
        <v>0</v>
      </c>
    </row>
    <row r="4974" spans="1:11" x14ac:dyDescent="0.25">
      <c r="A4974" t="s">
        <v>4967</v>
      </c>
      <c r="B4974" s="1">
        <f t="shared" si="450"/>
        <v>43517.729166654623</v>
      </c>
      <c r="C4974">
        <v>45.360000610351563</v>
      </c>
      <c r="D4974" s="2">
        <v>0</v>
      </c>
      <c r="E4974" t="s">
        <v>40007</v>
      </c>
      <c r="F4974" s="1">
        <f t="shared" si="451"/>
        <v>43152.729166654623</v>
      </c>
      <c r="G4974">
        <f t="shared" si="447"/>
        <v>21</v>
      </c>
      <c r="H4974">
        <f t="shared" si="448"/>
        <v>2</v>
      </c>
      <c r="I4974">
        <f t="shared" si="449"/>
        <v>2018</v>
      </c>
      <c r="J4974">
        <v>44.880001068115234</v>
      </c>
      <c r="K4974">
        <v>0</v>
      </c>
    </row>
    <row r="4975" spans="1:11" x14ac:dyDescent="0.25">
      <c r="A4975" t="s">
        <v>4968</v>
      </c>
      <c r="B4975" s="1">
        <f t="shared" si="450"/>
        <v>43517.739583321287</v>
      </c>
      <c r="C4975">
        <v>49.919998168945313</v>
      </c>
      <c r="D4975" s="2">
        <v>0.40000000596046448</v>
      </c>
      <c r="E4975" t="s">
        <v>40008</v>
      </c>
      <c r="F4975" s="1">
        <f t="shared" si="451"/>
        <v>43152.739583321287</v>
      </c>
      <c r="G4975">
        <f t="shared" si="447"/>
        <v>21</v>
      </c>
      <c r="H4975">
        <f t="shared" si="448"/>
        <v>2</v>
      </c>
      <c r="I4975">
        <f t="shared" si="449"/>
        <v>2018</v>
      </c>
      <c r="J4975">
        <v>50.880001068115234</v>
      </c>
      <c r="K4975">
        <v>0</v>
      </c>
    </row>
    <row r="4976" spans="1:11" x14ac:dyDescent="0.25">
      <c r="A4976" t="s">
        <v>4969</v>
      </c>
      <c r="B4976" s="1">
        <f t="shared" si="450"/>
        <v>43517.749999987951</v>
      </c>
      <c r="C4976">
        <v>50.119998931884766</v>
      </c>
      <c r="D4976" s="2">
        <v>0</v>
      </c>
      <c r="E4976" t="s">
        <v>40009</v>
      </c>
      <c r="F4976" s="1">
        <f t="shared" si="451"/>
        <v>43152.749999987951</v>
      </c>
      <c r="G4976">
        <f t="shared" si="447"/>
        <v>21</v>
      </c>
      <c r="H4976">
        <f t="shared" si="448"/>
        <v>2</v>
      </c>
      <c r="I4976">
        <f t="shared" si="449"/>
        <v>2018</v>
      </c>
      <c r="J4976">
        <v>57.240001678466797</v>
      </c>
      <c r="K4976">
        <v>0</v>
      </c>
    </row>
    <row r="4977" spans="1:11" x14ac:dyDescent="0.25">
      <c r="A4977" t="s">
        <v>4970</v>
      </c>
      <c r="B4977" s="1">
        <f t="shared" si="450"/>
        <v>43517.760416654615</v>
      </c>
      <c r="C4977">
        <v>63.520000457763672</v>
      </c>
      <c r="D4977" s="2">
        <v>0</v>
      </c>
      <c r="E4977" t="s">
        <v>40010</v>
      </c>
      <c r="F4977" s="1">
        <f t="shared" si="451"/>
        <v>43152.760416654615</v>
      </c>
      <c r="G4977">
        <f t="shared" si="447"/>
        <v>21</v>
      </c>
      <c r="H4977">
        <f t="shared" si="448"/>
        <v>2</v>
      </c>
      <c r="I4977">
        <f t="shared" si="449"/>
        <v>2018</v>
      </c>
      <c r="J4977">
        <v>59.040000915527344</v>
      </c>
      <c r="K4977">
        <v>0.40000000596046448</v>
      </c>
    </row>
    <row r="4978" spans="1:11" x14ac:dyDescent="0.25">
      <c r="A4978" t="s">
        <v>4971</v>
      </c>
      <c r="B4978" s="1">
        <f t="shared" si="450"/>
        <v>43517.770833321279</v>
      </c>
      <c r="C4978">
        <v>66.959999084472656</v>
      </c>
      <c r="D4978" s="2">
        <v>0.40000000596046448</v>
      </c>
      <c r="E4978" t="s">
        <v>40011</v>
      </c>
      <c r="F4978" s="1">
        <f t="shared" si="451"/>
        <v>43152.770833321279</v>
      </c>
      <c r="G4978">
        <f t="shared" si="447"/>
        <v>21</v>
      </c>
      <c r="H4978">
        <f t="shared" si="448"/>
        <v>2</v>
      </c>
      <c r="I4978">
        <f t="shared" si="449"/>
        <v>2018</v>
      </c>
      <c r="J4978">
        <v>63.759998321533203</v>
      </c>
      <c r="K4978">
        <v>0</v>
      </c>
    </row>
    <row r="4979" spans="1:11" x14ac:dyDescent="0.25">
      <c r="A4979" t="s">
        <v>4972</v>
      </c>
      <c r="B4979" s="1">
        <f t="shared" si="450"/>
        <v>43517.781249987944</v>
      </c>
      <c r="C4979">
        <v>60.200000762939453</v>
      </c>
      <c r="D4979" s="2">
        <v>0</v>
      </c>
      <c r="E4979" t="s">
        <v>40012</v>
      </c>
      <c r="F4979" s="1">
        <f t="shared" si="451"/>
        <v>43152.781249987944</v>
      </c>
      <c r="G4979">
        <f t="shared" si="447"/>
        <v>21</v>
      </c>
      <c r="H4979">
        <f t="shared" si="448"/>
        <v>2</v>
      </c>
      <c r="I4979">
        <f t="shared" si="449"/>
        <v>2018</v>
      </c>
      <c r="J4979">
        <v>68.599998474121094</v>
      </c>
      <c r="K4979">
        <v>0</v>
      </c>
    </row>
    <row r="4980" spans="1:11" x14ac:dyDescent="0.25">
      <c r="A4980" t="s">
        <v>4973</v>
      </c>
      <c r="B4980" s="1">
        <f t="shared" si="450"/>
        <v>43517.791666654608</v>
      </c>
      <c r="C4980">
        <v>62.880001068115234</v>
      </c>
      <c r="D4980" s="2">
        <v>0</v>
      </c>
      <c r="E4980" t="s">
        <v>40013</v>
      </c>
      <c r="F4980" s="1">
        <f t="shared" si="451"/>
        <v>43152.791666654608</v>
      </c>
      <c r="G4980">
        <f t="shared" si="447"/>
        <v>21</v>
      </c>
      <c r="H4980">
        <f t="shared" si="448"/>
        <v>2</v>
      </c>
      <c r="I4980">
        <f t="shared" si="449"/>
        <v>2018</v>
      </c>
      <c r="J4980">
        <v>62.279998779296875</v>
      </c>
      <c r="K4980">
        <v>0.40000000596046448</v>
      </c>
    </row>
    <row r="4981" spans="1:11" x14ac:dyDescent="0.25">
      <c r="A4981" t="s">
        <v>4974</v>
      </c>
      <c r="B4981" s="1">
        <f t="shared" si="450"/>
        <v>43517.802083321272</v>
      </c>
      <c r="C4981">
        <v>73.680000305175781</v>
      </c>
      <c r="D4981" s="2">
        <v>0</v>
      </c>
      <c r="E4981" t="s">
        <v>40014</v>
      </c>
      <c r="F4981" s="1">
        <f t="shared" si="451"/>
        <v>43152.802083321272</v>
      </c>
      <c r="G4981">
        <f t="shared" si="447"/>
        <v>21</v>
      </c>
      <c r="H4981">
        <f t="shared" si="448"/>
        <v>2</v>
      </c>
      <c r="I4981">
        <f t="shared" si="449"/>
        <v>2018</v>
      </c>
      <c r="J4981">
        <v>70.839996337890625</v>
      </c>
      <c r="K4981">
        <v>0</v>
      </c>
    </row>
    <row r="4982" spans="1:11" x14ac:dyDescent="0.25">
      <c r="A4982" t="s">
        <v>4975</v>
      </c>
      <c r="B4982" s="1">
        <f t="shared" si="450"/>
        <v>43517.812499987936</v>
      </c>
      <c r="C4982">
        <v>60.639999389648438</v>
      </c>
      <c r="D4982" s="2">
        <v>0.40000000596046448</v>
      </c>
      <c r="E4982" t="s">
        <v>40015</v>
      </c>
      <c r="F4982" s="1">
        <f t="shared" si="451"/>
        <v>43152.812499987936</v>
      </c>
      <c r="G4982">
        <f t="shared" si="447"/>
        <v>21</v>
      </c>
      <c r="H4982">
        <f t="shared" si="448"/>
        <v>2</v>
      </c>
      <c r="I4982">
        <f t="shared" si="449"/>
        <v>2018</v>
      </c>
      <c r="J4982">
        <v>59.040000915527344</v>
      </c>
      <c r="K4982">
        <v>0.40000000596046448</v>
      </c>
    </row>
    <row r="4983" spans="1:11" x14ac:dyDescent="0.25">
      <c r="A4983" t="s">
        <v>4976</v>
      </c>
      <c r="B4983" s="1">
        <f t="shared" si="450"/>
        <v>43517.822916654601</v>
      </c>
      <c r="C4983">
        <v>64.279998779296875</v>
      </c>
      <c r="D4983" s="2">
        <v>0</v>
      </c>
      <c r="E4983" t="s">
        <v>40016</v>
      </c>
      <c r="F4983" s="1">
        <f t="shared" si="451"/>
        <v>43152.822916654601</v>
      </c>
      <c r="G4983">
        <f t="shared" si="447"/>
        <v>21</v>
      </c>
      <c r="H4983">
        <f t="shared" si="448"/>
        <v>2</v>
      </c>
      <c r="I4983">
        <f t="shared" si="449"/>
        <v>2018</v>
      </c>
      <c r="J4983">
        <v>61.840000152587891</v>
      </c>
      <c r="K4983">
        <v>0</v>
      </c>
    </row>
    <row r="4984" spans="1:11" x14ac:dyDescent="0.25">
      <c r="A4984" t="s">
        <v>4977</v>
      </c>
      <c r="B4984" s="1">
        <f t="shared" si="450"/>
        <v>43517.833333321265</v>
      </c>
      <c r="C4984">
        <v>60.119998931884766</v>
      </c>
      <c r="D4984" s="2">
        <v>0</v>
      </c>
      <c r="E4984" t="s">
        <v>40017</v>
      </c>
      <c r="F4984" s="1">
        <f t="shared" si="451"/>
        <v>43152.833333321265</v>
      </c>
      <c r="G4984">
        <f t="shared" si="447"/>
        <v>21</v>
      </c>
      <c r="H4984">
        <f t="shared" si="448"/>
        <v>2</v>
      </c>
      <c r="I4984">
        <f t="shared" si="449"/>
        <v>2018</v>
      </c>
      <c r="J4984">
        <v>57.880001068115234</v>
      </c>
      <c r="K4984">
        <v>0.40000000596046448</v>
      </c>
    </row>
    <row r="4985" spans="1:11" x14ac:dyDescent="0.25">
      <c r="A4985" t="s">
        <v>4978</v>
      </c>
      <c r="B4985" s="1">
        <f t="shared" si="450"/>
        <v>43517.843749987929</v>
      </c>
      <c r="C4985">
        <v>58</v>
      </c>
      <c r="D4985" s="2">
        <v>0.40000000596046448</v>
      </c>
      <c r="E4985" t="s">
        <v>40018</v>
      </c>
      <c r="F4985" s="1">
        <f t="shared" si="451"/>
        <v>43152.843749987929</v>
      </c>
      <c r="G4985">
        <f t="shared" si="447"/>
        <v>21</v>
      </c>
      <c r="H4985">
        <f t="shared" si="448"/>
        <v>2</v>
      </c>
      <c r="I4985">
        <f t="shared" si="449"/>
        <v>2018</v>
      </c>
      <c r="J4985">
        <v>52.560001373291016</v>
      </c>
      <c r="K4985">
        <v>0</v>
      </c>
    </row>
    <row r="4986" spans="1:11" x14ac:dyDescent="0.25">
      <c r="A4986" t="s">
        <v>4979</v>
      </c>
      <c r="B4986" s="1">
        <f t="shared" si="450"/>
        <v>43517.854166654593</v>
      </c>
      <c r="C4986">
        <v>58.799999237060547</v>
      </c>
      <c r="D4986" s="2">
        <v>0.40000000596046448</v>
      </c>
      <c r="E4986" t="s">
        <v>40019</v>
      </c>
      <c r="F4986" s="1">
        <f t="shared" si="451"/>
        <v>43152.854166654593</v>
      </c>
      <c r="G4986">
        <f t="shared" si="447"/>
        <v>21</v>
      </c>
      <c r="H4986">
        <f t="shared" si="448"/>
        <v>2</v>
      </c>
      <c r="I4986">
        <f t="shared" si="449"/>
        <v>2018</v>
      </c>
      <c r="J4986">
        <v>53.479999542236328</v>
      </c>
      <c r="K4986">
        <v>0.40000000596046448</v>
      </c>
    </row>
    <row r="4987" spans="1:11" x14ac:dyDescent="0.25">
      <c r="A4987" t="s">
        <v>4980</v>
      </c>
      <c r="B4987" s="1">
        <f t="shared" si="450"/>
        <v>43517.864583321258</v>
      </c>
      <c r="C4987">
        <v>58.959999084472656</v>
      </c>
      <c r="D4987" s="2">
        <v>1.2000000476837158</v>
      </c>
      <c r="E4987" t="s">
        <v>40020</v>
      </c>
      <c r="F4987" s="1">
        <f t="shared" si="451"/>
        <v>43152.864583321258</v>
      </c>
      <c r="G4987">
        <f t="shared" si="447"/>
        <v>21</v>
      </c>
      <c r="H4987">
        <f t="shared" si="448"/>
        <v>2</v>
      </c>
      <c r="I4987">
        <f t="shared" si="449"/>
        <v>2018</v>
      </c>
      <c r="J4987">
        <v>54.799999237060547</v>
      </c>
      <c r="K4987">
        <v>0.40000000596046448</v>
      </c>
    </row>
    <row r="4988" spans="1:11" x14ac:dyDescent="0.25">
      <c r="A4988" t="s">
        <v>4981</v>
      </c>
      <c r="B4988" s="1">
        <f t="shared" si="450"/>
        <v>43517.874999987922</v>
      </c>
      <c r="C4988">
        <v>58.080001831054688</v>
      </c>
      <c r="D4988" s="2">
        <v>0</v>
      </c>
      <c r="E4988" t="s">
        <v>40021</v>
      </c>
      <c r="F4988" s="1">
        <f t="shared" si="451"/>
        <v>43152.874999987922</v>
      </c>
      <c r="G4988">
        <f t="shared" si="447"/>
        <v>21</v>
      </c>
      <c r="H4988">
        <f t="shared" si="448"/>
        <v>2</v>
      </c>
      <c r="I4988">
        <f t="shared" si="449"/>
        <v>2018</v>
      </c>
      <c r="J4988">
        <v>59.479999542236328</v>
      </c>
      <c r="K4988">
        <v>0</v>
      </c>
    </row>
    <row r="4989" spans="1:11" x14ac:dyDescent="0.25">
      <c r="A4989" t="s">
        <v>4982</v>
      </c>
      <c r="B4989" s="1">
        <f t="shared" si="450"/>
        <v>43517.885416654586</v>
      </c>
      <c r="C4989">
        <v>54.560001373291016</v>
      </c>
      <c r="D4989" s="2">
        <v>0.40000000596046448</v>
      </c>
      <c r="E4989" t="s">
        <v>40022</v>
      </c>
      <c r="F4989" s="1">
        <f t="shared" si="451"/>
        <v>43152.885416654586</v>
      </c>
      <c r="G4989">
        <f t="shared" si="447"/>
        <v>21</v>
      </c>
      <c r="H4989">
        <f t="shared" si="448"/>
        <v>2</v>
      </c>
      <c r="I4989">
        <f t="shared" si="449"/>
        <v>2018</v>
      </c>
      <c r="J4989">
        <v>58.200000762939453</v>
      </c>
      <c r="K4989">
        <v>0.40000000596046448</v>
      </c>
    </row>
    <row r="4990" spans="1:11" x14ac:dyDescent="0.25">
      <c r="A4990" t="s">
        <v>4983</v>
      </c>
      <c r="B4990" s="1">
        <f t="shared" si="450"/>
        <v>43517.89583332125</v>
      </c>
      <c r="C4990">
        <v>52.439998626708984</v>
      </c>
      <c r="D4990" s="2">
        <v>0.40000000596046448</v>
      </c>
      <c r="E4990" t="s">
        <v>40023</v>
      </c>
      <c r="F4990" s="1">
        <f t="shared" si="451"/>
        <v>43152.89583332125</v>
      </c>
      <c r="G4990">
        <f t="shared" si="447"/>
        <v>21</v>
      </c>
      <c r="H4990">
        <f t="shared" si="448"/>
        <v>2</v>
      </c>
      <c r="I4990">
        <f t="shared" si="449"/>
        <v>2018</v>
      </c>
      <c r="J4990">
        <v>64.040000915527344</v>
      </c>
      <c r="K4990">
        <v>0</v>
      </c>
    </row>
    <row r="4991" spans="1:11" x14ac:dyDescent="0.25">
      <c r="A4991" t="s">
        <v>4984</v>
      </c>
      <c r="B4991" s="1">
        <f t="shared" si="450"/>
        <v>43517.906249987915</v>
      </c>
      <c r="C4991">
        <v>64.800003051757813</v>
      </c>
      <c r="D4991" s="2">
        <v>0</v>
      </c>
      <c r="E4991" t="s">
        <v>40024</v>
      </c>
      <c r="F4991" s="1">
        <f t="shared" si="451"/>
        <v>43152.906249987915</v>
      </c>
      <c r="G4991">
        <f t="shared" si="447"/>
        <v>21</v>
      </c>
      <c r="H4991">
        <f t="shared" si="448"/>
        <v>2</v>
      </c>
      <c r="I4991">
        <f t="shared" si="449"/>
        <v>2018</v>
      </c>
      <c r="J4991">
        <v>70.480003356933594</v>
      </c>
      <c r="K4991">
        <v>0</v>
      </c>
    </row>
    <row r="4992" spans="1:11" x14ac:dyDescent="0.25">
      <c r="A4992" t="s">
        <v>4985</v>
      </c>
      <c r="B4992" s="1">
        <f t="shared" si="450"/>
        <v>43517.916666654579</v>
      </c>
      <c r="C4992">
        <v>51.360000610351563</v>
      </c>
      <c r="D4992" s="2">
        <v>0</v>
      </c>
      <c r="E4992" t="s">
        <v>40025</v>
      </c>
      <c r="F4992" s="1">
        <f t="shared" si="451"/>
        <v>43152.916666654579</v>
      </c>
      <c r="G4992">
        <f t="shared" si="447"/>
        <v>21</v>
      </c>
      <c r="H4992">
        <f t="shared" si="448"/>
        <v>2</v>
      </c>
      <c r="I4992">
        <f t="shared" si="449"/>
        <v>2018</v>
      </c>
      <c r="J4992">
        <v>64.599998474121094</v>
      </c>
      <c r="K4992">
        <v>0.40000000596046448</v>
      </c>
    </row>
    <row r="4993" spans="1:11" x14ac:dyDescent="0.25">
      <c r="A4993" t="s">
        <v>4986</v>
      </c>
      <c r="B4993" s="1">
        <f t="shared" si="450"/>
        <v>43517.927083321243</v>
      </c>
      <c r="C4993">
        <v>52.680000305175781</v>
      </c>
      <c r="D4993" s="2">
        <v>1.2000000476837158</v>
      </c>
      <c r="E4993" t="s">
        <v>40026</v>
      </c>
      <c r="F4993" s="1">
        <f t="shared" si="451"/>
        <v>43152.927083321243</v>
      </c>
      <c r="G4993">
        <f t="shared" si="447"/>
        <v>21</v>
      </c>
      <c r="H4993">
        <f t="shared" si="448"/>
        <v>2</v>
      </c>
      <c r="I4993">
        <f t="shared" si="449"/>
        <v>2018</v>
      </c>
      <c r="J4993">
        <v>62.240001678466797</v>
      </c>
      <c r="K4993">
        <v>0</v>
      </c>
    </row>
    <row r="4994" spans="1:11" x14ac:dyDescent="0.25">
      <c r="A4994" t="s">
        <v>4987</v>
      </c>
      <c r="B4994" s="1">
        <f t="shared" si="450"/>
        <v>43517.937499987907</v>
      </c>
      <c r="C4994">
        <v>61.959999084472656</v>
      </c>
      <c r="D4994" s="2">
        <v>1.2000000476837158</v>
      </c>
      <c r="E4994" t="s">
        <v>40027</v>
      </c>
      <c r="F4994" s="1">
        <f t="shared" si="451"/>
        <v>43152.937499987907</v>
      </c>
      <c r="G4994">
        <f t="shared" si="447"/>
        <v>21</v>
      </c>
      <c r="H4994">
        <f t="shared" si="448"/>
        <v>2</v>
      </c>
      <c r="I4994">
        <f t="shared" si="449"/>
        <v>2018</v>
      </c>
      <c r="J4994">
        <v>52.759998321533203</v>
      </c>
      <c r="K4994">
        <v>0.40000000596046448</v>
      </c>
    </row>
    <row r="4995" spans="1:11" x14ac:dyDescent="0.25">
      <c r="A4995" t="s">
        <v>4988</v>
      </c>
      <c r="B4995" s="1">
        <f t="shared" si="450"/>
        <v>43517.947916654572</v>
      </c>
      <c r="C4995">
        <v>54.119998931884766</v>
      </c>
      <c r="D4995" s="2">
        <v>0.40000000596046448</v>
      </c>
      <c r="E4995" t="s">
        <v>40028</v>
      </c>
      <c r="F4995" s="1">
        <f t="shared" si="451"/>
        <v>43152.947916654572</v>
      </c>
      <c r="G4995">
        <f t="shared" si="447"/>
        <v>21</v>
      </c>
      <c r="H4995">
        <f t="shared" si="448"/>
        <v>2</v>
      </c>
      <c r="I4995">
        <f t="shared" si="449"/>
        <v>2018</v>
      </c>
      <c r="J4995">
        <v>52.880001068115234</v>
      </c>
      <c r="K4995">
        <v>0</v>
      </c>
    </row>
    <row r="4996" spans="1:11" x14ac:dyDescent="0.25">
      <c r="A4996" t="s">
        <v>4989</v>
      </c>
      <c r="B4996" s="1">
        <f t="shared" si="450"/>
        <v>43517.958333321236</v>
      </c>
      <c r="C4996">
        <v>58.080001831054688</v>
      </c>
      <c r="D4996" s="2">
        <v>0.80000001192092896</v>
      </c>
      <c r="E4996" t="s">
        <v>40029</v>
      </c>
      <c r="F4996" s="1">
        <f t="shared" si="451"/>
        <v>43152.958333321236</v>
      </c>
      <c r="G4996">
        <f t="shared" si="447"/>
        <v>21</v>
      </c>
      <c r="H4996">
        <f t="shared" si="448"/>
        <v>2</v>
      </c>
      <c r="I4996">
        <f t="shared" si="449"/>
        <v>2018</v>
      </c>
      <c r="J4996">
        <v>52.560001373291016</v>
      </c>
      <c r="K4996">
        <v>0.40000000596046448</v>
      </c>
    </row>
    <row r="4997" spans="1:11" x14ac:dyDescent="0.25">
      <c r="A4997" t="s">
        <v>4990</v>
      </c>
      <c r="B4997" s="1">
        <f t="shared" si="450"/>
        <v>43517.9687499879</v>
      </c>
      <c r="C4997">
        <v>55.240001678466797</v>
      </c>
      <c r="D4997" s="2">
        <v>0.40000000596046448</v>
      </c>
      <c r="E4997" t="s">
        <v>40030</v>
      </c>
      <c r="F4997" s="1">
        <f t="shared" si="451"/>
        <v>43152.9687499879</v>
      </c>
      <c r="G4997">
        <f t="shared" si="447"/>
        <v>21</v>
      </c>
      <c r="H4997">
        <f t="shared" si="448"/>
        <v>2</v>
      </c>
      <c r="I4997">
        <f t="shared" si="449"/>
        <v>2018</v>
      </c>
      <c r="J4997">
        <v>45.200000762939453</v>
      </c>
      <c r="K4997">
        <v>0.40000000596046448</v>
      </c>
    </row>
    <row r="4998" spans="1:11" x14ac:dyDescent="0.25">
      <c r="A4998" t="s">
        <v>4991</v>
      </c>
      <c r="B4998" s="1">
        <f t="shared" si="450"/>
        <v>43517.979166654564</v>
      </c>
      <c r="C4998">
        <v>46.639999389648438</v>
      </c>
      <c r="D4998" s="2">
        <v>0.40000000596046448</v>
      </c>
      <c r="E4998" t="s">
        <v>40031</v>
      </c>
      <c r="F4998" s="1">
        <f t="shared" si="451"/>
        <v>43152.979166654564</v>
      </c>
      <c r="G4998">
        <f t="shared" si="447"/>
        <v>21</v>
      </c>
      <c r="H4998">
        <f t="shared" si="448"/>
        <v>2</v>
      </c>
      <c r="I4998">
        <f t="shared" si="449"/>
        <v>2018</v>
      </c>
      <c r="J4998">
        <v>37.119998931884766</v>
      </c>
      <c r="K4998">
        <v>0</v>
      </c>
    </row>
    <row r="4999" spans="1:11" x14ac:dyDescent="0.25">
      <c r="A4999" t="s">
        <v>4992</v>
      </c>
      <c r="B4999" s="1">
        <f t="shared" si="450"/>
        <v>43517.989583321229</v>
      </c>
      <c r="C4999">
        <v>42.759998321533203</v>
      </c>
      <c r="D4999" s="2">
        <v>0.40000000596046448</v>
      </c>
      <c r="E4999" t="s">
        <v>40032</v>
      </c>
      <c r="F4999" s="1">
        <f t="shared" si="451"/>
        <v>43152.989583321229</v>
      </c>
      <c r="G4999">
        <f t="shared" si="447"/>
        <v>21</v>
      </c>
      <c r="H4999">
        <f t="shared" si="448"/>
        <v>2</v>
      </c>
      <c r="I4999">
        <f t="shared" si="449"/>
        <v>2018</v>
      </c>
      <c r="J4999">
        <v>34.040000915527344</v>
      </c>
      <c r="K4999">
        <v>0.80000001192092896</v>
      </c>
    </row>
    <row r="5000" spans="1:11" x14ac:dyDescent="0.25">
      <c r="A5000" t="s">
        <v>4993</v>
      </c>
      <c r="B5000" s="1">
        <f t="shared" si="450"/>
        <v>43517.999999987893</v>
      </c>
      <c r="C5000">
        <v>36.599998474121094</v>
      </c>
      <c r="D5000" s="2">
        <v>0.80000001192092896</v>
      </c>
      <c r="E5000" t="s">
        <v>40033</v>
      </c>
      <c r="F5000" s="1">
        <f t="shared" si="451"/>
        <v>43152.999999987893</v>
      </c>
      <c r="G5000">
        <f t="shared" si="447"/>
        <v>22</v>
      </c>
      <c r="H5000">
        <f t="shared" si="448"/>
        <v>2</v>
      </c>
      <c r="I5000">
        <f t="shared" si="449"/>
        <v>2018</v>
      </c>
      <c r="J5000">
        <v>34.360000610351563</v>
      </c>
      <c r="K5000">
        <v>0</v>
      </c>
    </row>
    <row r="5001" spans="1:11" x14ac:dyDescent="0.25">
      <c r="A5001" t="s">
        <v>4994</v>
      </c>
      <c r="B5001" s="1">
        <f t="shared" si="450"/>
        <v>43518.010416654557</v>
      </c>
      <c r="C5001">
        <v>36.720001220703125</v>
      </c>
      <c r="D5001" s="2">
        <v>1.2000000476837158</v>
      </c>
      <c r="E5001" t="s">
        <v>40034</v>
      </c>
      <c r="F5001" s="1">
        <f t="shared" si="451"/>
        <v>43153.010416654557</v>
      </c>
      <c r="G5001">
        <f t="shared" si="447"/>
        <v>22</v>
      </c>
      <c r="H5001">
        <f t="shared" si="448"/>
        <v>2</v>
      </c>
      <c r="I5001">
        <f t="shared" si="449"/>
        <v>2018</v>
      </c>
      <c r="J5001">
        <v>38.279998779296875</v>
      </c>
      <c r="K5001">
        <v>1.6000000238418579</v>
      </c>
    </row>
    <row r="5002" spans="1:11" x14ac:dyDescent="0.25">
      <c r="A5002" t="s">
        <v>4995</v>
      </c>
      <c r="B5002" s="1">
        <f t="shared" si="450"/>
        <v>43518.020833321221</v>
      </c>
      <c r="C5002">
        <v>31.159999847412109</v>
      </c>
      <c r="D5002" s="2">
        <v>1.2000000476837158</v>
      </c>
      <c r="E5002" t="s">
        <v>40035</v>
      </c>
      <c r="F5002" s="1">
        <f t="shared" si="451"/>
        <v>43153.020833321221</v>
      </c>
      <c r="G5002">
        <f t="shared" ref="G5002:G5065" si="452">DAY(F5002)</f>
        <v>22</v>
      </c>
      <c r="H5002">
        <f t="shared" ref="H5002:H5065" si="453">MONTH(F5002)</f>
        <v>2</v>
      </c>
      <c r="I5002">
        <f t="shared" ref="I5002:I5065" si="454">YEAR(F5002)</f>
        <v>2018</v>
      </c>
      <c r="J5002">
        <v>37.319999694824219</v>
      </c>
      <c r="K5002">
        <v>0.40000000596046448</v>
      </c>
    </row>
    <row r="5003" spans="1:11" x14ac:dyDescent="0.25">
      <c r="A5003" t="s">
        <v>4996</v>
      </c>
      <c r="B5003" s="1">
        <f t="shared" ref="B5003:B5066" si="455">B5002+1/(24*4)</f>
        <v>43518.031249987886</v>
      </c>
      <c r="C5003">
        <v>34.279998779296875</v>
      </c>
      <c r="D5003" s="2">
        <v>0</v>
      </c>
      <c r="E5003" t="s">
        <v>40036</v>
      </c>
      <c r="F5003" s="1">
        <f t="shared" ref="F5003:F5066" si="456">F5002+1/(24*4)</f>
        <v>43153.031249987886</v>
      </c>
      <c r="G5003">
        <f t="shared" si="452"/>
        <v>22</v>
      </c>
      <c r="H5003">
        <f t="shared" si="453"/>
        <v>2</v>
      </c>
      <c r="I5003">
        <f t="shared" si="454"/>
        <v>2018</v>
      </c>
      <c r="J5003">
        <v>27.280000686645508</v>
      </c>
      <c r="K5003">
        <v>0.40000000596046448</v>
      </c>
    </row>
    <row r="5004" spans="1:11" x14ac:dyDescent="0.25">
      <c r="A5004" t="s">
        <v>4997</v>
      </c>
      <c r="B5004" s="1">
        <f t="shared" si="455"/>
        <v>43518.04166665455</v>
      </c>
      <c r="C5004">
        <v>31.959999084472656</v>
      </c>
      <c r="D5004" s="2">
        <v>0</v>
      </c>
      <c r="E5004" t="s">
        <v>40037</v>
      </c>
      <c r="F5004" s="1">
        <f t="shared" si="456"/>
        <v>43153.04166665455</v>
      </c>
      <c r="G5004">
        <f t="shared" si="452"/>
        <v>22</v>
      </c>
      <c r="H5004">
        <f t="shared" si="453"/>
        <v>2</v>
      </c>
      <c r="I5004">
        <f t="shared" si="454"/>
        <v>2018</v>
      </c>
      <c r="J5004">
        <v>28.120000839233398</v>
      </c>
      <c r="K5004">
        <v>0.40000000596046448</v>
      </c>
    </row>
    <row r="5005" spans="1:11" x14ac:dyDescent="0.25">
      <c r="A5005" t="s">
        <v>4998</v>
      </c>
      <c r="B5005" s="1">
        <f t="shared" si="455"/>
        <v>43518.052083321214</v>
      </c>
      <c r="C5005">
        <v>26.760000228881836</v>
      </c>
      <c r="D5005" s="2">
        <v>0</v>
      </c>
      <c r="E5005" t="s">
        <v>40038</v>
      </c>
      <c r="F5005" s="1">
        <f t="shared" si="456"/>
        <v>43153.052083321214</v>
      </c>
      <c r="G5005">
        <f t="shared" si="452"/>
        <v>22</v>
      </c>
      <c r="H5005">
        <f t="shared" si="453"/>
        <v>2</v>
      </c>
      <c r="I5005">
        <f t="shared" si="454"/>
        <v>2018</v>
      </c>
      <c r="J5005">
        <v>30.760000228881836</v>
      </c>
      <c r="K5005">
        <v>0</v>
      </c>
    </row>
    <row r="5006" spans="1:11" x14ac:dyDescent="0.25">
      <c r="A5006" t="s">
        <v>4999</v>
      </c>
      <c r="B5006" s="1">
        <f t="shared" si="455"/>
        <v>43518.062499987878</v>
      </c>
      <c r="C5006">
        <v>25.639999389648438</v>
      </c>
      <c r="D5006" s="2">
        <v>0</v>
      </c>
      <c r="E5006" t="s">
        <v>40039</v>
      </c>
      <c r="F5006" s="1">
        <f t="shared" si="456"/>
        <v>43153.062499987878</v>
      </c>
      <c r="G5006">
        <f t="shared" si="452"/>
        <v>22</v>
      </c>
      <c r="H5006">
        <f t="shared" si="453"/>
        <v>2</v>
      </c>
      <c r="I5006">
        <f t="shared" si="454"/>
        <v>2018</v>
      </c>
      <c r="J5006">
        <v>26.559999465942383</v>
      </c>
      <c r="K5006">
        <v>0.40000000596046448</v>
      </c>
    </row>
    <row r="5007" spans="1:11" x14ac:dyDescent="0.25">
      <c r="A5007" t="s">
        <v>5000</v>
      </c>
      <c r="B5007" s="1">
        <f t="shared" si="455"/>
        <v>43518.072916654542</v>
      </c>
      <c r="C5007">
        <v>28.840000152587891</v>
      </c>
      <c r="D5007" s="2">
        <v>0</v>
      </c>
      <c r="E5007" t="s">
        <v>40040</v>
      </c>
      <c r="F5007" s="1">
        <f t="shared" si="456"/>
        <v>43153.072916654542</v>
      </c>
      <c r="G5007">
        <f t="shared" si="452"/>
        <v>22</v>
      </c>
      <c r="H5007">
        <f t="shared" si="453"/>
        <v>2</v>
      </c>
      <c r="I5007">
        <f t="shared" si="454"/>
        <v>2018</v>
      </c>
      <c r="J5007">
        <v>25.760000228881836</v>
      </c>
      <c r="K5007">
        <v>0</v>
      </c>
    </row>
    <row r="5008" spans="1:11" x14ac:dyDescent="0.25">
      <c r="A5008" t="s">
        <v>5001</v>
      </c>
      <c r="B5008" s="1">
        <f t="shared" si="455"/>
        <v>43518.083333321207</v>
      </c>
      <c r="C5008">
        <v>15.640000343322754</v>
      </c>
      <c r="D5008" s="2">
        <v>0</v>
      </c>
      <c r="E5008" t="s">
        <v>40041</v>
      </c>
      <c r="F5008" s="1">
        <f t="shared" si="456"/>
        <v>43153.083333321207</v>
      </c>
      <c r="G5008">
        <f t="shared" si="452"/>
        <v>22</v>
      </c>
      <c r="H5008">
        <f t="shared" si="453"/>
        <v>2</v>
      </c>
      <c r="I5008">
        <f t="shared" si="454"/>
        <v>2018</v>
      </c>
      <c r="J5008">
        <v>22.280000686645508</v>
      </c>
      <c r="K5008">
        <v>0</v>
      </c>
    </row>
    <row r="5009" spans="1:11" x14ac:dyDescent="0.25">
      <c r="A5009" t="s">
        <v>5002</v>
      </c>
      <c r="B5009" s="1">
        <f t="shared" si="455"/>
        <v>43518.093749987871</v>
      </c>
      <c r="C5009">
        <v>7.7600002288818359</v>
      </c>
      <c r="D5009" s="2">
        <v>0</v>
      </c>
      <c r="E5009" t="s">
        <v>40042</v>
      </c>
      <c r="F5009" s="1">
        <f t="shared" si="456"/>
        <v>43153.093749987871</v>
      </c>
      <c r="G5009">
        <f t="shared" si="452"/>
        <v>22</v>
      </c>
      <c r="H5009">
        <f t="shared" si="453"/>
        <v>2</v>
      </c>
      <c r="I5009">
        <f t="shared" si="454"/>
        <v>2018</v>
      </c>
      <c r="J5009">
        <v>21.239999771118164</v>
      </c>
      <c r="K5009">
        <v>0</v>
      </c>
    </row>
    <row r="5010" spans="1:11" x14ac:dyDescent="0.25">
      <c r="A5010" t="s">
        <v>5003</v>
      </c>
      <c r="B5010" s="1">
        <f t="shared" si="455"/>
        <v>43518.104166654535</v>
      </c>
      <c r="C5010">
        <v>7.8000001907348633</v>
      </c>
      <c r="D5010" s="2">
        <v>0</v>
      </c>
      <c r="E5010" t="s">
        <v>40043</v>
      </c>
      <c r="F5010" s="1">
        <f t="shared" si="456"/>
        <v>43153.104166654535</v>
      </c>
      <c r="G5010">
        <f t="shared" si="452"/>
        <v>22</v>
      </c>
      <c r="H5010">
        <f t="shared" si="453"/>
        <v>2</v>
      </c>
      <c r="I5010">
        <f t="shared" si="454"/>
        <v>2018</v>
      </c>
      <c r="J5010">
        <v>19.920000076293945</v>
      </c>
      <c r="K5010">
        <v>0</v>
      </c>
    </row>
    <row r="5011" spans="1:11" x14ac:dyDescent="0.25">
      <c r="A5011" t="s">
        <v>5004</v>
      </c>
      <c r="B5011" s="1">
        <f t="shared" si="455"/>
        <v>43518.114583321199</v>
      </c>
      <c r="C5011">
        <v>7.5999999046325684</v>
      </c>
      <c r="D5011" s="2">
        <v>0</v>
      </c>
      <c r="E5011" t="s">
        <v>40044</v>
      </c>
      <c r="F5011" s="1">
        <f t="shared" si="456"/>
        <v>43153.114583321199</v>
      </c>
      <c r="G5011">
        <f t="shared" si="452"/>
        <v>22</v>
      </c>
      <c r="H5011">
        <f t="shared" si="453"/>
        <v>2</v>
      </c>
      <c r="I5011">
        <f t="shared" si="454"/>
        <v>2018</v>
      </c>
      <c r="J5011">
        <v>20.360000610351563</v>
      </c>
      <c r="K5011">
        <v>0</v>
      </c>
    </row>
    <row r="5012" spans="1:11" x14ac:dyDescent="0.25">
      <c r="A5012" t="s">
        <v>5005</v>
      </c>
      <c r="B5012" s="1">
        <f t="shared" si="455"/>
        <v>43518.124999987864</v>
      </c>
      <c r="C5012">
        <v>6.4800000190734863</v>
      </c>
      <c r="D5012" s="2">
        <v>0</v>
      </c>
      <c r="E5012" t="s">
        <v>40045</v>
      </c>
      <c r="F5012" s="1">
        <f t="shared" si="456"/>
        <v>43153.124999987864</v>
      </c>
      <c r="G5012">
        <f t="shared" si="452"/>
        <v>22</v>
      </c>
      <c r="H5012">
        <f t="shared" si="453"/>
        <v>2</v>
      </c>
      <c r="I5012">
        <f t="shared" si="454"/>
        <v>2018</v>
      </c>
      <c r="J5012">
        <v>20.639999389648438</v>
      </c>
      <c r="K5012">
        <v>0</v>
      </c>
    </row>
    <row r="5013" spans="1:11" x14ac:dyDescent="0.25">
      <c r="A5013" t="s">
        <v>5006</v>
      </c>
      <c r="B5013" s="1">
        <f t="shared" si="455"/>
        <v>43518.135416654528</v>
      </c>
      <c r="C5013">
        <v>5.1999998092651367</v>
      </c>
      <c r="D5013" s="2">
        <v>0</v>
      </c>
      <c r="E5013" t="s">
        <v>40046</v>
      </c>
      <c r="F5013" s="1">
        <f t="shared" si="456"/>
        <v>43153.135416654528</v>
      </c>
      <c r="G5013">
        <f t="shared" si="452"/>
        <v>22</v>
      </c>
      <c r="H5013">
        <f t="shared" si="453"/>
        <v>2</v>
      </c>
      <c r="I5013">
        <f t="shared" si="454"/>
        <v>2018</v>
      </c>
      <c r="J5013">
        <v>20.399999618530273</v>
      </c>
      <c r="K5013">
        <v>0</v>
      </c>
    </row>
    <row r="5014" spans="1:11" x14ac:dyDescent="0.25">
      <c r="A5014" t="s">
        <v>5007</v>
      </c>
      <c r="B5014" s="1">
        <f t="shared" si="455"/>
        <v>43518.145833321192</v>
      </c>
      <c r="C5014">
        <v>6.440000057220459</v>
      </c>
      <c r="D5014" s="2">
        <v>0</v>
      </c>
      <c r="E5014" t="s">
        <v>40047</v>
      </c>
      <c r="F5014" s="1">
        <f t="shared" si="456"/>
        <v>43153.145833321192</v>
      </c>
      <c r="G5014">
        <f t="shared" si="452"/>
        <v>22</v>
      </c>
      <c r="H5014">
        <f t="shared" si="453"/>
        <v>2</v>
      </c>
      <c r="I5014">
        <f t="shared" si="454"/>
        <v>2018</v>
      </c>
      <c r="J5014">
        <v>21.520000457763672</v>
      </c>
      <c r="K5014">
        <v>0</v>
      </c>
    </row>
    <row r="5015" spans="1:11" x14ac:dyDescent="0.25">
      <c r="A5015" t="s">
        <v>5008</v>
      </c>
      <c r="B5015" s="1">
        <f t="shared" si="455"/>
        <v>43518.156249987856</v>
      </c>
      <c r="C5015">
        <v>6.9600000381469727</v>
      </c>
      <c r="D5015" s="2">
        <v>0</v>
      </c>
      <c r="E5015" t="s">
        <v>40048</v>
      </c>
      <c r="F5015" s="1">
        <f t="shared" si="456"/>
        <v>43153.156249987856</v>
      </c>
      <c r="G5015">
        <f t="shared" si="452"/>
        <v>22</v>
      </c>
      <c r="H5015">
        <f t="shared" si="453"/>
        <v>2</v>
      </c>
      <c r="I5015">
        <f t="shared" si="454"/>
        <v>2018</v>
      </c>
      <c r="J5015">
        <v>22.159999847412109</v>
      </c>
      <c r="K5015">
        <v>0</v>
      </c>
    </row>
    <row r="5016" spans="1:11" x14ac:dyDescent="0.25">
      <c r="A5016" t="s">
        <v>5009</v>
      </c>
      <c r="B5016" s="1">
        <f t="shared" si="455"/>
        <v>43518.166666654521</v>
      </c>
      <c r="C5016">
        <v>7</v>
      </c>
      <c r="D5016" s="2">
        <v>0</v>
      </c>
      <c r="E5016" t="s">
        <v>40049</v>
      </c>
      <c r="F5016" s="1">
        <f t="shared" si="456"/>
        <v>43153.166666654521</v>
      </c>
      <c r="G5016">
        <f t="shared" si="452"/>
        <v>22</v>
      </c>
      <c r="H5016">
        <f t="shared" si="453"/>
        <v>2</v>
      </c>
      <c r="I5016">
        <f t="shared" si="454"/>
        <v>2018</v>
      </c>
      <c r="J5016">
        <v>21.559999465942383</v>
      </c>
      <c r="K5016">
        <v>0</v>
      </c>
    </row>
    <row r="5017" spans="1:11" x14ac:dyDescent="0.25">
      <c r="A5017" t="s">
        <v>5010</v>
      </c>
      <c r="B5017" s="1">
        <f t="shared" si="455"/>
        <v>43518.177083321185</v>
      </c>
      <c r="C5017">
        <v>7.4000000953674316</v>
      </c>
      <c r="D5017" s="2">
        <v>0</v>
      </c>
      <c r="E5017" t="s">
        <v>40050</v>
      </c>
      <c r="F5017" s="1">
        <f t="shared" si="456"/>
        <v>43153.177083321185</v>
      </c>
      <c r="G5017">
        <f t="shared" si="452"/>
        <v>22</v>
      </c>
      <c r="H5017">
        <f t="shared" si="453"/>
        <v>2</v>
      </c>
      <c r="I5017">
        <f t="shared" si="454"/>
        <v>2018</v>
      </c>
      <c r="J5017">
        <v>21.399999618530273</v>
      </c>
      <c r="K5017">
        <v>0</v>
      </c>
    </row>
    <row r="5018" spans="1:11" x14ac:dyDescent="0.25">
      <c r="A5018" t="s">
        <v>5011</v>
      </c>
      <c r="B5018" s="1">
        <f t="shared" si="455"/>
        <v>43518.187499987849</v>
      </c>
      <c r="C5018">
        <v>7.5199999809265137</v>
      </c>
      <c r="D5018" s="2">
        <v>0</v>
      </c>
      <c r="E5018" t="s">
        <v>40051</v>
      </c>
      <c r="F5018" s="1">
        <f t="shared" si="456"/>
        <v>43153.187499987849</v>
      </c>
      <c r="G5018">
        <f t="shared" si="452"/>
        <v>22</v>
      </c>
      <c r="H5018">
        <f t="shared" si="453"/>
        <v>2</v>
      </c>
      <c r="I5018">
        <f t="shared" si="454"/>
        <v>2018</v>
      </c>
      <c r="J5018">
        <v>22.360000610351563</v>
      </c>
      <c r="K5018">
        <v>0</v>
      </c>
    </row>
    <row r="5019" spans="1:11" x14ac:dyDescent="0.25">
      <c r="A5019" t="s">
        <v>5012</v>
      </c>
      <c r="B5019" s="1">
        <f t="shared" si="455"/>
        <v>43518.197916654513</v>
      </c>
      <c r="C5019">
        <v>7.440000057220459</v>
      </c>
      <c r="D5019" s="2">
        <v>0</v>
      </c>
      <c r="E5019" t="s">
        <v>40052</v>
      </c>
      <c r="F5019" s="1">
        <f t="shared" si="456"/>
        <v>43153.197916654513</v>
      </c>
      <c r="G5019">
        <f t="shared" si="452"/>
        <v>22</v>
      </c>
      <c r="H5019">
        <f t="shared" si="453"/>
        <v>2</v>
      </c>
      <c r="I5019">
        <f t="shared" si="454"/>
        <v>2018</v>
      </c>
      <c r="J5019">
        <v>22.520000457763672</v>
      </c>
      <c r="K5019">
        <v>0</v>
      </c>
    </row>
    <row r="5020" spans="1:11" x14ac:dyDescent="0.25">
      <c r="A5020" t="s">
        <v>5013</v>
      </c>
      <c r="B5020" s="1">
        <f t="shared" si="455"/>
        <v>43518.208333321178</v>
      </c>
      <c r="C5020">
        <v>7.1599998474121094</v>
      </c>
      <c r="D5020" s="2">
        <v>0</v>
      </c>
      <c r="E5020" t="s">
        <v>40053</v>
      </c>
      <c r="F5020" s="1">
        <f t="shared" si="456"/>
        <v>43153.208333321178</v>
      </c>
      <c r="G5020">
        <f t="shared" si="452"/>
        <v>22</v>
      </c>
      <c r="H5020">
        <f t="shared" si="453"/>
        <v>2</v>
      </c>
      <c r="I5020">
        <f t="shared" si="454"/>
        <v>2018</v>
      </c>
      <c r="J5020">
        <v>22.399999618530273</v>
      </c>
      <c r="K5020">
        <v>0</v>
      </c>
    </row>
    <row r="5021" spans="1:11" x14ac:dyDescent="0.25">
      <c r="A5021" t="s">
        <v>5014</v>
      </c>
      <c r="B5021" s="1">
        <f t="shared" si="455"/>
        <v>43518.218749987842</v>
      </c>
      <c r="C5021">
        <v>6.2800002098083496</v>
      </c>
      <c r="D5021" s="2">
        <v>0</v>
      </c>
      <c r="E5021" t="s">
        <v>40054</v>
      </c>
      <c r="F5021" s="1">
        <f t="shared" si="456"/>
        <v>43153.218749987842</v>
      </c>
      <c r="G5021">
        <f t="shared" si="452"/>
        <v>22</v>
      </c>
      <c r="H5021">
        <f t="shared" si="453"/>
        <v>2</v>
      </c>
      <c r="I5021">
        <f t="shared" si="454"/>
        <v>2018</v>
      </c>
      <c r="J5021">
        <v>21.719999313354492</v>
      </c>
      <c r="K5021">
        <v>0</v>
      </c>
    </row>
    <row r="5022" spans="1:11" x14ac:dyDescent="0.25">
      <c r="A5022" t="s">
        <v>5015</v>
      </c>
      <c r="B5022" s="1">
        <f t="shared" si="455"/>
        <v>43518.229166654506</v>
      </c>
      <c r="C5022">
        <v>5.8000001907348633</v>
      </c>
      <c r="D5022" s="2">
        <v>0</v>
      </c>
      <c r="E5022" t="s">
        <v>40055</v>
      </c>
      <c r="F5022" s="1">
        <f t="shared" si="456"/>
        <v>43153.229166654506</v>
      </c>
      <c r="G5022">
        <f t="shared" si="452"/>
        <v>22</v>
      </c>
      <c r="H5022">
        <f t="shared" si="453"/>
        <v>2</v>
      </c>
      <c r="I5022">
        <f t="shared" si="454"/>
        <v>2018</v>
      </c>
      <c r="J5022">
        <v>21.239999771118164</v>
      </c>
      <c r="K5022">
        <v>0</v>
      </c>
    </row>
    <row r="5023" spans="1:11" x14ac:dyDescent="0.25">
      <c r="A5023" t="s">
        <v>5016</v>
      </c>
      <c r="B5023" s="1">
        <f t="shared" si="455"/>
        <v>43518.23958332117</v>
      </c>
      <c r="C5023">
        <v>5.9200000762939453</v>
      </c>
      <c r="D5023" s="2">
        <v>0</v>
      </c>
      <c r="E5023" t="s">
        <v>40056</v>
      </c>
      <c r="F5023" s="1">
        <f t="shared" si="456"/>
        <v>43153.23958332117</v>
      </c>
      <c r="G5023">
        <f t="shared" si="452"/>
        <v>22</v>
      </c>
      <c r="H5023">
        <f t="shared" si="453"/>
        <v>2</v>
      </c>
      <c r="I5023">
        <f t="shared" si="454"/>
        <v>2018</v>
      </c>
      <c r="J5023">
        <v>21.079999923706055</v>
      </c>
      <c r="K5023">
        <v>0</v>
      </c>
    </row>
    <row r="5024" spans="1:11" x14ac:dyDescent="0.25">
      <c r="A5024" t="s">
        <v>5017</v>
      </c>
      <c r="B5024" s="1">
        <f t="shared" si="455"/>
        <v>43518.249999987835</v>
      </c>
      <c r="C5024">
        <v>6.0399999618530273</v>
      </c>
      <c r="D5024" s="2">
        <v>0</v>
      </c>
      <c r="E5024" t="s">
        <v>40057</v>
      </c>
      <c r="F5024" s="1">
        <f t="shared" si="456"/>
        <v>43153.249999987835</v>
      </c>
      <c r="G5024">
        <f t="shared" si="452"/>
        <v>22</v>
      </c>
      <c r="H5024">
        <f t="shared" si="453"/>
        <v>2</v>
      </c>
      <c r="I5024">
        <f t="shared" si="454"/>
        <v>2018</v>
      </c>
      <c r="J5024">
        <v>21.920000076293945</v>
      </c>
      <c r="K5024">
        <v>0</v>
      </c>
    </row>
    <row r="5025" spans="1:11" x14ac:dyDescent="0.25">
      <c r="A5025" t="s">
        <v>5018</v>
      </c>
      <c r="B5025" s="1">
        <f t="shared" si="455"/>
        <v>43518.260416654499</v>
      </c>
      <c r="C5025">
        <v>5.7600002288818359</v>
      </c>
      <c r="D5025" s="2">
        <v>0</v>
      </c>
      <c r="E5025" t="s">
        <v>40058</v>
      </c>
      <c r="F5025" s="1">
        <f t="shared" si="456"/>
        <v>43153.260416654499</v>
      </c>
      <c r="G5025">
        <f t="shared" si="452"/>
        <v>22</v>
      </c>
      <c r="H5025">
        <f t="shared" si="453"/>
        <v>2</v>
      </c>
      <c r="I5025">
        <f t="shared" si="454"/>
        <v>2018</v>
      </c>
      <c r="J5025">
        <v>22.040000915527344</v>
      </c>
      <c r="K5025">
        <v>0</v>
      </c>
    </row>
    <row r="5026" spans="1:11" x14ac:dyDescent="0.25">
      <c r="A5026" t="s">
        <v>5019</v>
      </c>
      <c r="B5026" s="1">
        <f t="shared" si="455"/>
        <v>43518.270833321163</v>
      </c>
      <c r="C5026">
        <v>6.559999942779541</v>
      </c>
      <c r="D5026" s="2">
        <v>0</v>
      </c>
      <c r="E5026" t="s">
        <v>40059</v>
      </c>
      <c r="F5026" s="1">
        <f t="shared" si="456"/>
        <v>43153.270833321163</v>
      </c>
      <c r="G5026">
        <f t="shared" si="452"/>
        <v>22</v>
      </c>
      <c r="H5026">
        <f t="shared" si="453"/>
        <v>2</v>
      </c>
      <c r="I5026">
        <f t="shared" si="454"/>
        <v>2018</v>
      </c>
      <c r="J5026">
        <v>21.360000610351563</v>
      </c>
      <c r="K5026">
        <v>0</v>
      </c>
    </row>
    <row r="5027" spans="1:11" x14ac:dyDescent="0.25">
      <c r="A5027" t="s">
        <v>5020</v>
      </c>
      <c r="B5027" s="1">
        <f t="shared" si="455"/>
        <v>43518.281249987827</v>
      </c>
      <c r="C5027">
        <v>6.4000000953674316</v>
      </c>
      <c r="D5027" s="2">
        <v>0</v>
      </c>
      <c r="E5027" t="s">
        <v>40060</v>
      </c>
      <c r="F5027" s="1">
        <f t="shared" si="456"/>
        <v>43153.281249987827</v>
      </c>
      <c r="G5027">
        <f t="shared" si="452"/>
        <v>22</v>
      </c>
      <c r="H5027">
        <f t="shared" si="453"/>
        <v>2</v>
      </c>
      <c r="I5027">
        <f t="shared" si="454"/>
        <v>2018</v>
      </c>
      <c r="J5027">
        <v>21.200000762939453</v>
      </c>
      <c r="K5027">
        <v>0</v>
      </c>
    </row>
    <row r="5028" spans="1:11" x14ac:dyDescent="0.25">
      <c r="A5028" t="s">
        <v>5021</v>
      </c>
      <c r="B5028" s="1">
        <f t="shared" si="455"/>
        <v>43518.291666654492</v>
      </c>
      <c r="C5028">
        <v>6.8000001907348633</v>
      </c>
      <c r="D5028" s="2">
        <v>0</v>
      </c>
      <c r="E5028" t="s">
        <v>40061</v>
      </c>
      <c r="F5028" s="1">
        <f t="shared" si="456"/>
        <v>43153.291666654492</v>
      </c>
      <c r="G5028">
        <f t="shared" si="452"/>
        <v>22</v>
      </c>
      <c r="H5028">
        <f t="shared" si="453"/>
        <v>2</v>
      </c>
      <c r="I5028">
        <f t="shared" si="454"/>
        <v>2018</v>
      </c>
      <c r="J5028">
        <v>21.079999923706055</v>
      </c>
      <c r="K5028">
        <v>0</v>
      </c>
    </row>
    <row r="5029" spans="1:11" x14ac:dyDescent="0.25">
      <c r="A5029" t="s">
        <v>5022</v>
      </c>
      <c r="B5029" s="1">
        <f t="shared" si="455"/>
        <v>43518.302083321156</v>
      </c>
      <c r="C5029">
        <v>6.5199999809265137</v>
      </c>
      <c r="D5029" s="2">
        <v>0</v>
      </c>
      <c r="E5029" t="s">
        <v>40062</v>
      </c>
      <c r="F5029" s="1">
        <f t="shared" si="456"/>
        <v>43153.302083321156</v>
      </c>
      <c r="G5029">
        <f t="shared" si="452"/>
        <v>22</v>
      </c>
      <c r="H5029">
        <f t="shared" si="453"/>
        <v>2</v>
      </c>
      <c r="I5029">
        <f t="shared" si="454"/>
        <v>2018</v>
      </c>
      <c r="J5029">
        <v>20.680000305175781</v>
      </c>
      <c r="K5029">
        <v>0</v>
      </c>
    </row>
    <row r="5030" spans="1:11" x14ac:dyDescent="0.25">
      <c r="A5030" t="s">
        <v>5023</v>
      </c>
      <c r="B5030" s="1">
        <f t="shared" si="455"/>
        <v>43518.31249998782</v>
      </c>
      <c r="C5030">
        <v>6.4000000953674316</v>
      </c>
      <c r="D5030" s="2">
        <v>0</v>
      </c>
      <c r="E5030" t="s">
        <v>40063</v>
      </c>
      <c r="F5030" s="1">
        <f t="shared" si="456"/>
        <v>43153.31249998782</v>
      </c>
      <c r="G5030">
        <f t="shared" si="452"/>
        <v>22</v>
      </c>
      <c r="H5030">
        <f t="shared" si="453"/>
        <v>2</v>
      </c>
      <c r="I5030">
        <f t="shared" si="454"/>
        <v>2018</v>
      </c>
      <c r="J5030">
        <v>20.200000762939453</v>
      </c>
      <c r="K5030">
        <v>0</v>
      </c>
    </row>
    <row r="5031" spans="1:11" x14ac:dyDescent="0.25">
      <c r="A5031" t="s">
        <v>5024</v>
      </c>
      <c r="B5031" s="1">
        <f t="shared" si="455"/>
        <v>43518.322916654484</v>
      </c>
      <c r="C5031">
        <v>5.5199999809265137</v>
      </c>
      <c r="D5031" s="2">
        <v>0</v>
      </c>
      <c r="E5031" t="s">
        <v>40064</v>
      </c>
      <c r="F5031" s="1">
        <f t="shared" si="456"/>
        <v>43153.322916654484</v>
      </c>
      <c r="G5031">
        <f t="shared" si="452"/>
        <v>22</v>
      </c>
      <c r="H5031">
        <f t="shared" si="453"/>
        <v>2</v>
      </c>
      <c r="I5031">
        <f t="shared" si="454"/>
        <v>2018</v>
      </c>
      <c r="J5031">
        <v>19.639999389648438</v>
      </c>
      <c r="K5031">
        <v>0</v>
      </c>
    </row>
    <row r="5032" spans="1:11" x14ac:dyDescent="0.25">
      <c r="A5032" t="s">
        <v>5025</v>
      </c>
      <c r="B5032" s="1">
        <f t="shared" si="455"/>
        <v>43518.333333321149</v>
      </c>
      <c r="C5032">
        <v>5.0799999237060547</v>
      </c>
      <c r="D5032" s="2">
        <v>0</v>
      </c>
      <c r="E5032" t="s">
        <v>40065</v>
      </c>
      <c r="F5032" s="1">
        <f t="shared" si="456"/>
        <v>43153.333333321149</v>
      </c>
      <c r="G5032">
        <f t="shared" si="452"/>
        <v>22</v>
      </c>
      <c r="H5032">
        <f t="shared" si="453"/>
        <v>2</v>
      </c>
      <c r="I5032">
        <f t="shared" si="454"/>
        <v>2018</v>
      </c>
      <c r="J5032">
        <v>21.200000762939453</v>
      </c>
      <c r="K5032">
        <v>0</v>
      </c>
    </row>
    <row r="5033" spans="1:11" x14ac:dyDescent="0.25">
      <c r="A5033" t="s">
        <v>5026</v>
      </c>
      <c r="B5033" s="1">
        <f t="shared" si="455"/>
        <v>43518.343749987813</v>
      </c>
      <c r="C5033">
        <v>5.3600001335144043</v>
      </c>
      <c r="D5033" s="2">
        <v>0</v>
      </c>
      <c r="E5033" t="s">
        <v>40066</v>
      </c>
      <c r="F5033" s="1">
        <f t="shared" si="456"/>
        <v>43153.343749987813</v>
      </c>
      <c r="G5033">
        <f t="shared" si="452"/>
        <v>22</v>
      </c>
      <c r="H5033">
        <f t="shared" si="453"/>
        <v>2</v>
      </c>
      <c r="I5033">
        <f t="shared" si="454"/>
        <v>2018</v>
      </c>
      <c r="J5033">
        <v>20.879999160766602</v>
      </c>
      <c r="K5033">
        <v>0</v>
      </c>
    </row>
    <row r="5034" spans="1:11" x14ac:dyDescent="0.25">
      <c r="A5034" t="s">
        <v>5027</v>
      </c>
      <c r="B5034" s="1">
        <f t="shared" si="455"/>
        <v>43518.354166654477</v>
      </c>
      <c r="C5034">
        <v>6.119999885559082</v>
      </c>
      <c r="D5034" s="2">
        <v>0</v>
      </c>
      <c r="E5034" t="s">
        <v>40067</v>
      </c>
      <c r="F5034" s="1">
        <f t="shared" si="456"/>
        <v>43153.354166654477</v>
      </c>
      <c r="G5034">
        <f t="shared" si="452"/>
        <v>22</v>
      </c>
      <c r="H5034">
        <f t="shared" si="453"/>
        <v>2</v>
      </c>
      <c r="I5034">
        <f t="shared" si="454"/>
        <v>2018</v>
      </c>
      <c r="J5034">
        <v>28.840000152587891</v>
      </c>
      <c r="K5034">
        <v>0</v>
      </c>
    </row>
    <row r="5035" spans="1:11" x14ac:dyDescent="0.25">
      <c r="A5035" t="s">
        <v>5028</v>
      </c>
      <c r="B5035" s="1">
        <f t="shared" si="455"/>
        <v>43518.364583321141</v>
      </c>
      <c r="C5035">
        <v>6.1999998092651367</v>
      </c>
      <c r="D5035" s="2">
        <v>0</v>
      </c>
      <c r="E5035" t="s">
        <v>40068</v>
      </c>
      <c r="F5035" s="1">
        <f t="shared" si="456"/>
        <v>43153.364583321141</v>
      </c>
      <c r="G5035">
        <f t="shared" si="452"/>
        <v>22</v>
      </c>
      <c r="H5035">
        <f t="shared" si="453"/>
        <v>2</v>
      </c>
      <c r="I5035">
        <f t="shared" si="454"/>
        <v>2018</v>
      </c>
      <c r="J5035">
        <v>75.599998474121094</v>
      </c>
      <c r="K5035">
        <v>0</v>
      </c>
    </row>
    <row r="5036" spans="1:11" x14ac:dyDescent="0.25">
      <c r="A5036" t="s">
        <v>5029</v>
      </c>
      <c r="B5036" s="1">
        <f t="shared" si="455"/>
        <v>43518.374999987805</v>
      </c>
      <c r="C5036">
        <v>19.959999084472656</v>
      </c>
      <c r="D5036" s="2">
        <v>0</v>
      </c>
      <c r="E5036" t="s">
        <v>40069</v>
      </c>
      <c r="F5036" s="1">
        <f t="shared" si="456"/>
        <v>43153.374999987805</v>
      </c>
      <c r="G5036">
        <f t="shared" si="452"/>
        <v>22</v>
      </c>
      <c r="H5036">
        <f t="shared" si="453"/>
        <v>2</v>
      </c>
      <c r="I5036">
        <f t="shared" si="454"/>
        <v>2018</v>
      </c>
      <c r="J5036">
        <v>61.520000457763672</v>
      </c>
      <c r="K5036">
        <v>0.40000000596046448</v>
      </c>
    </row>
    <row r="5037" spans="1:11" x14ac:dyDescent="0.25">
      <c r="A5037" t="s">
        <v>5030</v>
      </c>
      <c r="B5037" s="1">
        <f t="shared" si="455"/>
        <v>43518.38541665447</v>
      </c>
      <c r="C5037">
        <v>37.840000152587891</v>
      </c>
      <c r="D5037" s="2">
        <v>0.40000000596046448</v>
      </c>
      <c r="E5037" t="s">
        <v>40070</v>
      </c>
      <c r="F5037" s="1">
        <f t="shared" si="456"/>
        <v>43153.38541665447</v>
      </c>
      <c r="G5037">
        <f t="shared" si="452"/>
        <v>22</v>
      </c>
      <c r="H5037">
        <f t="shared" si="453"/>
        <v>2</v>
      </c>
      <c r="I5037">
        <f t="shared" si="454"/>
        <v>2018</v>
      </c>
      <c r="J5037">
        <v>52.599998474121094</v>
      </c>
      <c r="K5037">
        <v>0</v>
      </c>
    </row>
    <row r="5038" spans="1:11" x14ac:dyDescent="0.25">
      <c r="A5038" t="s">
        <v>5031</v>
      </c>
      <c r="B5038" s="1">
        <f t="shared" si="455"/>
        <v>43518.395833321134</v>
      </c>
      <c r="C5038">
        <v>47.040000915527344</v>
      </c>
      <c r="D5038" s="2">
        <v>0</v>
      </c>
      <c r="E5038" t="s">
        <v>40071</v>
      </c>
      <c r="F5038" s="1">
        <f t="shared" si="456"/>
        <v>43153.395833321134</v>
      </c>
      <c r="G5038">
        <f t="shared" si="452"/>
        <v>22</v>
      </c>
      <c r="H5038">
        <f t="shared" si="453"/>
        <v>2</v>
      </c>
      <c r="I5038">
        <f t="shared" si="454"/>
        <v>2018</v>
      </c>
      <c r="J5038">
        <v>49.400001525878906</v>
      </c>
      <c r="K5038">
        <v>0</v>
      </c>
    </row>
    <row r="5039" spans="1:11" x14ac:dyDescent="0.25">
      <c r="A5039" t="s">
        <v>5032</v>
      </c>
      <c r="B5039" s="1">
        <f t="shared" si="455"/>
        <v>43518.406249987798</v>
      </c>
      <c r="C5039">
        <v>42.639999389648438</v>
      </c>
      <c r="D5039" s="2">
        <v>0</v>
      </c>
      <c r="E5039" t="s">
        <v>40072</v>
      </c>
      <c r="F5039" s="1">
        <f t="shared" si="456"/>
        <v>43153.406249987798</v>
      </c>
      <c r="G5039">
        <f t="shared" si="452"/>
        <v>22</v>
      </c>
      <c r="H5039">
        <f t="shared" si="453"/>
        <v>2</v>
      </c>
      <c r="I5039">
        <f t="shared" si="454"/>
        <v>2018</v>
      </c>
      <c r="J5039">
        <v>43.880001068115234</v>
      </c>
      <c r="K5039">
        <v>0.40000000596046448</v>
      </c>
    </row>
    <row r="5040" spans="1:11" x14ac:dyDescent="0.25">
      <c r="A5040" t="s">
        <v>5033</v>
      </c>
      <c r="B5040" s="1">
        <f t="shared" si="455"/>
        <v>43518.416666654462</v>
      </c>
      <c r="C5040">
        <v>54.759998321533203</v>
      </c>
      <c r="D5040" s="2">
        <v>0</v>
      </c>
      <c r="E5040" t="s">
        <v>40073</v>
      </c>
      <c r="F5040" s="1">
        <f t="shared" si="456"/>
        <v>43153.416666654462</v>
      </c>
      <c r="G5040">
        <f t="shared" si="452"/>
        <v>22</v>
      </c>
      <c r="H5040">
        <f t="shared" si="453"/>
        <v>2</v>
      </c>
      <c r="I5040">
        <f t="shared" si="454"/>
        <v>2018</v>
      </c>
      <c r="J5040">
        <v>51.240001678466797</v>
      </c>
      <c r="K5040">
        <v>0</v>
      </c>
    </row>
    <row r="5041" spans="1:11" x14ac:dyDescent="0.25">
      <c r="A5041" t="s">
        <v>5034</v>
      </c>
      <c r="B5041" s="1">
        <f t="shared" si="455"/>
        <v>43518.427083321127</v>
      </c>
      <c r="C5041">
        <v>56.479999542236328</v>
      </c>
      <c r="D5041" s="2">
        <v>0</v>
      </c>
      <c r="E5041" t="s">
        <v>40074</v>
      </c>
      <c r="F5041" s="1">
        <f t="shared" si="456"/>
        <v>43153.427083321127</v>
      </c>
      <c r="G5041">
        <f t="shared" si="452"/>
        <v>22</v>
      </c>
      <c r="H5041">
        <f t="shared" si="453"/>
        <v>2</v>
      </c>
      <c r="I5041">
        <f t="shared" si="454"/>
        <v>2018</v>
      </c>
      <c r="J5041">
        <v>45.639999389648438</v>
      </c>
      <c r="K5041">
        <v>0</v>
      </c>
    </row>
    <row r="5042" spans="1:11" x14ac:dyDescent="0.25">
      <c r="A5042" t="s">
        <v>5035</v>
      </c>
      <c r="B5042" s="1">
        <f t="shared" si="455"/>
        <v>43518.437499987791</v>
      </c>
      <c r="C5042">
        <v>58.479999542236328</v>
      </c>
      <c r="D5042" s="2">
        <v>0.40000000596046448</v>
      </c>
      <c r="E5042" t="s">
        <v>40075</v>
      </c>
      <c r="F5042" s="1">
        <f t="shared" si="456"/>
        <v>43153.437499987791</v>
      </c>
      <c r="G5042">
        <f t="shared" si="452"/>
        <v>22</v>
      </c>
      <c r="H5042">
        <f t="shared" si="453"/>
        <v>2</v>
      </c>
      <c r="I5042">
        <f t="shared" si="454"/>
        <v>2018</v>
      </c>
      <c r="J5042">
        <v>46.759998321533203</v>
      </c>
      <c r="K5042">
        <v>0</v>
      </c>
    </row>
    <row r="5043" spans="1:11" x14ac:dyDescent="0.25">
      <c r="A5043" t="s">
        <v>5036</v>
      </c>
      <c r="B5043" s="1">
        <f t="shared" si="455"/>
        <v>43518.447916654455</v>
      </c>
      <c r="C5043">
        <v>52.080001831054688</v>
      </c>
      <c r="D5043" s="2">
        <v>0</v>
      </c>
      <c r="E5043" t="s">
        <v>40076</v>
      </c>
      <c r="F5043" s="1">
        <f t="shared" si="456"/>
        <v>43153.447916654455</v>
      </c>
      <c r="G5043">
        <f t="shared" si="452"/>
        <v>22</v>
      </c>
      <c r="H5043">
        <f t="shared" si="453"/>
        <v>2</v>
      </c>
      <c r="I5043">
        <f t="shared" si="454"/>
        <v>2018</v>
      </c>
      <c r="J5043">
        <v>49.159999847412109</v>
      </c>
      <c r="K5043">
        <v>0</v>
      </c>
    </row>
    <row r="5044" spans="1:11" x14ac:dyDescent="0.25">
      <c r="A5044" t="s">
        <v>5037</v>
      </c>
      <c r="B5044" s="1">
        <f t="shared" si="455"/>
        <v>43518.458333321119</v>
      </c>
      <c r="C5044">
        <v>71</v>
      </c>
      <c r="D5044" s="2">
        <v>0</v>
      </c>
      <c r="E5044" t="s">
        <v>40077</v>
      </c>
      <c r="F5044" s="1">
        <f t="shared" si="456"/>
        <v>43153.458333321119</v>
      </c>
      <c r="G5044">
        <f t="shared" si="452"/>
        <v>22</v>
      </c>
      <c r="H5044">
        <f t="shared" si="453"/>
        <v>2</v>
      </c>
      <c r="I5044">
        <f t="shared" si="454"/>
        <v>2018</v>
      </c>
      <c r="J5044">
        <v>54.520000457763672</v>
      </c>
      <c r="K5044">
        <v>0.40000000596046448</v>
      </c>
    </row>
    <row r="5045" spans="1:11" x14ac:dyDescent="0.25">
      <c r="A5045" t="s">
        <v>5038</v>
      </c>
      <c r="B5045" s="1">
        <f t="shared" si="455"/>
        <v>43518.468749987784</v>
      </c>
      <c r="C5045">
        <v>50</v>
      </c>
      <c r="D5045" s="2">
        <v>0.40000000596046448</v>
      </c>
      <c r="E5045" t="s">
        <v>40078</v>
      </c>
      <c r="F5045" s="1">
        <f t="shared" si="456"/>
        <v>43153.468749987784</v>
      </c>
      <c r="G5045">
        <f t="shared" si="452"/>
        <v>22</v>
      </c>
      <c r="H5045">
        <f t="shared" si="453"/>
        <v>2</v>
      </c>
      <c r="I5045">
        <f t="shared" si="454"/>
        <v>2018</v>
      </c>
      <c r="J5045">
        <v>52.799999237060547</v>
      </c>
      <c r="K5045">
        <v>0</v>
      </c>
    </row>
    <row r="5046" spans="1:11" x14ac:dyDescent="0.25">
      <c r="A5046" t="s">
        <v>5039</v>
      </c>
      <c r="B5046" s="1">
        <f t="shared" si="455"/>
        <v>43518.479166654448</v>
      </c>
      <c r="C5046">
        <v>49</v>
      </c>
      <c r="D5046" s="2">
        <v>0</v>
      </c>
      <c r="E5046" t="s">
        <v>40079</v>
      </c>
      <c r="F5046" s="1">
        <f t="shared" si="456"/>
        <v>43153.479166654448</v>
      </c>
      <c r="G5046">
        <f t="shared" si="452"/>
        <v>22</v>
      </c>
      <c r="H5046">
        <f t="shared" si="453"/>
        <v>2</v>
      </c>
      <c r="I5046">
        <f t="shared" si="454"/>
        <v>2018</v>
      </c>
      <c r="J5046">
        <v>48.319999694824219</v>
      </c>
      <c r="K5046">
        <v>0</v>
      </c>
    </row>
    <row r="5047" spans="1:11" x14ac:dyDescent="0.25">
      <c r="A5047" t="s">
        <v>5040</v>
      </c>
      <c r="B5047" s="1">
        <f t="shared" si="455"/>
        <v>43518.489583321112</v>
      </c>
      <c r="C5047">
        <v>50.159999847412109</v>
      </c>
      <c r="D5047" s="2">
        <v>0</v>
      </c>
      <c r="E5047" t="s">
        <v>40080</v>
      </c>
      <c r="F5047" s="1">
        <f t="shared" si="456"/>
        <v>43153.489583321112</v>
      </c>
      <c r="G5047">
        <f t="shared" si="452"/>
        <v>22</v>
      </c>
      <c r="H5047">
        <f t="shared" si="453"/>
        <v>2</v>
      </c>
      <c r="I5047">
        <f t="shared" si="454"/>
        <v>2018</v>
      </c>
      <c r="J5047">
        <v>49.200000762939453</v>
      </c>
      <c r="K5047">
        <v>0</v>
      </c>
    </row>
    <row r="5048" spans="1:11" x14ac:dyDescent="0.25">
      <c r="A5048" t="s">
        <v>5041</v>
      </c>
      <c r="B5048" s="1">
        <f t="shared" si="455"/>
        <v>43518.499999987776</v>
      </c>
      <c r="C5048">
        <v>58.560001373291016</v>
      </c>
      <c r="D5048" s="2">
        <v>0</v>
      </c>
      <c r="E5048" t="s">
        <v>40081</v>
      </c>
      <c r="F5048" s="1">
        <f t="shared" si="456"/>
        <v>43153.499999987776</v>
      </c>
      <c r="G5048">
        <f t="shared" si="452"/>
        <v>22</v>
      </c>
      <c r="H5048">
        <f t="shared" si="453"/>
        <v>2</v>
      </c>
      <c r="I5048">
        <f t="shared" si="454"/>
        <v>2018</v>
      </c>
      <c r="J5048">
        <v>59.119998931884766</v>
      </c>
      <c r="K5048">
        <v>0.40000000596046448</v>
      </c>
    </row>
    <row r="5049" spans="1:11" x14ac:dyDescent="0.25">
      <c r="A5049" t="s">
        <v>5042</v>
      </c>
      <c r="B5049" s="1">
        <f t="shared" si="455"/>
        <v>43518.510416654441</v>
      </c>
      <c r="C5049">
        <v>54.599998474121094</v>
      </c>
      <c r="D5049" s="2">
        <v>0</v>
      </c>
      <c r="E5049" t="s">
        <v>40082</v>
      </c>
      <c r="F5049" s="1">
        <f t="shared" si="456"/>
        <v>43153.510416654441</v>
      </c>
      <c r="G5049">
        <f t="shared" si="452"/>
        <v>22</v>
      </c>
      <c r="H5049">
        <f t="shared" si="453"/>
        <v>2</v>
      </c>
      <c r="I5049">
        <f t="shared" si="454"/>
        <v>2018</v>
      </c>
      <c r="J5049">
        <v>59.919998168945313</v>
      </c>
      <c r="K5049">
        <v>0</v>
      </c>
    </row>
    <row r="5050" spans="1:11" x14ac:dyDescent="0.25">
      <c r="A5050" t="s">
        <v>5043</v>
      </c>
      <c r="B5050" s="1">
        <f t="shared" si="455"/>
        <v>43518.520833321105</v>
      </c>
      <c r="C5050">
        <v>59.400001525878906</v>
      </c>
      <c r="D5050" s="2">
        <v>0.40000000596046448</v>
      </c>
      <c r="E5050" t="s">
        <v>40083</v>
      </c>
      <c r="F5050" s="1">
        <f t="shared" si="456"/>
        <v>43153.520833321105</v>
      </c>
      <c r="G5050">
        <f t="shared" si="452"/>
        <v>22</v>
      </c>
      <c r="H5050">
        <f t="shared" si="453"/>
        <v>2</v>
      </c>
      <c r="I5050">
        <f t="shared" si="454"/>
        <v>2018</v>
      </c>
      <c r="J5050">
        <v>57.720001220703125</v>
      </c>
      <c r="K5050">
        <v>0</v>
      </c>
    </row>
    <row r="5051" spans="1:11" x14ac:dyDescent="0.25">
      <c r="A5051" t="s">
        <v>5044</v>
      </c>
      <c r="B5051" s="1">
        <f t="shared" si="455"/>
        <v>43518.531249987769</v>
      </c>
      <c r="C5051">
        <v>50.680000305175781</v>
      </c>
      <c r="D5051" s="2">
        <v>0</v>
      </c>
      <c r="E5051" t="s">
        <v>40084</v>
      </c>
      <c r="F5051" s="1">
        <f t="shared" si="456"/>
        <v>43153.531249987769</v>
      </c>
      <c r="G5051">
        <f t="shared" si="452"/>
        <v>22</v>
      </c>
      <c r="H5051">
        <f t="shared" si="453"/>
        <v>2</v>
      </c>
      <c r="I5051">
        <f t="shared" si="454"/>
        <v>2018</v>
      </c>
      <c r="J5051">
        <v>54.840000152587891</v>
      </c>
      <c r="K5051">
        <v>0.40000000596046448</v>
      </c>
    </row>
    <row r="5052" spans="1:11" x14ac:dyDescent="0.25">
      <c r="A5052" t="s">
        <v>5045</v>
      </c>
      <c r="B5052" s="1">
        <f t="shared" si="455"/>
        <v>43518.541666654433</v>
      </c>
      <c r="C5052">
        <v>60.439998626708984</v>
      </c>
      <c r="D5052" s="2">
        <v>0</v>
      </c>
      <c r="E5052" t="s">
        <v>40085</v>
      </c>
      <c r="F5052" s="1">
        <f t="shared" si="456"/>
        <v>43153.541666654433</v>
      </c>
      <c r="G5052">
        <f t="shared" si="452"/>
        <v>22</v>
      </c>
      <c r="H5052">
        <f t="shared" si="453"/>
        <v>2</v>
      </c>
      <c r="I5052">
        <f t="shared" si="454"/>
        <v>2018</v>
      </c>
      <c r="J5052">
        <v>54.840000152587891</v>
      </c>
      <c r="K5052">
        <v>0</v>
      </c>
    </row>
    <row r="5053" spans="1:11" x14ac:dyDescent="0.25">
      <c r="A5053" t="s">
        <v>5046</v>
      </c>
      <c r="B5053" s="1">
        <f t="shared" si="455"/>
        <v>43518.552083321098</v>
      </c>
      <c r="C5053">
        <v>52.040000915527344</v>
      </c>
      <c r="D5053" s="2">
        <v>0</v>
      </c>
      <c r="E5053" t="s">
        <v>40086</v>
      </c>
      <c r="F5053" s="1">
        <f t="shared" si="456"/>
        <v>43153.552083321098</v>
      </c>
      <c r="G5053">
        <f t="shared" si="452"/>
        <v>22</v>
      </c>
      <c r="H5053">
        <f t="shared" si="453"/>
        <v>2</v>
      </c>
      <c r="I5053">
        <f t="shared" si="454"/>
        <v>2018</v>
      </c>
      <c r="J5053">
        <v>57.400001525878906</v>
      </c>
      <c r="K5053">
        <v>0</v>
      </c>
    </row>
    <row r="5054" spans="1:11" x14ac:dyDescent="0.25">
      <c r="A5054" t="s">
        <v>5047</v>
      </c>
      <c r="B5054" s="1">
        <f t="shared" si="455"/>
        <v>43518.562499987762</v>
      </c>
      <c r="C5054">
        <v>60.319999694824219</v>
      </c>
      <c r="D5054" s="2">
        <v>0.40000000596046448</v>
      </c>
      <c r="E5054" t="s">
        <v>40087</v>
      </c>
      <c r="F5054" s="1">
        <f t="shared" si="456"/>
        <v>43153.562499987762</v>
      </c>
      <c r="G5054">
        <f t="shared" si="452"/>
        <v>22</v>
      </c>
      <c r="H5054">
        <f t="shared" si="453"/>
        <v>2</v>
      </c>
      <c r="I5054">
        <f t="shared" si="454"/>
        <v>2018</v>
      </c>
      <c r="J5054">
        <v>60.040000915527344</v>
      </c>
      <c r="K5054">
        <v>0.40000000596046448</v>
      </c>
    </row>
    <row r="5055" spans="1:11" x14ac:dyDescent="0.25">
      <c r="A5055" t="s">
        <v>5048</v>
      </c>
      <c r="B5055" s="1">
        <f t="shared" si="455"/>
        <v>43518.572916654426</v>
      </c>
      <c r="C5055">
        <v>54.599998474121094</v>
      </c>
      <c r="D5055" s="2">
        <v>0</v>
      </c>
      <c r="E5055" t="s">
        <v>40088</v>
      </c>
      <c r="F5055" s="1">
        <f t="shared" si="456"/>
        <v>43153.572916654426</v>
      </c>
      <c r="G5055">
        <f t="shared" si="452"/>
        <v>22</v>
      </c>
      <c r="H5055">
        <f t="shared" si="453"/>
        <v>2</v>
      </c>
      <c r="I5055">
        <f t="shared" si="454"/>
        <v>2018</v>
      </c>
      <c r="J5055">
        <v>57.479999542236328</v>
      </c>
      <c r="K5055">
        <v>0</v>
      </c>
    </row>
    <row r="5056" spans="1:11" x14ac:dyDescent="0.25">
      <c r="A5056" t="s">
        <v>5049</v>
      </c>
      <c r="B5056" s="1">
        <f t="shared" si="455"/>
        <v>43518.58333332109</v>
      </c>
      <c r="C5056">
        <v>52.439998626708984</v>
      </c>
      <c r="D5056" s="2">
        <v>0</v>
      </c>
      <c r="E5056" t="s">
        <v>40089</v>
      </c>
      <c r="F5056" s="1">
        <f t="shared" si="456"/>
        <v>43153.58333332109</v>
      </c>
      <c r="G5056">
        <f t="shared" si="452"/>
        <v>22</v>
      </c>
      <c r="H5056">
        <f t="shared" si="453"/>
        <v>2</v>
      </c>
      <c r="I5056">
        <f t="shared" si="454"/>
        <v>2018</v>
      </c>
      <c r="J5056">
        <v>53.040000915527344</v>
      </c>
      <c r="K5056">
        <v>0</v>
      </c>
    </row>
    <row r="5057" spans="1:11" x14ac:dyDescent="0.25">
      <c r="A5057" t="s">
        <v>5050</v>
      </c>
      <c r="B5057" s="1">
        <f t="shared" si="455"/>
        <v>43518.593749987755</v>
      </c>
      <c r="C5057">
        <v>57.439998626708984</v>
      </c>
      <c r="D5057" s="2">
        <v>0.40000000596046448</v>
      </c>
      <c r="E5057" t="s">
        <v>40090</v>
      </c>
      <c r="F5057" s="1">
        <f t="shared" si="456"/>
        <v>43153.593749987755</v>
      </c>
      <c r="G5057">
        <f t="shared" si="452"/>
        <v>22</v>
      </c>
      <c r="H5057">
        <f t="shared" si="453"/>
        <v>2</v>
      </c>
      <c r="I5057">
        <f t="shared" si="454"/>
        <v>2018</v>
      </c>
      <c r="J5057">
        <v>56.279998779296875</v>
      </c>
      <c r="K5057">
        <v>0.40000000596046448</v>
      </c>
    </row>
    <row r="5058" spans="1:11" x14ac:dyDescent="0.25">
      <c r="A5058" t="s">
        <v>5051</v>
      </c>
      <c r="B5058" s="1">
        <f t="shared" si="455"/>
        <v>43518.604166654419</v>
      </c>
      <c r="C5058">
        <v>56.040000915527344</v>
      </c>
      <c r="D5058" s="2">
        <v>0</v>
      </c>
      <c r="E5058" t="s">
        <v>40091</v>
      </c>
      <c r="F5058" s="1">
        <f t="shared" si="456"/>
        <v>43153.604166654419</v>
      </c>
      <c r="G5058">
        <f t="shared" si="452"/>
        <v>22</v>
      </c>
      <c r="H5058">
        <f t="shared" si="453"/>
        <v>2</v>
      </c>
      <c r="I5058">
        <f t="shared" si="454"/>
        <v>2018</v>
      </c>
      <c r="J5058">
        <v>54.520000457763672</v>
      </c>
      <c r="K5058">
        <v>0.40000000596046448</v>
      </c>
    </row>
    <row r="5059" spans="1:11" x14ac:dyDescent="0.25">
      <c r="A5059" t="s">
        <v>5052</v>
      </c>
      <c r="B5059" s="1">
        <f t="shared" si="455"/>
        <v>43518.614583321083</v>
      </c>
      <c r="C5059">
        <v>47.919998168945313</v>
      </c>
      <c r="D5059" s="2">
        <v>0.40000000596046448</v>
      </c>
      <c r="E5059" t="s">
        <v>40092</v>
      </c>
      <c r="F5059" s="1">
        <f t="shared" si="456"/>
        <v>43153.614583321083</v>
      </c>
      <c r="G5059">
        <f t="shared" si="452"/>
        <v>22</v>
      </c>
      <c r="H5059">
        <f t="shared" si="453"/>
        <v>2</v>
      </c>
      <c r="I5059">
        <f t="shared" si="454"/>
        <v>2018</v>
      </c>
      <c r="J5059">
        <v>43.240001678466797</v>
      </c>
      <c r="K5059">
        <v>0</v>
      </c>
    </row>
    <row r="5060" spans="1:11" x14ac:dyDescent="0.25">
      <c r="A5060" t="s">
        <v>5053</v>
      </c>
      <c r="B5060" s="1">
        <f t="shared" si="455"/>
        <v>43518.624999987747</v>
      </c>
      <c r="C5060">
        <v>53</v>
      </c>
      <c r="D5060" s="2">
        <v>0</v>
      </c>
      <c r="E5060" t="s">
        <v>40093</v>
      </c>
      <c r="F5060" s="1">
        <f t="shared" si="456"/>
        <v>43153.624999987747</v>
      </c>
      <c r="G5060">
        <f t="shared" si="452"/>
        <v>22</v>
      </c>
      <c r="H5060">
        <f t="shared" si="453"/>
        <v>2</v>
      </c>
      <c r="I5060">
        <f t="shared" si="454"/>
        <v>2018</v>
      </c>
      <c r="J5060">
        <v>50.360000610351563</v>
      </c>
      <c r="K5060">
        <v>0</v>
      </c>
    </row>
    <row r="5061" spans="1:11" x14ac:dyDescent="0.25">
      <c r="A5061" t="s">
        <v>5054</v>
      </c>
      <c r="B5061" s="1">
        <f t="shared" si="455"/>
        <v>43518.635416654412</v>
      </c>
      <c r="C5061">
        <v>57</v>
      </c>
      <c r="D5061" s="2">
        <v>0</v>
      </c>
      <c r="E5061" t="s">
        <v>40094</v>
      </c>
      <c r="F5061" s="1">
        <f t="shared" si="456"/>
        <v>43153.635416654412</v>
      </c>
      <c r="G5061">
        <f t="shared" si="452"/>
        <v>22</v>
      </c>
      <c r="H5061">
        <f t="shared" si="453"/>
        <v>2</v>
      </c>
      <c r="I5061">
        <f t="shared" si="454"/>
        <v>2018</v>
      </c>
      <c r="J5061">
        <v>47.840000152587891</v>
      </c>
      <c r="K5061">
        <v>0</v>
      </c>
    </row>
    <row r="5062" spans="1:11" x14ac:dyDescent="0.25">
      <c r="A5062" t="s">
        <v>5055</v>
      </c>
      <c r="B5062" s="1">
        <f t="shared" si="455"/>
        <v>43518.645833321076</v>
      </c>
      <c r="C5062">
        <v>66.639999389648438</v>
      </c>
      <c r="D5062" s="2">
        <v>0</v>
      </c>
      <c r="E5062" t="s">
        <v>40095</v>
      </c>
      <c r="F5062" s="1">
        <f t="shared" si="456"/>
        <v>43153.645833321076</v>
      </c>
      <c r="G5062">
        <f t="shared" si="452"/>
        <v>22</v>
      </c>
      <c r="H5062">
        <f t="shared" si="453"/>
        <v>2</v>
      </c>
      <c r="I5062">
        <f t="shared" si="454"/>
        <v>2018</v>
      </c>
      <c r="J5062">
        <v>48.840000152587891</v>
      </c>
      <c r="K5062">
        <v>0</v>
      </c>
    </row>
    <row r="5063" spans="1:11" x14ac:dyDescent="0.25">
      <c r="A5063" t="s">
        <v>5056</v>
      </c>
      <c r="B5063" s="1">
        <f t="shared" si="455"/>
        <v>43518.65624998774</v>
      </c>
      <c r="C5063">
        <v>60</v>
      </c>
      <c r="D5063" s="2">
        <v>0.40000000596046448</v>
      </c>
      <c r="E5063" t="s">
        <v>40096</v>
      </c>
      <c r="F5063" s="1">
        <f t="shared" si="456"/>
        <v>43153.65624998774</v>
      </c>
      <c r="G5063">
        <f t="shared" si="452"/>
        <v>22</v>
      </c>
      <c r="H5063">
        <f t="shared" si="453"/>
        <v>2</v>
      </c>
      <c r="I5063">
        <f t="shared" si="454"/>
        <v>2018</v>
      </c>
      <c r="J5063">
        <v>50.279998779296875</v>
      </c>
      <c r="K5063">
        <v>0</v>
      </c>
    </row>
    <row r="5064" spans="1:11" x14ac:dyDescent="0.25">
      <c r="A5064" t="s">
        <v>5057</v>
      </c>
      <c r="B5064" s="1">
        <f t="shared" si="455"/>
        <v>43518.666666654404</v>
      </c>
      <c r="C5064">
        <v>49.880001068115234</v>
      </c>
      <c r="D5064" s="2">
        <v>0</v>
      </c>
      <c r="E5064" t="s">
        <v>40097</v>
      </c>
      <c r="F5064" s="1">
        <f t="shared" si="456"/>
        <v>43153.666666654404</v>
      </c>
      <c r="G5064">
        <f t="shared" si="452"/>
        <v>22</v>
      </c>
      <c r="H5064">
        <f t="shared" si="453"/>
        <v>2</v>
      </c>
      <c r="I5064">
        <f t="shared" si="454"/>
        <v>2018</v>
      </c>
      <c r="J5064">
        <v>61</v>
      </c>
      <c r="K5064">
        <v>0.40000000596046448</v>
      </c>
    </row>
    <row r="5065" spans="1:11" x14ac:dyDescent="0.25">
      <c r="A5065" t="s">
        <v>5058</v>
      </c>
      <c r="B5065" s="1">
        <f t="shared" si="455"/>
        <v>43518.677083321068</v>
      </c>
      <c r="C5065">
        <v>58.040000915527344</v>
      </c>
      <c r="D5065" s="2">
        <v>0</v>
      </c>
      <c r="E5065" t="s">
        <v>40098</v>
      </c>
      <c r="F5065" s="1">
        <f t="shared" si="456"/>
        <v>43153.677083321068</v>
      </c>
      <c r="G5065">
        <f t="shared" si="452"/>
        <v>22</v>
      </c>
      <c r="H5065">
        <f t="shared" si="453"/>
        <v>2</v>
      </c>
      <c r="I5065">
        <f t="shared" si="454"/>
        <v>2018</v>
      </c>
      <c r="J5065">
        <v>55.560001373291016</v>
      </c>
      <c r="K5065">
        <v>0</v>
      </c>
    </row>
    <row r="5066" spans="1:11" x14ac:dyDescent="0.25">
      <c r="A5066" t="s">
        <v>5059</v>
      </c>
      <c r="B5066" s="1">
        <f t="shared" si="455"/>
        <v>43518.687499987733</v>
      </c>
      <c r="C5066">
        <v>54.319999694824219</v>
      </c>
      <c r="D5066" s="2">
        <v>0</v>
      </c>
      <c r="E5066" t="s">
        <v>40099</v>
      </c>
      <c r="F5066" s="1">
        <f t="shared" si="456"/>
        <v>43153.687499987733</v>
      </c>
      <c r="G5066">
        <f t="shared" ref="G5066:G5129" si="457">DAY(F5066)</f>
        <v>22</v>
      </c>
      <c r="H5066">
        <f t="shared" ref="H5066:H5129" si="458">MONTH(F5066)</f>
        <v>2</v>
      </c>
      <c r="I5066">
        <f t="shared" ref="I5066:I5129" si="459">YEAR(F5066)</f>
        <v>2018</v>
      </c>
      <c r="J5066">
        <v>48.599998474121094</v>
      </c>
      <c r="K5066">
        <v>0.40000000596046448</v>
      </c>
    </row>
    <row r="5067" spans="1:11" x14ac:dyDescent="0.25">
      <c r="A5067" t="s">
        <v>5060</v>
      </c>
      <c r="B5067" s="1">
        <f t="shared" ref="B5067:B5130" si="460">B5066+1/(24*4)</f>
        <v>43518.697916654397</v>
      </c>
      <c r="C5067">
        <v>52.400001525878906</v>
      </c>
      <c r="D5067" s="2">
        <v>0</v>
      </c>
      <c r="E5067" t="s">
        <v>40100</v>
      </c>
      <c r="F5067" s="1">
        <f t="shared" ref="F5067:F5130" si="461">F5066+1/(24*4)</f>
        <v>43153.697916654397</v>
      </c>
      <c r="G5067">
        <f t="shared" si="457"/>
        <v>22</v>
      </c>
      <c r="H5067">
        <f t="shared" si="458"/>
        <v>2</v>
      </c>
      <c r="I5067">
        <f t="shared" si="459"/>
        <v>2018</v>
      </c>
      <c r="J5067">
        <v>50.720001220703125</v>
      </c>
      <c r="K5067">
        <v>0</v>
      </c>
    </row>
    <row r="5068" spans="1:11" x14ac:dyDescent="0.25">
      <c r="A5068" t="s">
        <v>5061</v>
      </c>
      <c r="B5068" s="1">
        <f t="shared" si="460"/>
        <v>43518.708333321061</v>
      </c>
      <c r="C5068">
        <v>54.720001220703125</v>
      </c>
      <c r="D5068" s="2">
        <v>0</v>
      </c>
      <c r="E5068" t="s">
        <v>40101</v>
      </c>
      <c r="F5068" s="1">
        <f t="shared" si="461"/>
        <v>43153.708333321061</v>
      </c>
      <c r="G5068">
        <f t="shared" si="457"/>
        <v>22</v>
      </c>
      <c r="H5068">
        <f t="shared" si="458"/>
        <v>2</v>
      </c>
      <c r="I5068">
        <f t="shared" si="459"/>
        <v>2018</v>
      </c>
      <c r="J5068">
        <v>44.880001068115234</v>
      </c>
      <c r="K5068">
        <v>0</v>
      </c>
    </row>
    <row r="5069" spans="1:11" x14ac:dyDescent="0.25">
      <c r="A5069" t="s">
        <v>5062</v>
      </c>
      <c r="B5069" s="1">
        <f t="shared" si="460"/>
        <v>43518.718749987725</v>
      </c>
      <c r="C5069">
        <v>48.360000610351563</v>
      </c>
      <c r="D5069" s="2">
        <v>0</v>
      </c>
      <c r="E5069" t="s">
        <v>40102</v>
      </c>
      <c r="F5069" s="1">
        <f t="shared" si="461"/>
        <v>43153.718749987725</v>
      </c>
      <c r="G5069">
        <f t="shared" si="457"/>
        <v>22</v>
      </c>
      <c r="H5069">
        <f t="shared" si="458"/>
        <v>2</v>
      </c>
      <c r="I5069">
        <f t="shared" si="459"/>
        <v>2018</v>
      </c>
      <c r="J5069">
        <v>60.680000305175781</v>
      </c>
      <c r="K5069">
        <v>0</v>
      </c>
    </row>
    <row r="5070" spans="1:11" x14ac:dyDescent="0.25">
      <c r="A5070" t="s">
        <v>5063</v>
      </c>
      <c r="B5070" s="1">
        <f t="shared" si="460"/>
        <v>43518.72916665439</v>
      </c>
      <c r="C5070">
        <v>45.639999389648438</v>
      </c>
      <c r="D5070" s="2">
        <v>0.40000000596046448</v>
      </c>
      <c r="E5070" t="s">
        <v>40103</v>
      </c>
      <c r="F5070" s="1">
        <f t="shared" si="461"/>
        <v>43153.72916665439</v>
      </c>
      <c r="G5070">
        <f t="shared" si="457"/>
        <v>22</v>
      </c>
      <c r="H5070">
        <f t="shared" si="458"/>
        <v>2</v>
      </c>
      <c r="I5070">
        <f t="shared" si="459"/>
        <v>2018</v>
      </c>
      <c r="J5070">
        <v>59.599998474121094</v>
      </c>
      <c r="K5070">
        <v>0.40000000596046448</v>
      </c>
    </row>
    <row r="5071" spans="1:11" x14ac:dyDescent="0.25">
      <c r="A5071" t="s">
        <v>5064</v>
      </c>
      <c r="B5071" s="1">
        <f t="shared" si="460"/>
        <v>43518.739583321054</v>
      </c>
      <c r="C5071">
        <v>61.319999694824219</v>
      </c>
      <c r="D5071" s="2">
        <v>0</v>
      </c>
      <c r="E5071" t="s">
        <v>40104</v>
      </c>
      <c r="F5071" s="1">
        <f t="shared" si="461"/>
        <v>43153.739583321054</v>
      </c>
      <c r="G5071">
        <f t="shared" si="457"/>
        <v>22</v>
      </c>
      <c r="H5071">
        <f t="shared" si="458"/>
        <v>2</v>
      </c>
      <c r="I5071">
        <f t="shared" si="459"/>
        <v>2018</v>
      </c>
      <c r="J5071">
        <v>51.840000152587891</v>
      </c>
      <c r="K5071">
        <v>0</v>
      </c>
    </row>
    <row r="5072" spans="1:11" x14ac:dyDescent="0.25">
      <c r="A5072" t="s">
        <v>5065</v>
      </c>
      <c r="B5072" s="1">
        <f t="shared" si="460"/>
        <v>43518.749999987718</v>
      </c>
      <c r="C5072">
        <v>69</v>
      </c>
      <c r="D5072" s="2">
        <v>0</v>
      </c>
      <c r="E5072" t="s">
        <v>40105</v>
      </c>
      <c r="F5072" s="1">
        <f t="shared" si="461"/>
        <v>43153.749999987718</v>
      </c>
      <c r="G5072">
        <f t="shared" si="457"/>
        <v>22</v>
      </c>
      <c r="H5072">
        <f t="shared" si="458"/>
        <v>2</v>
      </c>
      <c r="I5072">
        <f t="shared" si="459"/>
        <v>2018</v>
      </c>
      <c r="J5072">
        <v>63.599998474121094</v>
      </c>
      <c r="K5072">
        <v>0</v>
      </c>
    </row>
    <row r="5073" spans="1:11" x14ac:dyDescent="0.25">
      <c r="A5073" t="s">
        <v>5066</v>
      </c>
      <c r="B5073" s="1">
        <f t="shared" si="460"/>
        <v>43518.760416654382</v>
      </c>
      <c r="C5073">
        <v>69.239997863769531</v>
      </c>
      <c r="D5073" s="2">
        <v>0.40000000596046448</v>
      </c>
      <c r="E5073" t="s">
        <v>40106</v>
      </c>
      <c r="F5073" s="1">
        <f t="shared" si="461"/>
        <v>43153.760416654382</v>
      </c>
      <c r="G5073">
        <f t="shared" si="457"/>
        <v>22</v>
      </c>
      <c r="H5073">
        <f t="shared" si="458"/>
        <v>2</v>
      </c>
      <c r="I5073">
        <f t="shared" si="459"/>
        <v>2018</v>
      </c>
      <c r="J5073">
        <v>64.55999755859375</v>
      </c>
      <c r="K5073">
        <v>0</v>
      </c>
    </row>
    <row r="5074" spans="1:11" x14ac:dyDescent="0.25">
      <c r="A5074" t="s">
        <v>5067</v>
      </c>
      <c r="B5074" s="1">
        <f t="shared" si="460"/>
        <v>43518.770833321047</v>
      </c>
      <c r="C5074">
        <v>69.720001220703125</v>
      </c>
      <c r="D5074" s="2">
        <v>0</v>
      </c>
      <c r="E5074" t="s">
        <v>40107</v>
      </c>
      <c r="F5074" s="1">
        <f t="shared" si="461"/>
        <v>43153.770833321047</v>
      </c>
      <c r="G5074">
        <f t="shared" si="457"/>
        <v>22</v>
      </c>
      <c r="H5074">
        <f t="shared" si="458"/>
        <v>2</v>
      </c>
      <c r="I5074">
        <f t="shared" si="459"/>
        <v>2018</v>
      </c>
      <c r="J5074">
        <v>73.400001525878906</v>
      </c>
      <c r="K5074">
        <v>0.40000000596046448</v>
      </c>
    </row>
    <row r="5075" spans="1:11" x14ac:dyDescent="0.25">
      <c r="A5075" t="s">
        <v>5068</v>
      </c>
      <c r="B5075" s="1">
        <f t="shared" si="460"/>
        <v>43518.781249987711</v>
      </c>
      <c r="C5075">
        <v>60.200000762939453</v>
      </c>
      <c r="D5075" s="2">
        <v>0.40000000596046448</v>
      </c>
      <c r="E5075" t="s">
        <v>40108</v>
      </c>
      <c r="F5075" s="1">
        <f t="shared" si="461"/>
        <v>43153.781249987711</v>
      </c>
      <c r="G5075">
        <f t="shared" si="457"/>
        <v>22</v>
      </c>
      <c r="H5075">
        <f t="shared" si="458"/>
        <v>2</v>
      </c>
      <c r="I5075">
        <f t="shared" si="459"/>
        <v>2018</v>
      </c>
      <c r="J5075">
        <v>66.519996643066406</v>
      </c>
      <c r="K5075">
        <v>0</v>
      </c>
    </row>
    <row r="5076" spans="1:11" x14ac:dyDescent="0.25">
      <c r="A5076" t="s">
        <v>5069</v>
      </c>
      <c r="B5076" s="1">
        <f t="shared" si="460"/>
        <v>43518.791666654375</v>
      </c>
      <c r="C5076">
        <v>73.720001220703125</v>
      </c>
      <c r="D5076" s="2">
        <v>0</v>
      </c>
      <c r="E5076" t="s">
        <v>40109</v>
      </c>
      <c r="F5076" s="1">
        <f t="shared" si="461"/>
        <v>43153.791666654375</v>
      </c>
      <c r="G5076">
        <f t="shared" si="457"/>
        <v>22</v>
      </c>
      <c r="H5076">
        <f t="shared" si="458"/>
        <v>2</v>
      </c>
      <c r="I5076">
        <f t="shared" si="459"/>
        <v>2018</v>
      </c>
      <c r="J5076">
        <v>67.680000305175781</v>
      </c>
      <c r="K5076">
        <v>0.40000000596046448</v>
      </c>
    </row>
    <row r="5077" spans="1:11" x14ac:dyDescent="0.25">
      <c r="A5077" t="s">
        <v>5070</v>
      </c>
      <c r="B5077" s="1">
        <f t="shared" si="460"/>
        <v>43518.802083321039</v>
      </c>
      <c r="C5077">
        <v>60.040000915527344</v>
      </c>
      <c r="D5077" s="2">
        <v>0</v>
      </c>
      <c r="E5077" t="s">
        <v>40110</v>
      </c>
      <c r="F5077" s="1">
        <f t="shared" si="461"/>
        <v>43153.802083321039</v>
      </c>
      <c r="G5077">
        <f t="shared" si="457"/>
        <v>22</v>
      </c>
      <c r="H5077">
        <f t="shared" si="458"/>
        <v>2</v>
      </c>
      <c r="I5077">
        <f t="shared" si="459"/>
        <v>2018</v>
      </c>
      <c r="J5077">
        <v>69</v>
      </c>
      <c r="K5077">
        <v>0</v>
      </c>
    </row>
    <row r="5078" spans="1:11" x14ac:dyDescent="0.25">
      <c r="A5078" t="s">
        <v>5071</v>
      </c>
      <c r="B5078" s="1">
        <f t="shared" si="460"/>
        <v>43518.812499987704</v>
      </c>
      <c r="C5078">
        <v>71.680000305175781</v>
      </c>
      <c r="D5078" s="2">
        <v>0</v>
      </c>
      <c r="E5078" t="s">
        <v>40111</v>
      </c>
      <c r="F5078" s="1">
        <f t="shared" si="461"/>
        <v>43153.812499987704</v>
      </c>
      <c r="G5078">
        <f t="shared" si="457"/>
        <v>22</v>
      </c>
      <c r="H5078">
        <f t="shared" si="458"/>
        <v>2</v>
      </c>
      <c r="I5078">
        <f t="shared" si="459"/>
        <v>2018</v>
      </c>
      <c r="J5078">
        <v>67.480003356933594</v>
      </c>
      <c r="K5078">
        <v>0.40000000596046448</v>
      </c>
    </row>
    <row r="5079" spans="1:11" x14ac:dyDescent="0.25">
      <c r="A5079" t="s">
        <v>5072</v>
      </c>
      <c r="B5079" s="1">
        <f t="shared" si="460"/>
        <v>43518.822916654368</v>
      </c>
      <c r="C5079">
        <v>66.55999755859375</v>
      </c>
      <c r="D5079" s="2">
        <v>0.40000000596046448</v>
      </c>
      <c r="E5079" t="s">
        <v>40112</v>
      </c>
      <c r="F5079" s="1">
        <f t="shared" si="461"/>
        <v>43153.822916654368</v>
      </c>
      <c r="G5079">
        <f t="shared" si="457"/>
        <v>22</v>
      </c>
      <c r="H5079">
        <f t="shared" si="458"/>
        <v>2</v>
      </c>
      <c r="I5079">
        <f t="shared" si="459"/>
        <v>2018</v>
      </c>
      <c r="J5079">
        <v>61.680000305175781</v>
      </c>
      <c r="K5079">
        <v>0</v>
      </c>
    </row>
    <row r="5080" spans="1:11" x14ac:dyDescent="0.25">
      <c r="A5080" t="s">
        <v>5073</v>
      </c>
      <c r="B5080" s="1">
        <f t="shared" si="460"/>
        <v>43518.833333321032</v>
      </c>
      <c r="C5080">
        <v>75.959999084472656</v>
      </c>
      <c r="D5080" s="2">
        <v>0</v>
      </c>
      <c r="E5080" t="s">
        <v>40113</v>
      </c>
      <c r="F5080" s="1">
        <f t="shared" si="461"/>
        <v>43153.833333321032</v>
      </c>
      <c r="G5080">
        <f t="shared" si="457"/>
        <v>22</v>
      </c>
      <c r="H5080">
        <f t="shared" si="458"/>
        <v>2</v>
      </c>
      <c r="I5080">
        <f t="shared" si="459"/>
        <v>2018</v>
      </c>
      <c r="J5080">
        <v>56.799999237060547</v>
      </c>
      <c r="K5080">
        <v>0.40000000596046448</v>
      </c>
    </row>
    <row r="5081" spans="1:11" x14ac:dyDescent="0.25">
      <c r="A5081" t="s">
        <v>5074</v>
      </c>
      <c r="B5081" s="1">
        <f t="shared" si="460"/>
        <v>43518.843749987696</v>
      </c>
      <c r="C5081">
        <v>68.480003356933594</v>
      </c>
      <c r="D5081" s="2">
        <v>0</v>
      </c>
      <c r="E5081" t="s">
        <v>40114</v>
      </c>
      <c r="F5081" s="1">
        <f t="shared" si="461"/>
        <v>43153.843749987696</v>
      </c>
      <c r="G5081">
        <f t="shared" si="457"/>
        <v>22</v>
      </c>
      <c r="H5081">
        <f t="shared" si="458"/>
        <v>2</v>
      </c>
      <c r="I5081">
        <f t="shared" si="459"/>
        <v>2018</v>
      </c>
      <c r="J5081">
        <v>56.520000457763672</v>
      </c>
      <c r="K5081">
        <v>0.40000000596046448</v>
      </c>
    </row>
    <row r="5082" spans="1:11" x14ac:dyDescent="0.25">
      <c r="A5082" t="s">
        <v>5075</v>
      </c>
      <c r="B5082" s="1">
        <f t="shared" si="460"/>
        <v>43518.854166654361</v>
      </c>
      <c r="C5082">
        <v>71.639999389648438</v>
      </c>
      <c r="D5082" s="2">
        <v>0.40000000596046448</v>
      </c>
      <c r="E5082" t="s">
        <v>40115</v>
      </c>
      <c r="F5082" s="1">
        <f t="shared" si="461"/>
        <v>43153.854166654361</v>
      </c>
      <c r="G5082">
        <f t="shared" si="457"/>
        <v>22</v>
      </c>
      <c r="H5082">
        <f t="shared" si="458"/>
        <v>2</v>
      </c>
      <c r="I5082">
        <f t="shared" si="459"/>
        <v>2018</v>
      </c>
      <c r="J5082">
        <v>55.720001220703125</v>
      </c>
      <c r="K5082">
        <v>0</v>
      </c>
    </row>
    <row r="5083" spans="1:11" x14ac:dyDescent="0.25">
      <c r="A5083" t="s">
        <v>5076</v>
      </c>
      <c r="B5083" s="1">
        <f t="shared" si="460"/>
        <v>43518.864583321025</v>
      </c>
      <c r="C5083">
        <v>77.239997863769531</v>
      </c>
      <c r="D5083" s="2">
        <v>0</v>
      </c>
      <c r="E5083" t="s">
        <v>40116</v>
      </c>
      <c r="F5083" s="1">
        <f t="shared" si="461"/>
        <v>43153.864583321025</v>
      </c>
      <c r="G5083">
        <f t="shared" si="457"/>
        <v>22</v>
      </c>
      <c r="H5083">
        <f t="shared" si="458"/>
        <v>2</v>
      </c>
      <c r="I5083">
        <f t="shared" si="459"/>
        <v>2018</v>
      </c>
      <c r="J5083">
        <v>55.400001525878906</v>
      </c>
      <c r="K5083">
        <v>0.40000000596046448</v>
      </c>
    </row>
    <row r="5084" spans="1:11" x14ac:dyDescent="0.25">
      <c r="A5084" t="s">
        <v>5077</v>
      </c>
      <c r="B5084" s="1">
        <f t="shared" si="460"/>
        <v>43518.874999987689</v>
      </c>
      <c r="C5084">
        <v>67.400001525878906</v>
      </c>
      <c r="D5084" s="2">
        <v>0</v>
      </c>
      <c r="E5084" t="s">
        <v>40117</v>
      </c>
      <c r="F5084" s="1">
        <f t="shared" si="461"/>
        <v>43153.874999987689</v>
      </c>
      <c r="G5084">
        <f t="shared" si="457"/>
        <v>22</v>
      </c>
      <c r="H5084">
        <f t="shared" si="458"/>
        <v>2</v>
      </c>
      <c r="I5084">
        <f t="shared" si="459"/>
        <v>2018</v>
      </c>
      <c r="J5084">
        <v>65.55999755859375</v>
      </c>
      <c r="K5084">
        <v>0</v>
      </c>
    </row>
    <row r="5085" spans="1:11" x14ac:dyDescent="0.25">
      <c r="A5085" t="s">
        <v>5078</v>
      </c>
      <c r="B5085" s="1">
        <f t="shared" si="460"/>
        <v>43518.885416654353</v>
      </c>
      <c r="C5085">
        <v>62.279998779296875</v>
      </c>
      <c r="D5085" s="2">
        <v>0.40000000596046448</v>
      </c>
      <c r="E5085" t="s">
        <v>40118</v>
      </c>
      <c r="F5085" s="1">
        <f t="shared" si="461"/>
        <v>43153.885416654353</v>
      </c>
      <c r="G5085">
        <f t="shared" si="457"/>
        <v>22</v>
      </c>
      <c r="H5085">
        <f t="shared" si="458"/>
        <v>2</v>
      </c>
      <c r="I5085">
        <f t="shared" si="459"/>
        <v>2018</v>
      </c>
      <c r="J5085">
        <v>51.720001220703125</v>
      </c>
      <c r="K5085">
        <v>0</v>
      </c>
    </row>
    <row r="5086" spans="1:11" x14ac:dyDescent="0.25">
      <c r="A5086" t="s">
        <v>5079</v>
      </c>
      <c r="B5086" s="1">
        <f t="shared" si="460"/>
        <v>43518.895833321018</v>
      </c>
      <c r="C5086">
        <v>52.479999542236328</v>
      </c>
      <c r="D5086" s="2">
        <v>0</v>
      </c>
      <c r="E5086" t="s">
        <v>40119</v>
      </c>
      <c r="F5086" s="1">
        <f t="shared" si="461"/>
        <v>43153.895833321018</v>
      </c>
      <c r="G5086">
        <f t="shared" si="457"/>
        <v>22</v>
      </c>
      <c r="H5086">
        <f t="shared" si="458"/>
        <v>2</v>
      </c>
      <c r="I5086">
        <f t="shared" si="459"/>
        <v>2018</v>
      </c>
      <c r="J5086">
        <v>53.560001373291016</v>
      </c>
      <c r="K5086">
        <v>1.2000000476837158</v>
      </c>
    </row>
    <row r="5087" spans="1:11" x14ac:dyDescent="0.25">
      <c r="A5087" t="s">
        <v>5080</v>
      </c>
      <c r="B5087" s="1">
        <f t="shared" si="460"/>
        <v>43518.906249987682</v>
      </c>
      <c r="C5087">
        <v>63.119998931884766</v>
      </c>
      <c r="D5087" s="2">
        <v>0.40000000596046448</v>
      </c>
      <c r="E5087" t="s">
        <v>40120</v>
      </c>
      <c r="F5087" s="1">
        <f t="shared" si="461"/>
        <v>43153.906249987682</v>
      </c>
      <c r="G5087">
        <f t="shared" si="457"/>
        <v>22</v>
      </c>
      <c r="H5087">
        <f t="shared" si="458"/>
        <v>2</v>
      </c>
      <c r="I5087">
        <f t="shared" si="459"/>
        <v>2018</v>
      </c>
      <c r="J5087">
        <v>60.599998474121094</v>
      </c>
      <c r="K5087">
        <v>0</v>
      </c>
    </row>
    <row r="5088" spans="1:11" x14ac:dyDescent="0.25">
      <c r="A5088" t="s">
        <v>5081</v>
      </c>
      <c r="B5088" s="1">
        <f t="shared" si="460"/>
        <v>43518.916666654346</v>
      </c>
      <c r="C5088">
        <v>61.439998626708984</v>
      </c>
      <c r="D5088" s="2">
        <v>1.2000000476837158</v>
      </c>
      <c r="E5088" t="s">
        <v>40121</v>
      </c>
      <c r="F5088" s="1">
        <f t="shared" si="461"/>
        <v>43153.916666654346</v>
      </c>
      <c r="G5088">
        <f t="shared" si="457"/>
        <v>22</v>
      </c>
      <c r="H5088">
        <f t="shared" si="458"/>
        <v>2</v>
      </c>
      <c r="I5088">
        <f t="shared" si="459"/>
        <v>2018</v>
      </c>
      <c r="J5088">
        <v>54.400001525878906</v>
      </c>
      <c r="K5088">
        <v>0</v>
      </c>
    </row>
    <row r="5089" spans="1:11" x14ac:dyDescent="0.25">
      <c r="A5089" t="s">
        <v>5082</v>
      </c>
      <c r="B5089" s="1">
        <f t="shared" si="460"/>
        <v>43518.92708332101</v>
      </c>
      <c r="C5089">
        <v>60.040000915527344</v>
      </c>
      <c r="D5089" s="2">
        <v>0.40000000596046448</v>
      </c>
      <c r="E5089" t="s">
        <v>40122</v>
      </c>
      <c r="F5089" s="1">
        <f t="shared" si="461"/>
        <v>43153.92708332101</v>
      </c>
      <c r="G5089">
        <f t="shared" si="457"/>
        <v>22</v>
      </c>
      <c r="H5089">
        <f t="shared" si="458"/>
        <v>2</v>
      </c>
      <c r="I5089">
        <f t="shared" si="459"/>
        <v>2018</v>
      </c>
      <c r="J5089">
        <v>54.880001068115234</v>
      </c>
      <c r="K5089">
        <v>0.80000001192092896</v>
      </c>
    </row>
    <row r="5090" spans="1:11" x14ac:dyDescent="0.25">
      <c r="A5090" t="s">
        <v>5083</v>
      </c>
      <c r="B5090" s="1">
        <f t="shared" si="460"/>
        <v>43518.937499987675</v>
      </c>
      <c r="C5090">
        <v>59.840000152587891</v>
      </c>
      <c r="D5090" s="2">
        <v>0</v>
      </c>
      <c r="E5090" t="s">
        <v>40123</v>
      </c>
      <c r="F5090" s="1">
        <f t="shared" si="461"/>
        <v>43153.937499987675</v>
      </c>
      <c r="G5090">
        <f t="shared" si="457"/>
        <v>22</v>
      </c>
      <c r="H5090">
        <f t="shared" si="458"/>
        <v>2</v>
      </c>
      <c r="I5090">
        <f t="shared" si="459"/>
        <v>2018</v>
      </c>
      <c r="J5090">
        <v>59.479999542236328</v>
      </c>
      <c r="K5090">
        <v>0.40000000596046448</v>
      </c>
    </row>
    <row r="5091" spans="1:11" x14ac:dyDescent="0.25">
      <c r="A5091" t="s">
        <v>5084</v>
      </c>
      <c r="B5091" s="1">
        <f t="shared" si="460"/>
        <v>43518.947916654339</v>
      </c>
      <c r="C5091">
        <v>52.919998168945313</v>
      </c>
      <c r="D5091" s="2">
        <v>0.80000001192092896</v>
      </c>
      <c r="E5091" t="s">
        <v>40124</v>
      </c>
      <c r="F5091" s="1">
        <f t="shared" si="461"/>
        <v>43153.947916654339</v>
      </c>
      <c r="G5091">
        <f t="shared" si="457"/>
        <v>22</v>
      </c>
      <c r="H5091">
        <f t="shared" si="458"/>
        <v>2</v>
      </c>
      <c r="I5091">
        <f t="shared" si="459"/>
        <v>2018</v>
      </c>
      <c r="J5091">
        <v>59.119998931884766</v>
      </c>
      <c r="K5091">
        <v>0.40000000596046448</v>
      </c>
    </row>
    <row r="5092" spans="1:11" x14ac:dyDescent="0.25">
      <c r="A5092" t="s">
        <v>5085</v>
      </c>
      <c r="B5092" s="1">
        <f t="shared" si="460"/>
        <v>43518.958333321003</v>
      </c>
      <c r="C5092">
        <v>52.560001373291016</v>
      </c>
      <c r="D5092" s="2">
        <v>0.40000000596046448</v>
      </c>
      <c r="E5092" t="s">
        <v>40125</v>
      </c>
      <c r="F5092" s="1">
        <f t="shared" si="461"/>
        <v>43153.958333321003</v>
      </c>
      <c r="G5092">
        <f t="shared" si="457"/>
        <v>22</v>
      </c>
      <c r="H5092">
        <f t="shared" si="458"/>
        <v>2</v>
      </c>
      <c r="I5092">
        <f t="shared" si="459"/>
        <v>2018</v>
      </c>
      <c r="J5092">
        <v>54.799999237060547</v>
      </c>
      <c r="K5092">
        <v>0</v>
      </c>
    </row>
    <row r="5093" spans="1:11" x14ac:dyDescent="0.25">
      <c r="A5093" t="s">
        <v>5086</v>
      </c>
      <c r="B5093" s="1">
        <f t="shared" si="460"/>
        <v>43518.968749987667</v>
      </c>
      <c r="C5093">
        <v>58.919998168945313</v>
      </c>
      <c r="D5093" s="2">
        <v>0.40000000596046448</v>
      </c>
      <c r="E5093" t="s">
        <v>40126</v>
      </c>
      <c r="F5093" s="1">
        <f t="shared" si="461"/>
        <v>43153.968749987667</v>
      </c>
      <c r="G5093">
        <f t="shared" si="457"/>
        <v>22</v>
      </c>
      <c r="H5093">
        <f t="shared" si="458"/>
        <v>2</v>
      </c>
      <c r="I5093">
        <f t="shared" si="459"/>
        <v>2018</v>
      </c>
      <c r="J5093">
        <v>50.520000457763672</v>
      </c>
      <c r="K5093">
        <v>0.40000000596046448</v>
      </c>
    </row>
    <row r="5094" spans="1:11" x14ac:dyDescent="0.25">
      <c r="A5094" t="s">
        <v>5087</v>
      </c>
      <c r="B5094" s="1">
        <f t="shared" si="460"/>
        <v>43518.979166654331</v>
      </c>
      <c r="C5094">
        <v>57.560001373291016</v>
      </c>
      <c r="D5094" s="2">
        <v>0.80000001192092896</v>
      </c>
      <c r="E5094" t="s">
        <v>40127</v>
      </c>
      <c r="F5094" s="1">
        <f t="shared" si="461"/>
        <v>43153.979166654331</v>
      </c>
      <c r="G5094">
        <f t="shared" si="457"/>
        <v>22</v>
      </c>
      <c r="H5094">
        <f t="shared" si="458"/>
        <v>2</v>
      </c>
      <c r="I5094">
        <f t="shared" si="459"/>
        <v>2018</v>
      </c>
      <c r="J5094">
        <v>45.520000457763672</v>
      </c>
      <c r="K5094">
        <v>0.40000000596046448</v>
      </c>
    </row>
    <row r="5095" spans="1:11" x14ac:dyDescent="0.25">
      <c r="A5095" t="s">
        <v>5088</v>
      </c>
      <c r="B5095" s="1">
        <f t="shared" si="460"/>
        <v>43518.989583320996</v>
      </c>
      <c r="C5095">
        <v>53.880001068115234</v>
      </c>
      <c r="D5095" s="2">
        <v>0.80000001192092896</v>
      </c>
      <c r="E5095" t="s">
        <v>40128</v>
      </c>
      <c r="F5095" s="1">
        <f t="shared" si="461"/>
        <v>43153.989583320996</v>
      </c>
      <c r="G5095">
        <f t="shared" si="457"/>
        <v>22</v>
      </c>
      <c r="H5095">
        <f t="shared" si="458"/>
        <v>2</v>
      </c>
      <c r="I5095">
        <f t="shared" si="459"/>
        <v>2018</v>
      </c>
      <c r="J5095">
        <v>41</v>
      </c>
      <c r="K5095">
        <v>0.80000001192092896</v>
      </c>
    </row>
    <row r="5096" spans="1:11" x14ac:dyDescent="0.25">
      <c r="A5096" t="s">
        <v>5089</v>
      </c>
      <c r="B5096" s="1">
        <f t="shared" si="460"/>
        <v>43518.99999998766</v>
      </c>
      <c r="C5096">
        <v>51.880001068115234</v>
      </c>
      <c r="D5096" s="2">
        <v>0.80000001192092896</v>
      </c>
      <c r="E5096" t="s">
        <v>40129</v>
      </c>
      <c r="F5096" s="1">
        <f t="shared" si="461"/>
        <v>43153.99999998766</v>
      </c>
      <c r="G5096">
        <f t="shared" si="457"/>
        <v>23</v>
      </c>
      <c r="H5096">
        <f t="shared" si="458"/>
        <v>2</v>
      </c>
      <c r="I5096">
        <f t="shared" si="459"/>
        <v>2018</v>
      </c>
      <c r="J5096">
        <v>40.639999389648438</v>
      </c>
      <c r="K5096">
        <v>1.2000000476837158</v>
      </c>
    </row>
    <row r="5097" spans="1:11" x14ac:dyDescent="0.25">
      <c r="A5097" t="s">
        <v>5090</v>
      </c>
      <c r="B5097" s="1">
        <f t="shared" si="460"/>
        <v>43519.010416654324</v>
      </c>
      <c r="C5097">
        <v>53</v>
      </c>
      <c r="D5097" s="2">
        <v>0.80000001192092896</v>
      </c>
      <c r="E5097" t="s">
        <v>40130</v>
      </c>
      <c r="F5097" s="1">
        <f t="shared" si="461"/>
        <v>43154.010416654324</v>
      </c>
      <c r="G5097">
        <f t="shared" si="457"/>
        <v>23</v>
      </c>
      <c r="H5097">
        <f t="shared" si="458"/>
        <v>2</v>
      </c>
      <c r="I5097">
        <f t="shared" si="459"/>
        <v>2018</v>
      </c>
      <c r="J5097">
        <v>45.240001678466797</v>
      </c>
      <c r="K5097">
        <v>2.7999999523162842</v>
      </c>
    </row>
    <row r="5098" spans="1:11" x14ac:dyDescent="0.25">
      <c r="A5098" t="s">
        <v>5091</v>
      </c>
      <c r="B5098" s="1">
        <f t="shared" si="460"/>
        <v>43519.020833320988</v>
      </c>
      <c r="C5098">
        <v>41.680000305175781</v>
      </c>
      <c r="D5098" s="2">
        <v>0.40000000596046448</v>
      </c>
      <c r="E5098" t="s">
        <v>40131</v>
      </c>
      <c r="F5098" s="1">
        <f t="shared" si="461"/>
        <v>43154.020833320988</v>
      </c>
      <c r="G5098">
        <f t="shared" si="457"/>
        <v>23</v>
      </c>
      <c r="H5098">
        <f t="shared" si="458"/>
        <v>2</v>
      </c>
      <c r="I5098">
        <f t="shared" si="459"/>
        <v>2018</v>
      </c>
      <c r="J5098">
        <v>34.880001068115234</v>
      </c>
      <c r="K5098">
        <v>0.80000001192092896</v>
      </c>
    </row>
    <row r="5099" spans="1:11" x14ac:dyDescent="0.25">
      <c r="A5099" t="s">
        <v>5092</v>
      </c>
      <c r="B5099" s="1">
        <f t="shared" si="460"/>
        <v>43519.031249987653</v>
      </c>
      <c r="C5099">
        <v>33.959999084472656</v>
      </c>
      <c r="D5099" s="2">
        <v>0</v>
      </c>
      <c r="E5099" t="s">
        <v>40132</v>
      </c>
      <c r="F5099" s="1">
        <f t="shared" si="461"/>
        <v>43154.031249987653</v>
      </c>
      <c r="G5099">
        <f t="shared" si="457"/>
        <v>23</v>
      </c>
      <c r="H5099">
        <f t="shared" si="458"/>
        <v>2</v>
      </c>
      <c r="I5099">
        <f t="shared" si="459"/>
        <v>2018</v>
      </c>
      <c r="J5099">
        <v>34.639999389648438</v>
      </c>
      <c r="K5099">
        <v>0.40000000596046448</v>
      </c>
    </row>
    <row r="5100" spans="1:11" x14ac:dyDescent="0.25">
      <c r="A5100" t="s">
        <v>5093</v>
      </c>
      <c r="B5100" s="1">
        <f t="shared" si="460"/>
        <v>43519.041666654317</v>
      </c>
      <c r="C5100">
        <v>35.759998321533203</v>
      </c>
      <c r="D5100" s="2">
        <v>0.80000001192092896</v>
      </c>
      <c r="E5100" t="s">
        <v>40133</v>
      </c>
      <c r="F5100" s="1">
        <f t="shared" si="461"/>
        <v>43154.041666654317</v>
      </c>
      <c r="G5100">
        <f t="shared" si="457"/>
        <v>23</v>
      </c>
      <c r="H5100">
        <f t="shared" si="458"/>
        <v>2</v>
      </c>
      <c r="I5100">
        <f t="shared" si="459"/>
        <v>2018</v>
      </c>
      <c r="J5100">
        <v>33.520000457763672</v>
      </c>
      <c r="K5100">
        <v>0</v>
      </c>
    </row>
    <row r="5101" spans="1:11" x14ac:dyDescent="0.25">
      <c r="A5101" t="s">
        <v>5094</v>
      </c>
      <c r="B5101" s="1">
        <f t="shared" si="460"/>
        <v>43519.052083320981</v>
      </c>
      <c r="C5101">
        <v>37.279998779296875</v>
      </c>
      <c r="D5101" s="2">
        <v>0.80000001192092896</v>
      </c>
      <c r="E5101" t="s">
        <v>40134</v>
      </c>
      <c r="F5101" s="1">
        <f t="shared" si="461"/>
        <v>43154.052083320981</v>
      </c>
      <c r="G5101">
        <f t="shared" si="457"/>
        <v>23</v>
      </c>
      <c r="H5101">
        <f t="shared" si="458"/>
        <v>2</v>
      </c>
      <c r="I5101">
        <f t="shared" si="459"/>
        <v>2018</v>
      </c>
      <c r="J5101">
        <v>28.840000152587891</v>
      </c>
      <c r="K5101">
        <v>0.40000000596046448</v>
      </c>
    </row>
    <row r="5102" spans="1:11" x14ac:dyDescent="0.25">
      <c r="A5102" t="s">
        <v>5095</v>
      </c>
      <c r="B5102" s="1">
        <f t="shared" si="460"/>
        <v>43519.062499987645</v>
      </c>
      <c r="C5102">
        <v>31.680000305175781</v>
      </c>
      <c r="D5102" s="2">
        <v>1.2000000476837158</v>
      </c>
      <c r="E5102" t="s">
        <v>40135</v>
      </c>
      <c r="F5102" s="1">
        <f t="shared" si="461"/>
        <v>43154.062499987645</v>
      </c>
      <c r="G5102">
        <f t="shared" si="457"/>
        <v>23</v>
      </c>
      <c r="H5102">
        <f t="shared" si="458"/>
        <v>2</v>
      </c>
      <c r="I5102">
        <f t="shared" si="459"/>
        <v>2018</v>
      </c>
      <c r="J5102">
        <v>20.399999618530273</v>
      </c>
      <c r="K5102">
        <v>0</v>
      </c>
    </row>
    <row r="5103" spans="1:11" x14ac:dyDescent="0.25">
      <c r="A5103" t="s">
        <v>5096</v>
      </c>
      <c r="B5103" s="1">
        <f t="shared" si="460"/>
        <v>43519.07291665431</v>
      </c>
      <c r="C5103">
        <v>29</v>
      </c>
      <c r="D5103" s="2">
        <v>0.80000001192092896</v>
      </c>
      <c r="E5103" t="s">
        <v>40136</v>
      </c>
      <c r="F5103" s="1">
        <f t="shared" si="461"/>
        <v>43154.07291665431</v>
      </c>
      <c r="G5103">
        <f t="shared" si="457"/>
        <v>23</v>
      </c>
      <c r="H5103">
        <f t="shared" si="458"/>
        <v>2</v>
      </c>
      <c r="I5103">
        <f t="shared" si="459"/>
        <v>2018</v>
      </c>
      <c r="J5103">
        <v>21.639999389648438</v>
      </c>
      <c r="K5103">
        <v>0</v>
      </c>
    </row>
    <row r="5104" spans="1:11" x14ac:dyDescent="0.25">
      <c r="A5104" t="s">
        <v>5097</v>
      </c>
      <c r="B5104" s="1">
        <f t="shared" si="460"/>
        <v>43519.083333320974</v>
      </c>
      <c r="C5104">
        <v>18.639999389648438</v>
      </c>
      <c r="D5104" s="2">
        <v>0</v>
      </c>
      <c r="E5104" t="s">
        <v>40137</v>
      </c>
      <c r="F5104" s="1">
        <f t="shared" si="461"/>
        <v>43154.083333320974</v>
      </c>
      <c r="G5104">
        <f t="shared" si="457"/>
        <v>23</v>
      </c>
      <c r="H5104">
        <f t="shared" si="458"/>
        <v>2</v>
      </c>
      <c r="I5104">
        <f t="shared" si="459"/>
        <v>2018</v>
      </c>
      <c r="J5104">
        <v>22.159999847412109</v>
      </c>
      <c r="K5104">
        <v>0</v>
      </c>
    </row>
    <row r="5105" spans="1:11" x14ac:dyDescent="0.25">
      <c r="A5105" t="s">
        <v>5098</v>
      </c>
      <c r="B5105" s="1">
        <f t="shared" si="460"/>
        <v>43519.093749987638</v>
      </c>
      <c r="C5105">
        <v>8.6400003433227539</v>
      </c>
      <c r="D5105" s="2">
        <v>0.40000000596046448</v>
      </c>
      <c r="E5105" t="s">
        <v>40138</v>
      </c>
      <c r="F5105" s="1">
        <f t="shared" si="461"/>
        <v>43154.093749987638</v>
      </c>
      <c r="G5105">
        <f t="shared" si="457"/>
        <v>23</v>
      </c>
      <c r="H5105">
        <f t="shared" si="458"/>
        <v>2</v>
      </c>
      <c r="I5105">
        <f t="shared" si="459"/>
        <v>2018</v>
      </c>
      <c r="J5105">
        <v>21.239999771118164</v>
      </c>
      <c r="K5105">
        <v>0</v>
      </c>
    </row>
    <row r="5106" spans="1:11" x14ac:dyDescent="0.25">
      <c r="A5106" t="s">
        <v>5099</v>
      </c>
      <c r="B5106" s="1">
        <f t="shared" si="460"/>
        <v>43519.104166654302</v>
      </c>
      <c r="C5106">
        <v>5.8400001525878906</v>
      </c>
      <c r="D5106" s="2">
        <v>0</v>
      </c>
      <c r="E5106" t="s">
        <v>40139</v>
      </c>
      <c r="F5106" s="1">
        <f t="shared" si="461"/>
        <v>43154.104166654302</v>
      </c>
      <c r="G5106">
        <f t="shared" si="457"/>
        <v>23</v>
      </c>
      <c r="H5106">
        <f t="shared" si="458"/>
        <v>2</v>
      </c>
      <c r="I5106">
        <f t="shared" si="459"/>
        <v>2018</v>
      </c>
      <c r="J5106">
        <v>21.959999084472656</v>
      </c>
      <c r="K5106">
        <v>0</v>
      </c>
    </row>
    <row r="5107" spans="1:11" x14ac:dyDescent="0.25">
      <c r="A5107" t="s">
        <v>5100</v>
      </c>
      <c r="B5107" s="1">
        <f t="shared" si="460"/>
        <v>43519.114583320967</v>
      </c>
      <c r="C5107">
        <v>6</v>
      </c>
      <c r="D5107" s="2">
        <v>0</v>
      </c>
      <c r="E5107" t="s">
        <v>40140</v>
      </c>
      <c r="F5107" s="1">
        <f t="shared" si="461"/>
        <v>43154.114583320967</v>
      </c>
      <c r="G5107">
        <f t="shared" si="457"/>
        <v>23</v>
      </c>
      <c r="H5107">
        <f t="shared" si="458"/>
        <v>2</v>
      </c>
      <c r="I5107">
        <f t="shared" si="459"/>
        <v>2018</v>
      </c>
      <c r="J5107">
        <v>22.360000610351563</v>
      </c>
      <c r="K5107">
        <v>0</v>
      </c>
    </row>
    <row r="5108" spans="1:11" x14ac:dyDescent="0.25">
      <c r="A5108" t="s">
        <v>5101</v>
      </c>
      <c r="B5108" s="1">
        <f t="shared" si="460"/>
        <v>43519.124999987631</v>
      </c>
      <c r="C5108">
        <v>5.2800002098083496</v>
      </c>
      <c r="D5108" s="2">
        <v>0</v>
      </c>
      <c r="E5108" t="s">
        <v>40141</v>
      </c>
      <c r="F5108" s="1">
        <f t="shared" si="461"/>
        <v>43154.124999987631</v>
      </c>
      <c r="G5108">
        <f t="shared" si="457"/>
        <v>23</v>
      </c>
      <c r="H5108">
        <f t="shared" si="458"/>
        <v>2</v>
      </c>
      <c r="I5108">
        <f t="shared" si="459"/>
        <v>2018</v>
      </c>
      <c r="J5108">
        <v>22.879999160766602</v>
      </c>
      <c r="K5108">
        <v>0</v>
      </c>
    </row>
    <row r="5109" spans="1:11" x14ac:dyDescent="0.25">
      <c r="A5109" t="s">
        <v>5102</v>
      </c>
      <c r="B5109" s="1">
        <f t="shared" si="460"/>
        <v>43519.135416654295</v>
      </c>
      <c r="C5109">
        <v>4.320000171661377</v>
      </c>
      <c r="D5109" s="2">
        <v>0</v>
      </c>
      <c r="E5109" t="s">
        <v>40142</v>
      </c>
      <c r="F5109" s="1">
        <f t="shared" si="461"/>
        <v>43154.135416654295</v>
      </c>
      <c r="G5109">
        <f t="shared" si="457"/>
        <v>23</v>
      </c>
      <c r="H5109">
        <f t="shared" si="458"/>
        <v>2</v>
      </c>
      <c r="I5109">
        <f t="shared" si="459"/>
        <v>2018</v>
      </c>
      <c r="J5109">
        <v>23.399999618530273</v>
      </c>
      <c r="K5109">
        <v>0</v>
      </c>
    </row>
    <row r="5110" spans="1:11" x14ac:dyDescent="0.25">
      <c r="A5110" t="s">
        <v>5103</v>
      </c>
      <c r="B5110" s="1">
        <f t="shared" si="460"/>
        <v>43519.145833320959</v>
      </c>
      <c r="C5110">
        <v>5.119999885559082</v>
      </c>
      <c r="D5110" s="2">
        <v>0</v>
      </c>
      <c r="E5110" t="s">
        <v>40143</v>
      </c>
      <c r="F5110" s="1">
        <f t="shared" si="461"/>
        <v>43154.145833320959</v>
      </c>
      <c r="G5110">
        <f t="shared" si="457"/>
        <v>23</v>
      </c>
      <c r="H5110">
        <f t="shared" si="458"/>
        <v>2</v>
      </c>
      <c r="I5110">
        <f t="shared" si="459"/>
        <v>2018</v>
      </c>
      <c r="J5110">
        <v>23.079999923706055</v>
      </c>
      <c r="K5110">
        <v>0</v>
      </c>
    </row>
    <row r="5111" spans="1:11" x14ac:dyDescent="0.25">
      <c r="A5111" t="s">
        <v>5104</v>
      </c>
      <c r="B5111" s="1">
        <f t="shared" si="460"/>
        <v>43519.156249987624</v>
      </c>
      <c r="C5111">
        <v>4.9600000381469727</v>
      </c>
      <c r="D5111" s="2">
        <v>0</v>
      </c>
      <c r="E5111" t="s">
        <v>40144</v>
      </c>
      <c r="F5111" s="1">
        <f t="shared" si="461"/>
        <v>43154.156249987624</v>
      </c>
      <c r="G5111">
        <f t="shared" si="457"/>
        <v>23</v>
      </c>
      <c r="H5111">
        <f t="shared" si="458"/>
        <v>2</v>
      </c>
      <c r="I5111">
        <f t="shared" si="459"/>
        <v>2018</v>
      </c>
      <c r="J5111">
        <v>22.239999771118164</v>
      </c>
      <c r="K5111">
        <v>0</v>
      </c>
    </row>
    <row r="5112" spans="1:11" x14ac:dyDescent="0.25">
      <c r="A5112" t="s">
        <v>5105</v>
      </c>
      <c r="B5112" s="1">
        <f t="shared" si="460"/>
        <v>43519.166666654288</v>
      </c>
      <c r="C5112">
        <v>5.1599998474121094</v>
      </c>
      <c r="D5112" s="2">
        <v>0</v>
      </c>
      <c r="E5112" t="s">
        <v>40145</v>
      </c>
      <c r="F5112" s="1">
        <f t="shared" si="461"/>
        <v>43154.166666654288</v>
      </c>
      <c r="G5112">
        <f t="shared" si="457"/>
        <v>23</v>
      </c>
      <c r="H5112">
        <f t="shared" si="458"/>
        <v>2</v>
      </c>
      <c r="I5112">
        <f t="shared" si="459"/>
        <v>2018</v>
      </c>
      <c r="J5112">
        <v>22.680000305175781</v>
      </c>
      <c r="K5112">
        <v>0</v>
      </c>
    </row>
    <row r="5113" spans="1:11" x14ac:dyDescent="0.25">
      <c r="A5113" t="s">
        <v>5106</v>
      </c>
      <c r="B5113" s="1">
        <f t="shared" si="460"/>
        <v>43519.177083320952</v>
      </c>
      <c r="C5113">
        <v>5.2399997711181641</v>
      </c>
      <c r="D5113" s="2">
        <v>0</v>
      </c>
      <c r="E5113" t="s">
        <v>40146</v>
      </c>
      <c r="F5113" s="1">
        <f t="shared" si="461"/>
        <v>43154.177083320952</v>
      </c>
      <c r="G5113">
        <f t="shared" si="457"/>
        <v>23</v>
      </c>
      <c r="H5113">
        <f t="shared" si="458"/>
        <v>2</v>
      </c>
      <c r="I5113">
        <f t="shared" si="459"/>
        <v>2018</v>
      </c>
      <c r="J5113">
        <v>22.200000762939453</v>
      </c>
      <c r="K5113">
        <v>0</v>
      </c>
    </row>
    <row r="5114" spans="1:11" x14ac:dyDescent="0.25">
      <c r="A5114" t="s">
        <v>5107</v>
      </c>
      <c r="B5114" s="1">
        <f t="shared" si="460"/>
        <v>43519.187499987616</v>
      </c>
      <c r="C5114">
        <v>5.5199999809265137</v>
      </c>
      <c r="D5114" s="2">
        <v>0</v>
      </c>
      <c r="E5114" t="s">
        <v>40147</v>
      </c>
      <c r="F5114" s="1">
        <f t="shared" si="461"/>
        <v>43154.187499987616</v>
      </c>
      <c r="G5114">
        <f t="shared" si="457"/>
        <v>23</v>
      </c>
      <c r="H5114">
        <f t="shared" si="458"/>
        <v>2</v>
      </c>
      <c r="I5114">
        <f t="shared" si="459"/>
        <v>2018</v>
      </c>
      <c r="J5114">
        <v>21.799999237060547</v>
      </c>
      <c r="K5114">
        <v>0</v>
      </c>
    </row>
    <row r="5115" spans="1:11" x14ac:dyDescent="0.25">
      <c r="A5115" t="s">
        <v>5108</v>
      </c>
      <c r="B5115" s="1">
        <f t="shared" si="460"/>
        <v>43519.197916654281</v>
      </c>
      <c r="C5115">
        <v>5.8400001525878906</v>
      </c>
      <c r="D5115" s="2">
        <v>0</v>
      </c>
      <c r="E5115" t="s">
        <v>40148</v>
      </c>
      <c r="F5115" s="1">
        <f t="shared" si="461"/>
        <v>43154.197916654281</v>
      </c>
      <c r="G5115">
        <f t="shared" si="457"/>
        <v>23</v>
      </c>
      <c r="H5115">
        <f t="shared" si="458"/>
        <v>2</v>
      </c>
      <c r="I5115">
        <f t="shared" si="459"/>
        <v>2018</v>
      </c>
      <c r="J5115">
        <v>21.959999084472656</v>
      </c>
      <c r="K5115">
        <v>0</v>
      </c>
    </row>
    <row r="5116" spans="1:11" x14ac:dyDescent="0.25">
      <c r="A5116" t="s">
        <v>5109</v>
      </c>
      <c r="B5116" s="1">
        <f t="shared" si="460"/>
        <v>43519.208333320945</v>
      </c>
      <c r="C5116">
        <v>5.7199997901916504</v>
      </c>
      <c r="D5116" s="2">
        <v>0</v>
      </c>
      <c r="E5116" t="s">
        <v>40149</v>
      </c>
      <c r="F5116" s="1">
        <f t="shared" si="461"/>
        <v>43154.208333320945</v>
      </c>
      <c r="G5116">
        <f t="shared" si="457"/>
        <v>23</v>
      </c>
      <c r="H5116">
        <f t="shared" si="458"/>
        <v>2</v>
      </c>
      <c r="I5116">
        <f t="shared" si="459"/>
        <v>2018</v>
      </c>
      <c r="J5116">
        <v>21.719999313354492</v>
      </c>
      <c r="K5116">
        <v>0</v>
      </c>
    </row>
    <row r="5117" spans="1:11" x14ac:dyDescent="0.25">
      <c r="A5117" t="s">
        <v>5110</v>
      </c>
      <c r="B5117" s="1">
        <f t="shared" si="460"/>
        <v>43519.218749987609</v>
      </c>
      <c r="C5117">
        <v>5.0799999237060547</v>
      </c>
      <c r="D5117" s="2">
        <v>0</v>
      </c>
      <c r="E5117" t="s">
        <v>40150</v>
      </c>
      <c r="F5117" s="1">
        <f t="shared" si="461"/>
        <v>43154.218749987609</v>
      </c>
      <c r="G5117">
        <f t="shared" si="457"/>
        <v>23</v>
      </c>
      <c r="H5117">
        <f t="shared" si="458"/>
        <v>2</v>
      </c>
      <c r="I5117">
        <f t="shared" si="459"/>
        <v>2018</v>
      </c>
      <c r="J5117">
        <v>21.440000534057617</v>
      </c>
      <c r="K5117">
        <v>0</v>
      </c>
    </row>
    <row r="5118" spans="1:11" x14ac:dyDescent="0.25">
      <c r="A5118" t="s">
        <v>5111</v>
      </c>
      <c r="B5118" s="1">
        <f t="shared" si="460"/>
        <v>43519.229166654273</v>
      </c>
      <c r="C5118">
        <v>4.1999998092651367</v>
      </c>
      <c r="D5118" s="2">
        <v>0</v>
      </c>
      <c r="E5118" t="s">
        <v>40151</v>
      </c>
      <c r="F5118" s="1">
        <f t="shared" si="461"/>
        <v>43154.229166654273</v>
      </c>
      <c r="G5118">
        <f t="shared" si="457"/>
        <v>23</v>
      </c>
      <c r="H5118">
        <f t="shared" si="458"/>
        <v>2</v>
      </c>
      <c r="I5118">
        <f t="shared" si="459"/>
        <v>2018</v>
      </c>
      <c r="J5118">
        <v>22.920000076293945</v>
      </c>
      <c r="K5118">
        <v>0</v>
      </c>
    </row>
    <row r="5119" spans="1:11" x14ac:dyDescent="0.25">
      <c r="A5119" t="s">
        <v>5112</v>
      </c>
      <c r="B5119" s="1">
        <f t="shared" si="460"/>
        <v>43519.239583320938</v>
      </c>
      <c r="C5119">
        <v>4.440000057220459</v>
      </c>
      <c r="D5119" s="2">
        <v>0</v>
      </c>
      <c r="E5119" t="s">
        <v>40152</v>
      </c>
      <c r="F5119" s="1">
        <f t="shared" si="461"/>
        <v>43154.239583320938</v>
      </c>
      <c r="G5119">
        <f t="shared" si="457"/>
        <v>23</v>
      </c>
      <c r="H5119">
        <f t="shared" si="458"/>
        <v>2</v>
      </c>
      <c r="I5119">
        <f t="shared" si="459"/>
        <v>2018</v>
      </c>
      <c r="J5119">
        <v>22.200000762939453</v>
      </c>
      <c r="K5119">
        <v>0</v>
      </c>
    </row>
    <row r="5120" spans="1:11" x14ac:dyDescent="0.25">
      <c r="A5120" t="s">
        <v>5113</v>
      </c>
      <c r="B5120" s="1">
        <f t="shared" si="460"/>
        <v>43519.249999987602</v>
      </c>
      <c r="C5120">
        <v>4.559999942779541</v>
      </c>
      <c r="D5120" s="2">
        <v>0</v>
      </c>
      <c r="E5120" t="s">
        <v>40153</v>
      </c>
      <c r="F5120" s="1">
        <f t="shared" si="461"/>
        <v>43154.249999987602</v>
      </c>
      <c r="G5120">
        <f t="shared" si="457"/>
        <v>23</v>
      </c>
      <c r="H5120">
        <f t="shared" si="458"/>
        <v>2</v>
      </c>
      <c r="I5120">
        <f t="shared" si="459"/>
        <v>2018</v>
      </c>
      <c r="J5120">
        <v>22.840000152587891</v>
      </c>
      <c r="K5120">
        <v>0</v>
      </c>
    </row>
    <row r="5121" spans="1:11" x14ac:dyDescent="0.25">
      <c r="A5121" t="s">
        <v>5114</v>
      </c>
      <c r="B5121" s="1">
        <f t="shared" si="460"/>
        <v>43519.260416654266</v>
      </c>
      <c r="C5121">
        <v>4.9600000381469727</v>
      </c>
      <c r="D5121" s="2">
        <v>0</v>
      </c>
      <c r="E5121" t="s">
        <v>40154</v>
      </c>
      <c r="F5121" s="1">
        <f t="shared" si="461"/>
        <v>43154.260416654266</v>
      </c>
      <c r="G5121">
        <f t="shared" si="457"/>
        <v>23</v>
      </c>
      <c r="H5121">
        <f t="shared" si="458"/>
        <v>2</v>
      </c>
      <c r="I5121">
        <f t="shared" si="459"/>
        <v>2018</v>
      </c>
      <c r="J5121">
        <v>21.159999847412109</v>
      </c>
      <c r="K5121">
        <v>0</v>
      </c>
    </row>
    <row r="5122" spans="1:11" x14ac:dyDescent="0.25">
      <c r="A5122" t="s">
        <v>5115</v>
      </c>
      <c r="B5122" s="1">
        <f t="shared" si="460"/>
        <v>43519.27083332093</v>
      </c>
      <c r="C5122">
        <v>5.0799999237060547</v>
      </c>
      <c r="D5122" s="2">
        <v>0</v>
      </c>
      <c r="E5122" t="s">
        <v>40155</v>
      </c>
      <c r="F5122" s="1">
        <f t="shared" si="461"/>
        <v>43154.27083332093</v>
      </c>
      <c r="G5122">
        <f t="shared" si="457"/>
        <v>23</v>
      </c>
      <c r="H5122">
        <f t="shared" si="458"/>
        <v>2</v>
      </c>
      <c r="I5122">
        <f t="shared" si="459"/>
        <v>2018</v>
      </c>
      <c r="J5122">
        <v>20.360000610351563</v>
      </c>
      <c r="K5122">
        <v>0</v>
      </c>
    </row>
    <row r="5123" spans="1:11" x14ac:dyDescent="0.25">
      <c r="A5123" t="s">
        <v>5116</v>
      </c>
      <c r="B5123" s="1">
        <f t="shared" si="460"/>
        <v>43519.281249987594</v>
      </c>
      <c r="C5123">
        <v>4.5199999809265137</v>
      </c>
      <c r="D5123" s="2">
        <v>0</v>
      </c>
      <c r="E5123" t="s">
        <v>40156</v>
      </c>
      <c r="F5123" s="1">
        <f t="shared" si="461"/>
        <v>43154.281249987594</v>
      </c>
      <c r="G5123">
        <f t="shared" si="457"/>
        <v>23</v>
      </c>
      <c r="H5123">
        <f t="shared" si="458"/>
        <v>2</v>
      </c>
      <c r="I5123">
        <f t="shared" si="459"/>
        <v>2018</v>
      </c>
      <c r="J5123">
        <v>20.760000228881836</v>
      </c>
      <c r="K5123">
        <v>0</v>
      </c>
    </row>
    <row r="5124" spans="1:11" x14ac:dyDescent="0.25">
      <c r="A5124" t="s">
        <v>5117</v>
      </c>
      <c r="B5124" s="1">
        <f t="shared" si="460"/>
        <v>43519.291666654259</v>
      </c>
      <c r="C5124">
        <v>5.8000001907348633</v>
      </c>
      <c r="D5124" s="2">
        <v>0</v>
      </c>
      <c r="E5124" t="s">
        <v>40157</v>
      </c>
      <c r="F5124" s="1">
        <f t="shared" si="461"/>
        <v>43154.291666654259</v>
      </c>
      <c r="G5124">
        <f t="shared" si="457"/>
        <v>23</v>
      </c>
      <c r="H5124">
        <f t="shared" si="458"/>
        <v>2</v>
      </c>
      <c r="I5124">
        <f t="shared" si="459"/>
        <v>2018</v>
      </c>
      <c r="J5124">
        <v>21.600000381469727</v>
      </c>
      <c r="K5124">
        <v>0</v>
      </c>
    </row>
    <row r="5125" spans="1:11" x14ac:dyDescent="0.25">
      <c r="A5125" t="s">
        <v>5118</v>
      </c>
      <c r="B5125" s="1">
        <f t="shared" si="460"/>
        <v>43519.302083320923</v>
      </c>
      <c r="C5125">
        <v>5.8400001525878906</v>
      </c>
      <c r="D5125" s="2">
        <v>0</v>
      </c>
      <c r="E5125" t="s">
        <v>40158</v>
      </c>
      <c r="F5125" s="1">
        <f t="shared" si="461"/>
        <v>43154.302083320923</v>
      </c>
      <c r="G5125">
        <f t="shared" si="457"/>
        <v>23</v>
      </c>
      <c r="H5125">
        <f t="shared" si="458"/>
        <v>2</v>
      </c>
      <c r="I5125">
        <f t="shared" si="459"/>
        <v>2018</v>
      </c>
      <c r="J5125">
        <v>21.239999771118164</v>
      </c>
      <c r="K5125">
        <v>0</v>
      </c>
    </row>
    <row r="5126" spans="1:11" x14ac:dyDescent="0.25">
      <c r="A5126" t="s">
        <v>5119</v>
      </c>
      <c r="B5126" s="1">
        <f t="shared" si="460"/>
        <v>43519.312499987587</v>
      </c>
      <c r="C5126">
        <v>5.2399997711181641</v>
      </c>
      <c r="D5126" s="2">
        <v>0</v>
      </c>
      <c r="E5126" t="s">
        <v>40159</v>
      </c>
      <c r="F5126" s="1">
        <f t="shared" si="461"/>
        <v>43154.312499987587</v>
      </c>
      <c r="G5126">
        <f t="shared" si="457"/>
        <v>23</v>
      </c>
      <c r="H5126">
        <f t="shared" si="458"/>
        <v>2</v>
      </c>
      <c r="I5126">
        <f t="shared" si="459"/>
        <v>2018</v>
      </c>
      <c r="J5126">
        <v>20.600000381469727</v>
      </c>
      <c r="K5126">
        <v>0</v>
      </c>
    </row>
    <row r="5127" spans="1:11" x14ac:dyDescent="0.25">
      <c r="A5127" t="s">
        <v>5120</v>
      </c>
      <c r="B5127" s="1">
        <f t="shared" si="460"/>
        <v>43519.322916654251</v>
      </c>
      <c r="C5127">
        <v>4.440000057220459</v>
      </c>
      <c r="D5127" s="2">
        <v>0</v>
      </c>
      <c r="E5127" t="s">
        <v>40160</v>
      </c>
      <c r="F5127" s="1">
        <f t="shared" si="461"/>
        <v>43154.322916654251</v>
      </c>
      <c r="G5127">
        <f t="shared" si="457"/>
        <v>23</v>
      </c>
      <c r="H5127">
        <f t="shared" si="458"/>
        <v>2</v>
      </c>
      <c r="I5127">
        <f t="shared" si="459"/>
        <v>2018</v>
      </c>
      <c r="J5127">
        <v>20.799999237060547</v>
      </c>
      <c r="K5127">
        <v>0</v>
      </c>
    </row>
    <row r="5128" spans="1:11" x14ac:dyDescent="0.25">
      <c r="A5128" t="s">
        <v>5121</v>
      </c>
      <c r="B5128" s="1">
        <f t="shared" si="460"/>
        <v>43519.333333320916</v>
      </c>
      <c r="C5128">
        <v>4.320000171661377</v>
      </c>
      <c r="D5128" s="2">
        <v>0</v>
      </c>
      <c r="E5128" t="s">
        <v>40161</v>
      </c>
      <c r="F5128" s="1">
        <f t="shared" si="461"/>
        <v>43154.333333320916</v>
      </c>
      <c r="G5128">
        <f t="shared" si="457"/>
        <v>23</v>
      </c>
      <c r="H5128">
        <f t="shared" si="458"/>
        <v>2</v>
      </c>
      <c r="I5128">
        <f t="shared" si="459"/>
        <v>2018</v>
      </c>
      <c r="J5128">
        <v>20.639999389648438</v>
      </c>
      <c r="K5128">
        <v>0</v>
      </c>
    </row>
    <row r="5129" spans="1:11" x14ac:dyDescent="0.25">
      <c r="A5129" t="s">
        <v>5122</v>
      </c>
      <c r="B5129" s="1">
        <f t="shared" si="460"/>
        <v>43519.34374998758</v>
      </c>
      <c r="C5129">
        <v>4.1999998092651367</v>
      </c>
      <c r="D5129" s="2">
        <v>0</v>
      </c>
      <c r="E5129" t="s">
        <v>40162</v>
      </c>
      <c r="F5129" s="1">
        <f t="shared" si="461"/>
        <v>43154.34374998758</v>
      </c>
      <c r="G5129">
        <f t="shared" si="457"/>
        <v>23</v>
      </c>
      <c r="H5129">
        <f t="shared" si="458"/>
        <v>2</v>
      </c>
      <c r="I5129">
        <f t="shared" si="459"/>
        <v>2018</v>
      </c>
      <c r="J5129">
        <v>20.040000915527344</v>
      </c>
      <c r="K5129">
        <v>0</v>
      </c>
    </row>
    <row r="5130" spans="1:11" x14ac:dyDescent="0.25">
      <c r="A5130" t="s">
        <v>5123</v>
      </c>
      <c r="B5130" s="1">
        <f t="shared" si="460"/>
        <v>43519.354166654244</v>
      </c>
      <c r="C5130">
        <v>3.7999999523162842</v>
      </c>
      <c r="D5130" s="2">
        <v>0</v>
      </c>
      <c r="E5130" t="s">
        <v>40163</v>
      </c>
      <c r="F5130" s="1">
        <f t="shared" si="461"/>
        <v>43154.354166654244</v>
      </c>
      <c r="G5130">
        <f t="shared" ref="G5130:G5193" si="462">DAY(F5130)</f>
        <v>23</v>
      </c>
      <c r="H5130">
        <f t="shared" ref="H5130:H5193" si="463">MONTH(F5130)</f>
        <v>2</v>
      </c>
      <c r="I5130">
        <f t="shared" ref="I5130:I5193" si="464">YEAR(F5130)</f>
        <v>2018</v>
      </c>
      <c r="J5130">
        <v>20.239999771118164</v>
      </c>
      <c r="K5130">
        <v>0</v>
      </c>
    </row>
    <row r="5131" spans="1:11" x14ac:dyDescent="0.25">
      <c r="A5131" t="s">
        <v>5124</v>
      </c>
      <c r="B5131" s="1">
        <f t="shared" ref="B5131:B5194" si="465">B5130+1/(24*4)</f>
        <v>43519.364583320908</v>
      </c>
      <c r="C5131">
        <v>4.0799999237060547</v>
      </c>
      <c r="D5131" s="2">
        <v>0</v>
      </c>
      <c r="E5131" t="s">
        <v>40164</v>
      </c>
      <c r="F5131" s="1">
        <f t="shared" ref="F5131:F5194" si="466">F5130+1/(24*4)</f>
        <v>43154.364583320908</v>
      </c>
      <c r="G5131">
        <f t="shared" si="462"/>
        <v>23</v>
      </c>
      <c r="H5131">
        <f t="shared" si="463"/>
        <v>2</v>
      </c>
      <c r="I5131">
        <f t="shared" si="464"/>
        <v>2018</v>
      </c>
      <c r="J5131">
        <v>20.280000686645508</v>
      </c>
      <c r="K5131">
        <v>0</v>
      </c>
    </row>
    <row r="5132" spans="1:11" x14ac:dyDescent="0.25">
      <c r="A5132" t="s">
        <v>5125</v>
      </c>
      <c r="B5132" s="1">
        <f t="shared" si="465"/>
        <v>43519.374999987573</v>
      </c>
      <c r="C5132">
        <v>20.559999465942383</v>
      </c>
      <c r="D5132" s="2">
        <v>0</v>
      </c>
      <c r="E5132" t="s">
        <v>40165</v>
      </c>
      <c r="F5132" s="1">
        <f t="shared" si="466"/>
        <v>43154.374999987573</v>
      </c>
      <c r="G5132">
        <f t="shared" si="462"/>
        <v>23</v>
      </c>
      <c r="H5132">
        <f t="shared" si="463"/>
        <v>2</v>
      </c>
      <c r="I5132">
        <f t="shared" si="464"/>
        <v>2018</v>
      </c>
      <c r="J5132">
        <v>21.440000534057617</v>
      </c>
      <c r="K5132">
        <v>0</v>
      </c>
    </row>
    <row r="5133" spans="1:11" x14ac:dyDescent="0.25">
      <c r="A5133" t="s">
        <v>5126</v>
      </c>
      <c r="B5133" s="1">
        <f t="shared" si="465"/>
        <v>43519.385416654237</v>
      </c>
      <c r="C5133">
        <v>35.439998626708984</v>
      </c>
      <c r="D5133" s="2">
        <v>0</v>
      </c>
      <c r="E5133" t="s">
        <v>40166</v>
      </c>
      <c r="F5133" s="1">
        <f t="shared" si="466"/>
        <v>43154.385416654237</v>
      </c>
      <c r="G5133">
        <f t="shared" si="462"/>
        <v>23</v>
      </c>
      <c r="H5133">
        <f t="shared" si="463"/>
        <v>2</v>
      </c>
      <c r="I5133">
        <f t="shared" si="464"/>
        <v>2018</v>
      </c>
      <c r="J5133">
        <v>33.639999389648438</v>
      </c>
      <c r="K5133">
        <v>0</v>
      </c>
    </row>
    <row r="5134" spans="1:11" x14ac:dyDescent="0.25">
      <c r="A5134" t="s">
        <v>5127</v>
      </c>
      <c r="B5134" s="1">
        <f t="shared" si="465"/>
        <v>43519.395833320901</v>
      </c>
      <c r="C5134">
        <v>41.759998321533203</v>
      </c>
      <c r="D5134" s="2">
        <v>0</v>
      </c>
      <c r="E5134" t="s">
        <v>40167</v>
      </c>
      <c r="F5134" s="1">
        <f t="shared" si="466"/>
        <v>43154.395833320901</v>
      </c>
      <c r="G5134">
        <f t="shared" si="462"/>
        <v>23</v>
      </c>
      <c r="H5134">
        <f t="shared" si="463"/>
        <v>2</v>
      </c>
      <c r="I5134">
        <f t="shared" si="464"/>
        <v>2018</v>
      </c>
      <c r="J5134">
        <v>52.200000762939453</v>
      </c>
      <c r="K5134">
        <v>0</v>
      </c>
    </row>
    <row r="5135" spans="1:11" x14ac:dyDescent="0.25">
      <c r="A5135" t="s">
        <v>5128</v>
      </c>
      <c r="B5135" s="1">
        <f t="shared" si="465"/>
        <v>43519.406249987565</v>
      </c>
      <c r="C5135">
        <v>40.880001068115234</v>
      </c>
      <c r="D5135" s="2">
        <v>0</v>
      </c>
      <c r="E5135" t="s">
        <v>40168</v>
      </c>
      <c r="F5135" s="1">
        <f t="shared" si="466"/>
        <v>43154.406249987565</v>
      </c>
      <c r="G5135">
        <f t="shared" si="462"/>
        <v>23</v>
      </c>
      <c r="H5135">
        <f t="shared" si="463"/>
        <v>2</v>
      </c>
      <c r="I5135">
        <f t="shared" si="464"/>
        <v>2018</v>
      </c>
      <c r="J5135">
        <v>54.400001525878906</v>
      </c>
      <c r="K5135">
        <v>0.40000000596046448</v>
      </c>
    </row>
    <row r="5136" spans="1:11" x14ac:dyDescent="0.25">
      <c r="A5136" t="s">
        <v>5129</v>
      </c>
      <c r="B5136" s="1">
        <f t="shared" si="465"/>
        <v>43519.41666665423</v>
      </c>
      <c r="C5136">
        <v>40.759998321533203</v>
      </c>
      <c r="D5136" s="2">
        <v>0</v>
      </c>
      <c r="E5136" t="s">
        <v>40169</v>
      </c>
      <c r="F5136" s="1">
        <f t="shared" si="466"/>
        <v>43154.41666665423</v>
      </c>
      <c r="G5136">
        <f t="shared" si="462"/>
        <v>23</v>
      </c>
      <c r="H5136">
        <f t="shared" si="463"/>
        <v>2</v>
      </c>
      <c r="I5136">
        <f t="shared" si="464"/>
        <v>2018</v>
      </c>
      <c r="J5136">
        <v>51.279998779296875</v>
      </c>
      <c r="K5136">
        <v>0</v>
      </c>
    </row>
    <row r="5137" spans="1:11" x14ac:dyDescent="0.25">
      <c r="A5137" t="s">
        <v>5130</v>
      </c>
      <c r="B5137" s="1">
        <f t="shared" si="465"/>
        <v>43519.427083320894</v>
      </c>
      <c r="C5137">
        <v>61.080001831054688</v>
      </c>
      <c r="D5137" s="2">
        <v>0.40000000596046448</v>
      </c>
      <c r="E5137" t="s">
        <v>40170</v>
      </c>
      <c r="F5137" s="1">
        <f t="shared" si="466"/>
        <v>43154.427083320894</v>
      </c>
      <c r="G5137">
        <f t="shared" si="462"/>
        <v>23</v>
      </c>
      <c r="H5137">
        <f t="shared" si="463"/>
        <v>2</v>
      </c>
      <c r="I5137">
        <f t="shared" si="464"/>
        <v>2018</v>
      </c>
      <c r="J5137">
        <v>57.599998474121094</v>
      </c>
      <c r="K5137">
        <v>0.40000000596046448</v>
      </c>
    </row>
    <row r="5138" spans="1:11" x14ac:dyDescent="0.25">
      <c r="A5138" t="s">
        <v>5131</v>
      </c>
      <c r="B5138" s="1">
        <f t="shared" si="465"/>
        <v>43519.437499987558</v>
      </c>
      <c r="C5138">
        <v>60.400001525878906</v>
      </c>
      <c r="D5138" s="2">
        <v>0</v>
      </c>
      <c r="E5138" t="s">
        <v>40171</v>
      </c>
      <c r="F5138" s="1">
        <f t="shared" si="466"/>
        <v>43154.437499987558</v>
      </c>
      <c r="G5138">
        <f t="shared" si="462"/>
        <v>23</v>
      </c>
      <c r="H5138">
        <f t="shared" si="463"/>
        <v>2</v>
      </c>
      <c r="I5138">
        <f t="shared" si="464"/>
        <v>2018</v>
      </c>
      <c r="J5138">
        <v>56.040000915527344</v>
      </c>
      <c r="K5138">
        <v>0</v>
      </c>
    </row>
    <row r="5139" spans="1:11" x14ac:dyDescent="0.25">
      <c r="A5139" t="s">
        <v>5132</v>
      </c>
      <c r="B5139" s="1">
        <f t="shared" si="465"/>
        <v>43519.447916654222</v>
      </c>
      <c r="C5139">
        <v>53.119998931884766</v>
      </c>
      <c r="D5139" s="2">
        <v>0.40000000596046448</v>
      </c>
      <c r="E5139" t="s">
        <v>40172</v>
      </c>
      <c r="F5139" s="1">
        <f t="shared" si="466"/>
        <v>43154.447916654222</v>
      </c>
      <c r="G5139">
        <f t="shared" si="462"/>
        <v>23</v>
      </c>
      <c r="H5139">
        <f t="shared" si="463"/>
        <v>2</v>
      </c>
      <c r="I5139">
        <f t="shared" si="464"/>
        <v>2018</v>
      </c>
      <c r="J5139">
        <v>56.319999694824219</v>
      </c>
      <c r="K5139">
        <v>0</v>
      </c>
    </row>
    <row r="5140" spans="1:11" x14ac:dyDescent="0.25">
      <c r="A5140" t="s">
        <v>5133</v>
      </c>
      <c r="B5140" s="1">
        <f t="shared" si="465"/>
        <v>43519.458333320887</v>
      </c>
      <c r="C5140">
        <v>51.919998168945313</v>
      </c>
      <c r="D5140" s="2">
        <v>0</v>
      </c>
      <c r="E5140" t="s">
        <v>40173</v>
      </c>
      <c r="F5140" s="1">
        <f t="shared" si="466"/>
        <v>43154.458333320887</v>
      </c>
      <c r="G5140">
        <f t="shared" si="462"/>
        <v>23</v>
      </c>
      <c r="H5140">
        <f t="shared" si="463"/>
        <v>2</v>
      </c>
      <c r="I5140">
        <f t="shared" si="464"/>
        <v>2018</v>
      </c>
      <c r="J5140">
        <v>68.120002746582031</v>
      </c>
      <c r="K5140">
        <v>0</v>
      </c>
    </row>
    <row r="5141" spans="1:11" x14ac:dyDescent="0.25">
      <c r="A5141" t="s">
        <v>5134</v>
      </c>
      <c r="B5141" s="1">
        <f t="shared" si="465"/>
        <v>43519.468749987551</v>
      </c>
      <c r="C5141">
        <v>46.200000762939453</v>
      </c>
      <c r="D5141" s="2">
        <v>0</v>
      </c>
      <c r="E5141" t="s">
        <v>40174</v>
      </c>
      <c r="F5141" s="1">
        <f t="shared" si="466"/>
        <v>43154.468749987551</v>
      </c>
      <c r="G5141">
        <f t="shared" si="462"/>
        <v>23</v>
      </c>
      <c r="H5141">
        <f t="shared" si="463"/>
        <v>2</v>
      </c>
      <c r="I5141">
        <f t="shared" si="464"/>
        <v>2018</v>
      </c>
      <c r="J5141">
        <v>53.759998321533203</v>
      </c>
      <c r="K5141">
        <v>0</v>
      </c>
    </row>
    <row r="5142" spans="1:11" x14ac:dyDescent="0.25">
      <c r="A5142" t="s">
        <v>5135</v>
      </c>
      <c r="B5142" s="1">
        <f t="shared" si="465"/>
        <v>43519.479166654215</v>
      </c>
      <c r="C5142">
        <v>59.720001220703125</v>
      </c>
      <c r="D5142" s="2">
        <v>0</v>
      </c>
      <c r="E5142" t="s">
        <v>40175</v>
      </c>
      <c r="F5142" s="1">
        <f t="shared" si="466"/>
        <v>43154.479166654215</v>
      </c>
      <c r="G5142">
        <f t="shared" si="462"/>
        <v>23</v>
      </c>
      <c r="H5142">
        <f t="shared" si="463"/>
        <v>2</v>
      </c>
      <c r="I5142">
        <f t="shared" si="464"/>
        <v>2018</v>
      </c>
      <c r="J5142">
        <v>51.959999084472656</v>
      </c>
      <c r="K5142">
        <v>0</v>
      </c>
    </row>
    <row r="5143" spans="1:11" x14ac:dyDescent="0.25">
      <c r="A5143" t="s">
        <v>5136</v>
      </c>
      <c r="B5143" s="1">
        <f t="shared" si="465"/>
        <v>43519.489583320879</v>
      </c>
      <c r="C5143">
        <v>56.560001373291016</v>
      </c>
      <c r="D5143" s="2">
        <v>0</v>
      </c>
      <c r="E5143" t="s">
        <v>40176</v>
      </c>
      <c r="F5143" s="1">
        <f t="shared" si="466"/>
        <v>43154.489583320879</v>
      </c>
      <c r="G5143">
        <f t="shared" si="462"/>
        <v>23</v>
      </c>
      <c r="H5143">
        <f t="shared" si="463"/>
        <v>2</v>
      </c>
      <c r="I5143">
        <f t="shared" si="464"/>
        <v>2018</v>
      </c>
      <c r="J5143">
        <v>54.159999847412109</v>
      </c>
      <c r="K5143">
        <v>0.40000000596046448</v>
      </c>
    </row>
    <row r="5144" spans="1:11" x14ac:dyDescent="0.25">
      <c r="A5144" t="s">
        <v>5137</v>
      </c>
      <c r="B5144" s="1">
        <f t="shared" si="465"/>
        <v>43519.499999987544</v>
      </c>
      <c r="C5144">
        <v>52.520000457763672</v>
      </c>
      <c r="D5144" s="2">
        <v>0.40000000596046448</v>
      </c>
      <c r="E5144" t="s">
        <v>40177</v>
      </c>
      <c r="F5144" s="1">
        <f t="shared" si="466"/>
        <v>43154.499999987544</v>
      </c>
      <c r="G5144">
        <f t="shared" si="462"/>
        <v>23</v>
      </c>
      <c r="H5144">
        <f t="shared" si="463"/>
        <v>2</v>
      </c>
      <c r="I5144">
        <f t="shared" si="464"/>
        <v>2018</v>
      </c>
      <c r="J5144">
        <v>62.959999084472656</v>
      </c>
      <c r="K5144">
        <v>0</v>
      </c>
    </row>
    <row r="5145" spans="1:11" x14ac:dyDescent="0.25">
      <c r="A5145" t="s">
        <v>5138</v>
      </c>
      <c r="B5145" s="1">
        <f t="shared" si="465"/>
        <v>43519.510416654208</v>
      </c>
      <c r="C5145">
        <v>50.919998168945313</v>
      </c>
      <c r="D5145" s="2">
        <v>0</v>
      </c>
      <c r="E5145" t="s">
        <v>40178</v>
      </c>
      <c r="F5145" s="1">
        <f t="shared" si="466"/>
        <v>43154.510416654208</v>
      </c>
      <c r="G5145">
        <f t="shared" si="462"/>
        <v>23</v>
      </c>
      <c r="H5145">
        <f t="shared" si="463"/>
        <v>2</v>
      </c>
      <c r="I5145">
        <f t="shared" si="464"/>
        <v>2018</v>
      </c>
      <c r="J5145">
        <v>48.639999389648438</v>
      </c>
      <c r="K5145">
        <v>0</v>
      </c>
    </row>
    <row r="5146" spans="1:11" x14ac:dyDescent="0.25">
      <c r="A5146" t="s">
        <v>5139</v>
      </c>
      <c r="B5146" s="1">
        <f t="shared" si="465"/>
        <v>43519.520833320872</v>
      </c>
      <c r="C5146">
        <v>70.400001525878906</v>
      </c>
      <c r="D5146" s="2">
        <v>0</v>
      </c>
      <c r="E5146" t="s">
        <v>40179</v>
      </c>
      <c r="F5146" s="1">
        <f t="shared" si="466"/>
        <v>43154.520833320872</v>
      </c>
      <c r="G5146">
        <f t="shared" si="462"/>
        <v>23</v>
      </c>
      <c r="H5146">
        <f t="shared" si="463"/>
        <v>2</v>
      </c>
      <c r="I5146">
        <f t="shared" si="464"/>
        <v>2018</v>
      </c>
      <c r="J5146">
        <v>51.240001678466797</v>
      </c>
      <c r="K5146">
        <v>0.40000000596046448</v>
      </c>
    </row>
    <row r="5147" spans="1:11" x14ac:dyDescent="0.25">
      <c r="A5147" t="s">
        <v>5140</v>
      </c>
      <c r="B5147" s="1">
        <f t="shared" si="465"/>
        <v>43519.531249987536</v>
      </c>
      <c r="C5147">
        <v>71.080001831054688</v>
      </c>
      <c r="D5147" s="2">
        <v>0</v>
      </c>
      <c r="E5147" t="s">
        <v>40180</v>
      </c>
      <c r="F5147" s="1">
        <f t="shared" si="466"/>
        <v>43154.531249987536</v>
      </c>
      <c r="G5147">
        <f t="shared" si="462"/>
        <v>23</v>
      </c>
      <c r="H5147">
        <f t="shared" si="463"/>
        <v>2</v>
      </c>
      <c r="I5147">
        <f t="shared" si="464"/>
        <v>2018</v>
      </c>
      <c r="J5147">
        <v>64.120002746582031</v>
      </c>
      <c r="K5147">
        <v>0</v>
      </c>
    </row>
    <row r="5148" spans="1:11" x14ac:dyDescent="0.25">
      <c r="A5148" t="s">
        <v>5141</v>
      </c>
      <c r="B5148" s="1">
        <f t="shared" si="465"/>
        <v>43519.541666654201</v>
      </c>
      <c r="C5148">
        <v>54.639999389648438</v>
      </c>
      <c r="D5148" s="2">
        <v>0.40000000596046448</v>
      </c>
      <c r="E5148" t="s">
        <v>40181</v>
      </c>
      <c r="F5148" s="1">
        <f t="shared" si="466"/>
        <v>43154.541666654201</v>
      </c>
      <c r="G5148">
        <f t="shared" si="462"/>
        <v>23</v>
      </c>
      <c r="H5148">
        <f t="shared" si="463"/>
        <v>2</v>
      </c>
      <c r="I5148">
        <f t="shared" si="464"/>
        <v>2018</v>
      </c>
      <c r="J5148">
        <v>60.959999084472656</v>
      </c>
      <c r="K5148">
        <v>0</v>
      </c>
    </row>
    <row r="5149" spans="1:11" x14ac:dyDescent="0.25">
      <c r="A5149" t="s">
        <v>5142</v>
      </c>
      <c r="B5149" s="1">
        <f t="shared" si="465"/>
        <v>43519.552083320865</v>
      </c>
      <c r="C5149">
        <v>56.880001068115234</v>
      </c>
      <c r="D5149" s="2">
        <v>0.40000000596046448</v>
      </c>
      <c r="E5149" t="s">
        <v>40182</v>
      </c>
      <c r="F5149" s="1">
        <f t="shared" si="466"/>
        <v>43154.552083320865</v>
      </c>
      <c r="G5149">
        <f t="shared" si="462"/>
        <v>23</v>
      </c>
      <c r="H5149">
        <f t="shared" si="463"/>
        <v>2</v>
      </c>
      <c r="I5149">
        <f t="shared" si="464"/>
        <v>2018</v>
      </c>
      <c r="J5149">
        <v>58.520000457763672</v>
      </c>
      <c r="K5149">
        <v>0</v>
      </c>
    </row>
    <row r="5150" spans="1:11" x14ac:dyDescent="0.25">
      <c r="A5150" t="s">
        <v>5143</v>
      </c>
      <c r="B5150" s="1">
        <f t="shared" si="465"/>
        <v>43519.562499987529</v>
      </c>
      <c r="C5150">
        <v>70.919998168945313</v>
      </c>
      <c r="D5150" s="2">
        <v>0</v>
      </c>
      <c r="E5150" t="s">
        <v>40183</v>
      </c>
      <c r="F5150" s="1">
        <f t="shared" si="466"/>
        <v>43154.562499987529</v>
      </c>
      <c r="G5150">
        <f t="shared" si="462"/>
        <v>23</v>
      </c>
      <c r="H5150">
        <f t="shared" si="463"/>
        <v>2</v>
      </c>
      <c r="I5150">
        <f t="shared" si="464"/>
        <v>2018</v>
      </c>
      <c r="J5150">
        <v>53.080001831054688</v>
      </c>
      <c r="K5150">
        <v>0.40000000596046448</v>
      </c>
    </row>
    <row r="5151" spans="1:11" x14ac:dyDescent="0.25">
      <c r="A5151" t="s">
        <v>5144</v>
      </c>
      <c r="B5151" s="1">
        <f t="shared" si="465"/>
        <v>43519.572916654193</v>
      </c>
      <c r="C5151">
        <v>58.759998321533203</v>
      </c>
      <c r="D5151" s="2">
        <v>0.40000000596046448</v>
      </c>
      <c r="E5151" t="s">
        <v>40184</v>
      </c>
      <c r="F5151" s="1">
        <f t="shared" si="466"/>
        <v>43154.572916654193</v>
      </c>
      <c r="G5151">
        <f t="shared" si="462"/>
        <v>23</v>
      </c>
      <c r="H5151">
        <f t="shared" si="463"/>
        <v>2</v>
      </c>
      <c r="I5151">
        <f t="shared" si="464"/>
        <v>2018</v>
      </c>
      <c r="J5151">
        <v>50.400001525878906</v>
      </c>
      <c r="K5151">
        <v>0</v>
      </c>
    </row>
    <row r="5152" spans="1:11" x14ac:dyDescent="0.25">
      <c r="A5152" t="s">
        <v>5145</v>
      </c>
      <c r="B5152" s="1">
        <f t="shared" si="465"/>
        <v>43519.583333320857</v>
      </c>
      <c r="C5152">
        <v>62.840000152587891</v>
      </c>
      <c r="D5152" s="2">
        <v>0</v>
      </c>
      <c r="E5152" t="s">
        <v>40185</v>
      </c>
      <c r="F5152" s="1">
        <f t="shared" si="466"/>
        <v>43154.583333320857</v>
      </c>
      <c r="G5152">
        <f t="shared" si="462"/>
        <v>23</v>
      </c>
      <c r="H5152">
        <f t="shared" si="463"/>
        <v>2</v>
      </c>
      <c r="I5152">
        <f t="shared" si="464"/>
        <v>2018</v>
      </c>
      <c r="J5152">
        <v>48.560001373291016</v>
      </c>
      <c r="K5152">
        <v>0</v>
      </c>
    </row>
    <row r="5153" spans="1:11" x14ac:dyDescent="0.25">
      <c r="A5153" t="s">
        <v>5146</v>
      </c>
      <c r="B5153" s="1">
        <f t="shared" si="465"/>
        <v>43519.593749987522</v>
      </c>
      <c r="C5153">
        <v>70</v>
      </c>
      <c r="D5153" s="2">
        <v>0</v>
      </c>
      <c r="E5153" t="s">
        <v>40186</v>
      </c>
      <c r="F5153" s="1">
        <f t="shared" si="466"/>
        <v>43154.593749987522</v>
      </c>
      <c r="G5153">
        <f t="shared" si="462"/>
        <v>23</v>
      </c>
      <c r="H5153">
        <f t="shared" si="463"/>
        <v>2</v>
      </c>
      <c r="I5153">
        <f t="shared" si="464"/>
        <v>2018</v>
      </c>
      <c r="J5153">
        <v>50.319999694824219</v>
      </c>
      <c r="K5153">
        <v>0.40000000596046448</v>
      </c>
    </row>
    <row r="5154" spans="1:11" x14ac:dyDescent="0.25">
      <c r="A5154" t="s">
        <v>5147</v>
      </c>
      <c r="B5154" s="1">
        <f t="shared" si="465"/>
        <v>43519.604166654186</v>
      </c>
      <c r="C5154">
        <v>60.720001220703125</v>
      </c>
      <c r="D5154" s="2">
        <v>0.40000000596046448</v>
      </c>
      <c r="E5154" t="s">
        <v>40187</v>
      </c>
      <c r="F5154" s="1">
        <f t="shared" si="466"/>
        <v>43154.604166654186</v>
      </c>
      <c r="G5154">
        <f t="shared" si="462"/>
        <v>23</v>
      </c>
      <c r="H5154">
        <f t="shared" si="463"/>
        <v>2</v>
      </c>
      <c r="I5154">
        <f t="shared" si="464"/>
        <v>2018</v>
      </c>
      <c r="J5154">
        <v>44.080001831054688</v>
      </c>
      <c r="K5154">
        <v>0</v>
      </c>
    </row>
    <row r="5155" spans="1:11" x14ac:dyDescent="0.25">
      <c r="A5155" t="s">
        <v>5148</v>
      </c>
      <c r="B5155" s="1">
        <f t="shared" si="465"/>
        <v>43519.61458332085</v>
      </c>
      <c r="C5155">
        <v>52.759998321533203</v>
      </c>
      <c r="D5155" s="2">
        <v>0</v>
      </c>
      <c r="E5155" t="s">
        <v>40188</v>
      </c>
      <c r="F5155" s="1">
        <f t="shared" si="466"/>
        <v>43154.61458332085</v>
      </c>
      <c r="G5155">
        <f t="shared" si="462"/>
        <v>23</v>
      </c>
      <c r="H5155">
        <f t="shared" si="463"/>
        <v>2</v>
      </c>
      <c r="I5155">
        <f t="shared" si="464"/>
        <v>2018</v>
      </c>
      <c r="J5155">
        <v>43.560001373291016</v>
      </c>
      <c r="K5155">
        <v>0</v>
      </c>
    </row>
    <row r="5156" spans="1:11" x14ac:dyDescent="0.25">
      <c r="A5156" t="s">
        <v>5149</v>
      </c>
      <c r="B5156" s="1">
        <f t="shared" si="465"/>
        <v>43519.624999987514</v>
      </c>
      <c r="C5156">
        <v>64.800003051757813</v>
      </c>
      <c r="D5156" s="2">
        <v>0</v>
      </c>
      <c r="E5156" t="s">
        <v>40189</v>
      </c>
      <c r="F5156" s="1">
        <f t="shared" si="466"/>
        <v>43154.624999987514</v>
      </c>
      <c r="G5156">
        <f t="shared" si="462"/>
        <v>23</v>
      </c>
      <c r="H5156">
        <f t="shared" si="463"/>
        <v>2</v>
      </c>
      <c r="I5156">
        <f t="shared" si="464"/>
        <v>2018</v>
      </c>
      <c r="J5156">
        <v>48.560001373291016</v>
      </c>
      <c r="K5156">
        <v>0</v>
      </c>
    </row>
    <row r="5157" spans="1:11" x14ac:dyDescent="0.25">
      <c r="A5157" t="s">
        <v>5150</v>
      </c>
      <c r="B5157" s="1">
        <f t="shared" si="465"/>
        <v>43519.635416654179</v>
      </c>
      <c r="C5157">
        <v>71.680000305175781</v>
      </c>
      <c r="D5157" s="2">
        <v>0.40000000596046448</v>
      </c>
      <c r="E5157" t="s">
        <v>40190</v>
      </c>
      <c r="F5157" s="1">
        <f t="shared" si="466"/>
        <v>43154.635416654179</v>
      </c>
      <c r="G5157">
        <f t="shared" si="462"/>
        <v>23</v>
      </c>
      <c r="H5157">
        <f t="shared" si="463"/>
        <v>2</v>
      </c>
      <c r="I5157">
        <f t="shared" si="464"/>
        <v>2018</v>
      </c>
      <c r="J5157">
        <v>47.319999694824219</v>
      </c>
      <c r="K5157">
        <v>0.40000000596046448</v>
      </c>
    </row>
    <row r="5158" spans="1:11" x14ac:dyDescent="0.25">
      <c r="A5158" t="s">
        <v>5151</v>
      </c>
      <c r="B5158" s="1">
        <f t="shared" si="465"/>
        <v>43519.645833320843</v>
      </c>
      <c r="C5158">
        <v>68.319999694824219</v>
      </c>
      <c r="D5158" s="2">
        <v>0.40000000596046448</v>
      </c>
      <c r="E5158" t="s">
        <v>40191</v>
      </c>
      <c r="F5158" s="1">
        <f t="shared" si="466"/>
        <v>43154.645833320843</v>
      </c>
      <c r="G5158">
        <f t="shared" si="462"/>
        <v>23</v>
      </c>
      <c r="H5158">
        <f t="shared" si="463"/>
        <v>2</v>
      </c>
      <c r="I5158">
        <f t="shared" si="464"/>
        <v>2018</v>
      </c>
      <c r="J5158">
        <v>59.080001831054688</v>
      </c>
      <c r="K5158">
        <v>0</v>
      </c>
    </row>
    <row r="5159" spans="1:11" x14ac:dyDescent="0.25">
      <c r="A5159" t="s">
        <v>5152</v>
      </c>
      <c r="B5159" s="1">
        <f t="shared" si="465"/>
        <v>43519.656249987507</v>
      </c>
      <c r="C5159">
        <v>74.639999389648438</v>
      </c>
      <c r="D5159" s="2">
        <v>0</v>
      </c>
      <c r="E5159" t="s">
        <v>40192</v>
      </c>
      <c r="F5159" s="1">
        <f t="shared" si="466"/>
        <v>43154.656249987507</v>
      </c>
      <c r="G5159">
        <f t="shared" si="462"/>
        <v>23</v>
      </c>
      <c r="H5159">
        <f t="shared" si="463"/>
        <v>2</v>
      </c>
      <c r="I5159">
        <f t="shared" si="464"/>
        <v>2018</v>
      </c>
      <c r="J5159">
        <v>50.279998779296875</v>
      </c>
      <c r="K5159">
        <v>0</v>
      </c>
    </row>
    <row r="5160" spans="1:11" x14ac:dyDescent="0.25">
      <c r="A5160" t="s">
        <v>5153</v>
      </c>
      <c r="B5160" s="1">
        <f t="shared" si="465"/>
        <v>43519.666666654171</v>
      </c>
      <c r="C5160">
        <v>55.880001068115234</v>
      </c>
      <c r="D5160" s="2">
        <v>0</v>
      </c>
      <c r="E5160" t="s">
        <v>40193</v>
      </c>
      <c r="F5160" s="1">
        <f t="shared" si="466"/>
        <v>43154.666666654171</v>
      </c>
      <c r="G5160">
        <f t="shared" si="462"/>
        <v>23</v>
      </c>
      <c r="H5160">
        <f t="shared" si="463"/>
        <v>2</v>
      </c>
      <c r="I5160">
        <f t="shared" si="464"/>
        <v>2018</v>
      </c>
      <c r="J5160">
        <v>54.400001525878906</v>
      </c>
      <c r="K5160">
        <v>0</v>
      </c>
    </row>
    <row r="5161" spans="1:11" x14ac:dyDescent="0.25">
      <c r="A5161" t="s">
        <v>5154</v>
      </c>
      <c r="B5161" s="1">
        <f t="shared" si="465"/>
        <v>43519.677083320836</v>
      </c>
      <c r="C5161">
        <v>55.080001831054688</v>
      </c>
      <c r="D5161" s="2">
        <v>0.40000000596046448</v>
      </c>
      <c r="E5161" t="s">
        <v>40194</v>
      </c>
      <c r="F5161" s="1">
        <f t="shared" si="466"/>
        <v>43154.677083320836</v>
      </c>
      <c r="G5161">
        <f t="shared" si="462"/>
        <v>23</v>
      </c>
      <c r="H5161">
        <f t="shared" si="463"/>
        <v>2</v>
      </c>
      <c r="I5161">
        <f t="shared" si="464"/>
        <v>2018</v>
      </c>
      <c r="J5161">
        <v>50.319999694824219</v>
      </c>
      <c r="K5161">
        <v>0.40000000596046448</v>
      </c>
    </row>
    <row r="5162" spans="1:11" x14ac:dyDescent="0.25">
      <c r="A5162" t="s">
        <v>5155</v>
      </c>
      <c r="B5162" s="1">
        <f t="shared" si="465"/>
        <v>43519.6874999875</v>
      </c>
      <c r="C5162">
        <v>54.240001678466797</v>
      </c>
      <c r="D5162" s="2">
        <v>0</v>
      </c>
      <c r="E5162" t="s">
        <v>40195</v>
      </c>
      <c r="F5162" s="1">
        <f t="shared" si="466"/>
        <v>43154.6874999875</v>
      </c>
      <c r="G5162">
        <f t="shared" si="462"/>
        <v>23</v>
      </c>
      <c r="H5162">
        <f t="shared" si="463"/>
        <v>2</v>
      </c>
      <c r="I5162">
        <f t="shared" si="464"/>
        <v>2018</v>
      </c>
      <c r="J5162">
        <v>50.520000457763672</v>
      </c>
      <c r="K5162">
        <v>0</v>
      </c>
    </row>
    <row r="5163" spans="1:11" x14ac:dyDescent="0.25">
      <c r="A5163" t="s">
        <v>5156</v>
      </c>
      <c r="B5163" s="1">
        <f t="shared" si="465"/>
        <v>43519.697916654164</v>
      </c>
      <c r="C5163">
        <v>61</v>
      </c>
      <c r="D5163" s="2">
        <v>0.40000000596046448</v>
      </c>
      <c r="E5163" t="s">
        <v>40196</v>
      </c>
      <c r="F5163" s="1">
        <f t="shared" si="466"/>
        <v>43154.697916654164</v>
      </c>
      <c r="G5163">
        <f t="shared" si="462"/>
        <v>23</v>
      </c>
      <c r="H5163">
        <f t="shared" si="463"/>
        <v>2</v>
      </c>
      <c r="I5163">
        <f t="shared" si="464"/>
        <v>2018</v>
      </c>
      <c r="J5163">
        <v>47.520000457763672</v>
      </c>
      <c r="K5163">
        <v>0</v>
      </c>
    </row>
    <row r="5164" spans="1:11" x14ac:dyDescent="0.25">
      <c r="A5164" t="s">
        <v>5157</v>
      </c>
      <c r="B5164" s="1">
        <f t="shared" si="465"/>
        <v>43519.708333320828</v>
      </c>
      <c r="C5164">
        <v>58.279998779296875</v>
      </c>
      <c r="D5164" s="2">
        <v>0</v>
      </c>
      <c r="E5164" t="s">
        <v>40197</v>
      </c>
      <c r="F5164" s="1">
        <f t="shared" si="466"/>
        <v>43154.708333320828</v>
      </c>
      <c r="G5164">
        <f t="shared" si="462"/>
        <v>23</v>
      </c>
      <c r="H5164">
        <f t="shared" si="463"/>
        <v>2</v>
      </c>
      <c r="I5164">
        <f t="shared" si="464"/>
        <v>2018</v>
      </c>
      <c r="J5164">
        <v>56.279998779296875</v>
      </c>
      <c r="K5164">
        <v>0</v>
      </c>
    </row>
    <row r="5165" spans="1:11" x14ac:dyDescent="0.25">
      <c r="A5165" t="s">
        <v>5158</v>
      </c>
      <c r="B5165" s="1">
        <f t="shared" si="465"/>
        <v>43519.718749987493</v>
      </c>
      <c r="C5165">
        <v>47.479999542236328</v>
      </c>
      <c r="D5165" s="2">
        <v>0</v>
      </c>
      <c r="E5165" t="s">
        <v>40198</v>
      </c>
      <c r="F5165" s="1">
        <f t="shared" si="466"/>
        <v>43154.718749987493</v>
      </c>
      <c r="G5165">
        <f t="shared" si="462"/>
        <v>23</v>
      </c>
      <c r="H5165">
        <f t="shared" si="463"/>
        <v>2</v>
      </c>
      <c r="I5165">
        <f t="shared" si="464"/>
        <v>2018</v>
      </c>
      <c r="J5165">
        <v>46.080001831054688</v>
      </c>
      <c r="K5165">
        <v>0</v>
      </c>
    </row>
    <row r="5166" spans="1:11" x14ac:dyDescent="0.25">
      <c r="A5166" t="s">
        <v>5159</v>
      </c>
      <c r="B5166" s="1">
        <f t="shared" si="465"/>
        <v>43519.729166654157</v>
      </c>
      <c r="C5166">
        <v>56.880001068115234</v>
      </c>
      <c r="D5166" s="2">
        <v>0.40000000596046448</v>
      </c>
      <c r="E5166" t="s">
        <v>40199</v>
      </c>
      <c r="F5166" s="1">
        <f t="shared" si="466"/>
        <v>43154.729166654157</v>
      </c>
      <c r="G5166">
        <f t="shared" si="462"/>
        <v>23</v>
      </c>
      <c r="H5166">
        <f t="shared" si="463"/>
        <v>2</v>
      </c>
      <c r="I5166">
        <f t="shared" si="464"/>
        <v>2018</v>
      </c>
      <c r="J5166">
        <v>51.439998626708984</v>
      </c>
      <c r="K5166">
        <v>0</v>
      </c>
    </row>
    <row r="5167" spans="1:11" x14ac:dyDescent="0.25">
      <c r="A5167" t="s">
        <v>5160</v>
      </c>
      <c r="B5167" s="1">
        <f t="shared" si="465"/>
        <v>43519.739583320821</v>
      </c>
      <c r="C5167">
        <v>62.119998931884766</v>
      </c>
      <c r="D5167" s="2">
        <v>0</v>
      </c>
      <c r="E5167" t="s">
        <v>40200</v>
      </c>
      <c r="F5167" s="1">
        <f t="shared" si="466"/>
        <v>43154.739583320821</v>
      </c>
      <c r="G5167">
        <f t="shared" si="462"/>
        <v>23</v>
      </c>
      <c r="H5167">
        <f t="shared" si="463"/>
        <v>2</v>
      </c>
      <c r="I5167">
        <f t="shared" si="464"/>
        <v>2018</v>
      </c>
      <c r="J5167">
        <v>55.200000762939453</v>
      </c>
      <c r="K5167">
        <v>0.40000000596046448</v>
      </c>
    </row>
    <row r="5168" spans="1:11" x14ac:dyDescent="0.25">
      <c r="A5168" t="s">
        <v>5161</v>
      </c>
      <c r="B5168" s="1">
        <f t="shared" si="465"/>
        <v>43519.749999987485</v>
      </c>
      <c r="C5168">
        <v>66.199996948242188</v>
      </c>
      <c r="D5168" s="2">
        <v>0</v>
      </c>
      <c r="E5168" t="s">
        <v>40201</v>
      </c>
      <c r="F5168" s="1">
        <f t="shared" si="466"/>
        <v>43154.749999987485</v>
      </c>
      <c r="G5168">
        <f t="shared" si="462"/>
        <v>23</v>
      </c>
      <c r="H5168">
        <f t="shared" si="463"/>
        <v>2</v>
      </c>
      <c r="I5168">
        <f t="shared" si="464"/>
        <v>2018</v>
      </c>
      <c r="J5168">
        <v>53.040000915527344</v>
      </c>
      <c r="K5168">
        <v>0</v>
      </c>
    </row>
    <row r="5169" spans="1:11" x14ac:dyDescent="0.25">
      <c r="A5169" t="s">
        <v>5162</v>
      </c>
      <c r="B5169" s="1">
        <f t="shared" si="465"/>
        <v>43519.76041665415</v>
      </c>
      <c r="C5169">
        <v>69.400001525878906</v>
      </c>
      <c r="D5169" s="2">
        <v>0.40000000596046448</v>
      </c>
      <c r="E5169" t="s">
        <v>40202</v>
      </c>
      <c r="F5169" s="1">
        <f t="shared" si="466"/>
        <v>43154.76041665415</v>
      </c>
      <c r="G5169">
        <f t="shared" si="462"/>
        <v>23</v>
      </c>
      <c r="H5169">
        <f t="shared" si="463"/>
        <v>2</v>
      </c>
      <c r="I5169">
        <f t="shared" si="464"/>
        <v>2018</v>
      </c>
      <c r="J5169">
        <v>58.200000762939453</v>
      </c>
      <c r="K5169">
        <v>0</v>
      </c>
    </row>
    <row r="5170" spans="1:11" x14ac:dyDescent="0.25">
      <c r="A5170" t="s">
        <v>5163</v>
      </c>
      <c r="B5170" s="1">
        <f t="shared" si="465"/>
        <v>43519.770833320814</v>
      </c>
      <c r="C5170">
        <v>58.759998321533203</v>
      </c>
      <c r="D5170" s="2">
        <v>0.40000000596046448</v>
      </c>
      <c r="E5170" t="s">
        <v>40203</v>
      </c>
      <c r="F5170" s="1">
        <f t="shared" si="466"/>
        <v>43154.770833320814</v>
      </c>
      <c r="G5170">
        <f t="shared" si="462"/>
        <v>23</v>
      </c>
      <c r="H5170">
        <f t="shared" si="463"/>
        <v>2</v>
      </c>
      <c r="I5170">
        <f t="shared" si="464"/>
        <v>2018</v>
      </c>
      <c r="J5170">
        <v>55.240001678466797</v>
      </c>
      <c r="K5170">
        <v>0</v>
      </c>
    </row>
    <row r="5171" spans="1:11" x14ac:dyDescent="0.25">
      <c r="A5171" t="s">
        <v>5164</v>
      </c>
      <c r="B5171" s="1">
        <f t="shared" si="465"/>
        <v>43519.781249987478</v>
      </c>
      <c r="C5171">
        <v>75.400001525878906</v>
      </c>
      <c r="D5171" s="2">
        <v>0</v>
      </c>
      <c r="E5171" t="s">
        <v>40204</v>
      </c>
      <c r="F5171" s="1">
        <f t="shared" si="466"/>
        <v>43154.781249987478</v>
      </c>
      <c r="G5171">
        <f t="shared" si="462"/>
        <v>23</v>
      </c>
      <c r="H5171">
        <f t="shared" si="463"/>
        <v>2</v>
      </c>
      <c r="I5171">
        <f t="shared" si="464"/>
        <v>2018</v>
      </c>
      <c r="J5171">
        <v>70.239997863769531</v>
      </c>
      <c r="K5171">
        <v>0.40000000596046448</v>
      </c>
    </row>
    <row r="5172" spans="1:11" x14ac:dyDescent="0.25">
      <c r="A5172" t="s">
        <v>5165</v>
      </c>
      <c r="B5172" s="1">
        <f t="shared" si="465"/>
        <v>43519.791666654142</v>
      </c>
      <c r="C5172">
        <v>69.480003356933594</v>
      </c>
      <c r="D5172" s="2">
        <v>0.40000000596046448</v>
      </c>
      <c r="E5172" t="s">
        <v>40205</v>
      </c>
      <c r="F5172" s="1">
        <f t="shared" si="466"/>
        <v>43154.791666654142</v>
      </c>
      <c r="G5172">
        <f t="shared" si="462"/>
        <v>23</v>
      </c>
      <c r="H5172">
        <f t="shared" si="463"/>
        <v>2</v>
      </c>
      <c r="I5172">
        <f t="shared" si="464"/>
        <v>2018</v>
      </c>
      <c r="J5172">
        <v>71.919998168945313</v>
      </c>
      <c r="K5172">
        <v>0</v>
      </c>
    </row>
    <row r="5173" spans="1:11" x14ac:dyDescent="0.25">
      <c r="A5173" t="s">
        <v>5166</v>
      </c>
      <c r="B5173" s="1">
        <f t="shared" si="465"/>
        <v>43519.802083320807</v>
      </c>
      <c r="C5173">
        <v>70.800003051757813</v>
      </c>
      <c r="D5173" s="2">
        <v>0</v>
      </c>
      <c r="E5173" t="s">
        <v>40206</v>
      </c>
      <c r="F5173" s="1">
        <f t="shared" si="466"/>
        <v>43154.802083320807</v>
      </c>
      <c r="G5173">
        <f t="shared" si="462"/>
        <v>23</v>
      </c>
      <c r="H5173">
        <f t="shared" si="463"/>
        <v>2</v>
      </c>
      <c r="I5173">
        <f t="shared" si="464"/>
        <v>2018</v>
      </c>
      <c r="J5173">
        <v>70.400001525878906</v>
      </c>
      <c r="K5173">
        <v>0.40000000596046448</v>
      </c>
    </row>
    <row r="5174" spans="1:11" x14ac:dyDescent="0.25">
      <c r="A5174" t="s">
        <v>5167</v>
      </c>
      <c r="B5174" s="1">
        <f t="shared" si="465"/>
        <v>43519.812499987471</v>
      </c>
      <c r="C5174">
        <v>67.959999084472656</v>
      </c>
      <c r="D5174" s="2">
        <v>0</v>
      </c>
      <c r="E5174" t="s">
        <v>40207</v>
      </c>
      <c r="F5174" s="1">
        <f t="shared" si="466"/>
        <v>43154.812499987471</v>
      </c>
      <c r="G5174">
        <f t="shared" si="462"/>
        <v>23</v>
      </c>
      <c r="H5174">
        <f t="shared" si="463"/>
        <v>2</v>
      </c>
      <c r="I5174">
        <f t="shared" si="464"/>
        <v>2018</v>
      </c>
      <c r="J5174">
        <v>66.44000244140625</v>
      </c>
      <c r="K5174">
        <v>0</v>
      </c>
    </row>
    <row r="5175" spans="1:11" x14ac:dyDescent="0.25">
      <c r="A5175" t="s">
        <v>5168</v>
      </c>
      <c r="B5175" s="1">
        <f t="shared" si="465"/>
        <v>43519.822916654135</v>
      </c>
      <c r="C5175">
        <v>68.319999694824219</v>
      </c>
      <c r="D5175" s="2">
        <v>0</v>
      </c>
      <c r="E5175" t="s">
        <v>40208</v>
      </c>
      <c r="F5175" s="1">
        <f t="shared" si="466"/>
        <v>43154.822916654135</v>
      </c>
      <c r="G5175">
        <f t="shared" si="462"/>
        <v>23</v>
      </c>
      <c r="H5175">
        <f t="shared" si="463"/>
        <v>2</v>
      </c>
      <c r="I5175">
        <f t="shared" si="464"/>
        <v>2018</v>
      </c>
      <c r="J5175">
        <v>68.599998474121094</v>
      </c>
      <c r="K5175">
        <v>0</v>
      </c>
    </row>
    <row r="5176" spans="1:11" x14ac:dyDescent="0.25">
      <c r="A5176" t="s">
        <v>5169</v>
      </c>
      <c r="B5176" s="1">
        <f t="shared" si="465"/>
        <v>43519.833333320799</v>
      </c>
      <c r="C5176">
        <v>54.080001831054688</v>
      </c>
      <c r="D5176" s="2">
        <v>0</v>
      </c>
      <c r="E5176" t="s">
        <v>40209</v>
      </c>
      <c r="F5176" s="1">
        <f t="shared" si="466"/>
        <v>43154.833333320799</v>
      </c>
      <c r="G5176">
        <f t="shared" si="462"/>
        <v>23</v>
      </c>
      <c r="H5176">
        <f t="shared" si="463"/>
        <v>2</v>
      </c>
      <c r="I5176">
        <f t="shared" si="464"/>
        <v>2018</v>
      </c>
      <c r="J5176">
        <v>74.599998474121094</v>
      </c>
      <c r="K5176">
        <v>0.40000000596046448</v>
      </c>
    </row>
    <row r="5177" spans="1:11" x14ac:dyDescent="0.25">
      <c r="A5177" t="s">
        <v>5170</v>
      </c>
      <c r="B5177" s="1">
        <f t="shared" si="465"/>
        <v>43519.843749987464</v>
      </c>
      <c r="C5177">
        <v>65.639999389648438</v>
      </c>
      <c r="D5177" s="2">
        <v>0.40000000596046448</v>
      </c>
      <c r="E5177" t="s">
        <v>40210</v>
      </c>
      <c r="F5177" s="1">
        <f t="shared" si="466"/>
        <v>43154.843749987464</v>
      </c>
      <c r="G5177">
        <f t="shared" si="462"/>
        <v>23</v>
      </c>
      <c r="H5177">
        <f t="shared" si="463"/>
        <v>2</v>
      </c>
      <c r="I5177">
        <f t="shared" si="464"/>
        <v>2018</v>
      </c>
      <c r="J5177">
        <v>65.639999389648438</v>
      </c>
      <c r="K5177">
        <v>0</v>
      </c>
    </row>
    <row r="5178" spans="1:11" x14ac:dyDescent="0.25">
      <c r="A5178" t="s">
        <v>5171</v>
      </c>
      <c r="B5178" s="1">
        <f t="shared" si="465"/>
        <v>43519.854166654128</v>
      </c>
      <c r="C5178">
        <v>60.119998931884766</v>
      </c>
      <c r="D5178" s="2">
        <v>0</v>
      </c>
      <c r="E5178" t="s">
        <v>40211</v>
      </c>
      <c r="F5178" s="1">
        <f t="shared" si="466"/>
        <v>43154.854166654128</v>
      </c>
      <c r="G5178">
        <f t="shared" si="462"/>
        <v>23</v>
      </c>
      <c r="H5178">
        <f t="shared" si="463"/>
        <v>2</v>
      </c>
      <c r="I5178">
        <f t="shared" si="464"/>
        <v>2018</v>
      </c>
      <c r="J5178">
        <v>65.160003662109375</v>
      </c>
      <c r="K5178">
        <v>0</v>
      </c>
    </row>
    <row r="5179" spans="1:11" x14ac:dyDescent="0.25">
      <c r="A5179" t="s">
        <v>5172</v>
      </c>
      <c r="B5179" s="1">
        <f t="shared" si="465"/>
        <v>43519.864583320792</v>
      </c>
      <c r="C5179">
        <v>56.439998626708984</v>
      </c>
      <c r="D5179" s="2">
        <v>0</v>
      </c>
      <c r="E5179" t="s">
        <v>40212</v>
      </c>
      <c r="F5179" s="1">
        <f t="shared" si="466"/>
        <v>43154.864583320792</v>
      </c>
      <c r="G5179">
        <f t="shared" si="462"/>
        <v>23</v>
      </c>
      <c r="H5179">
        <f t="shared" si="463"/>
        <v>2</v>
      </c>
      <c r="I5179">
        <f t="shared" si="464"/>
        <v>2018</v>
      </c>
      <c r="J5179">
        <v>81.760002136230469</v>
      </c>
      <c r="K5179">
        <v>0.40000000596046448</v>
      </c>
    </row>
    <row r="5180" spans="1:11" x14ac:dyDescent="0.25">
      <c r="A5180" t="s">
        <v>5173</v>
      </c>
      <c r="B5180" s="1">
        <f t="shared" si="465"/>
        <v>43519.874999987456</v>
      </c>
      <c r="C5180">
        <v>62.959999084472656</v>
      </c>
      <c r="D5180" s="2">
        <v>0.40000000596046448</v>
      </c>
      <c r="E5180" t="s">
        <v>40213</v>
      </c>
      <c r="F5180" s="1">
        <f t="shared" si="466"/>
        <v>43154.874999987456</v>
      </c>
      <c r="G5180">
        <f t="shared" si="462"/>
        <v>23</v>
      </c>
      <c r="H5180">
        <f t="shared" si="463"/>
        <v>2</v>
      </c>
      <c r="I5180">
        <f t="shared" si="464"/>
        <v>2018</v>
      </c>
      <c r="J5180">
        <v>73.680000305175781</v>
      </c>
      <c r="K5180">
        <v>0</v>
      </c>
    </row>
    <row r="5181" spans="1:11" x14ac:dyDescent="0.25">
      <c r="A5181" t="s">
        <v>5174</v>
      </c>
      <c r="B5181" s="1">
        <f t="shared" si="465"/>
        <v>43519.88541665412</v>
      </c>
      <c r="C5181">
        <v>59.959999084472656</v>
      </c>
      <c r="D5181" s="2">
        <v>0.80000001192092896</v>
      </c>
      <c r="E5181" t="s">
        <v>40214</v>
      </c>
      <c r="F5181" s="1">
        <f t="shared" si="466"/>
        <v>43154.88541665412</v>
      </c>
      <c r="G5181">
        <f t="shared" si="462"/>
        <v>23</v>
      </c>
      <c r="H5181">
        <f t="shared" si="463"/>
        <v>2</v>
      </c>
      <c r="I5181">
        <f t="shared" si="464"/>
        <v>2018</v>
      </c>
      <c r="J5181">
        <v>67.919998168945313</v>
      </c>
      <c r="K5181">
        <v>0.40000000596046448</v>
      </c>
    </row>
    <row r="5182" spans="1:11" x14ac:dyDescent="0.25">
      <c r="A5182" t="s">
        <v>5175</v>
      </c>
      <c r="B5182" s="1">
        <f t="shared" si="465"/>
        <v>43519.895833320785</v>
      </c>
      <c r="C5182">
        <v>59.959999084472656</v>
      </c>
      <c r="D5182" s="2">
        <v>0.80000001192092896</v>
      </c>
      <c r="E5182" t="s">
        <v>40215</v>
      </c>
      <c r="F5182" s="1">
        <f t="shared" si="466"/>
        <v>43154.895833320785</v>
      </c>
      <c r="G5182">
        <f t="shared" si="462"/>
        <v>23</v>
      </c>
      <c r="H5182">
        <f t="shared" si="463"/>
        <v>2</v>
      </c>
      <c r="I5182">
        <f t="shared" si="464"/>
        <v>2018</v>
      </c>
      <c r="J5182">
        <v>65.279998779296875</v>
      </c>
      <c r="K5182">
        <v>0</v>
      </c>
    </row>
    <row r="5183" spans="1:11" x14ac:dyDescent="0.25">
      <c r="A5183" t="s">
        <v>5176</v>
      </c>
      <c r="B5183" s="1">
        <f t="shared" si="465"/>
        <v>43519.906249987449</v>
      </c>
      <c r="C5183">
        <v>51.200000762939453</v>
      </c>
      <c r="D5183" s="2">
        <v>0.40000000596046448</v>
      </c>
      <c r="E5183" t="s">
        <v>40216</v>
      </c>
      <c r="F5183" s="1">
        <f t="shared" si="466"/>
        <v>43154.906249987449</v>
      </c>
      <c r="G5183">
        <f t="shared" si="462"/>
        <v>23</v>
      </c>
      <c r="H5183">
        <f t="shared" si="463"/>
        <v>2</v>
      </c>
      <c r="I5183">
        <f t="shared" si="464"/>
        <v>2018</v>
      </c>
      <c r="J5183">
        <v>54.840000152587891</v>
      </c>
      <c r="K5183">
        <v>0.40000000596046448</v>
      </c>
    </row>
    <row r="5184" spans="1:11" x14ac:dyDescent="0.25">
      <c r="A5184" t="s">
        <v>5177</v>
      </c>
      <c r="B5184" s="1">
        <f t="shared" si="465"/>
        <v>43519.916666654113</v>
      </c>
      <c r="C5184">
        <v>58.560001373291016</v>
      </c>
      <c r="D5184" s="2">
        <v>0.80000001192092896</v>
      </c>
      <c r="E5184" t="s">
        <v>40217</v>
      </c>
      <c r="F5184" s="1">
        <f t="shared" si="466"/>
        <v>43154.916666654113</v>
      </c>
      <c r="G5184">
        <f t="shared" si="462"/>
        <v>23</v>
      </c>
      <c r="H5184">
        <f t="shared" si="463"/>
        <v>2</v>
      </c>
      <c r="I5184">
        <f t="shared" si="464"/>
        <v>2018</v>
      </c>
      <c r="J5184">
        <v>63.279998779296875</v>
      </c>
      <c r="K5184">
        <v>0.80000001192092896</v>
      </c>
    </row>
    <row r="5185" spans="1:11" x14ac:dyDescent="0.25">
      <c r="A5185" t="s">
        <v>5178</v>
      </c>
      <c r="B5185" s="1">
        <f t="shared" si="465"/>
        <v>43519.927083320777</v>
      </c>
      <c r="C5185">
        <v>67.319999694824219</v>
      </c>
      <c r="D5185" s="2">
        <v>0.40000000596046448</v>
      </c>
      <c r="E5185" t="s">
        <v>40218</v>
      </c>
      <c r="F5185" s="1">
        <f t="shared" si="466"/>
        <v>43154.927083320777</v>
      </c>
      <c r="G5185">
        <f t="shared" si="462"/>
        <v>23</v>
      </c>
      <c r="H5185">
        <f t="shared" si="463"/>
        <v>2</v>
      </c>
      <c r="I5185">
        <f t="shared" si="464"/>
        <v>2018</v>
      </c>
      <c r="J5185">
        <v>58.159999847412109</v>
      </c>
      <c r="K5185">
        <v>0</v>
      </c>
    </row>
    <row r="5186" spans="1:11" x14ac:dyDescent="0.25">
      <c r="A5186" t="s">
        <v>5179</v>
      </c>
      <c r="B5186" s="1">
        <f t="shared" si="465"/>
        <v>43519.937499987442</v>
      </c>
      <c r="C5186">
        <v>59.240001678466797</v>
      </c>
      <c r="D5186" s="2">
        <v>0.40000000596046448</v>
      </c>
      <c r="E5186" t="s">
        <v>40219</v>
      </c>
      <c r="F5186" s="1">
        <f t="shared" si="466"/>
        <v>43154.937499987442</v>
      </c>
      <c r="G5186">
        <f t="shared" si="462"/>
        <v>23</v>
      </c>
      <c r="H5186">
        <f t="shared" si="463"/>
        <v>2</v>
      </c>
      <c r="I5186">
        <f t="shared" si="464"/>
        <v>2018</v>
      </c>
      <c r="J5186">
        <v>64.55999755859375</v>
      </c>
      <c r="K5186">
        <v>0</v>
      </c>
    </row>
    <row r="5187" spans="1:11" x14ac:dyDescent="0.25">
      <c r="A5187" t="s">
        <v>5180</v>
      </c>
      <c r="B5187" s="1">
        <f t="shared" si="465"/>
        <v>43519.947916654106</v>
      </c>
      <c r="C5187">
        <v>61.840000152587891</v>
      </c>
      <c r="D5187" s="2">
        <v>0.40000000596046448</v>
      </c>
      <c r="E5187" t="s">
        <v>40220</v>
      </c>
      <c r="F5187" s="1">
        <f t="shared" si="466"/>
        <v>43154.947916654106</v>
      </c>
      <c r="G5187">
        <f t="shared" si="462"/>
        <v>23</v>
      </c>
      <c r="H5187">
        <f t="shared" si="463"/>
        <v>2</v>
      </c>
      <c r="I5187">
        <f t="shared" si="464"/>
        <v>2018</v>
      </c>
      <c r="J5187">
        <v>54.479999542236328</v>
      </c>
      <c r="K5187">
        <v>0.40000000596046448</v>
      </c>
    </row>
    <row r="5188" spans="1:11" x14ac:dyDescent="0.25">
      <c r="A5188" t="s">
        <v>5181</v>
      </c>
      <c r="B5188" s="1">
        <f t="shared" si="465"/>
        <v>43519.95833332077</v>
      </c>
      <c r="C5188">
        <v>64.519996643066406</v>
      </c>
      <c r="D5188" s="2">
        <v>0.80000001192092896</v>
      </c>
      <c r="E5188" t="s">
        <v>40221</v>
      </c>
      <c r="F5188" s="1">
        <f t="shared" si="466"/>
        <v>43154.95833332077</v>
      </c>
      <c r="G5188">
        <f t="shared" si="462"/>
        <v>23</v>
      </c>
      <c r="H5188">
        <f t="shared" si="463"/>
        <v>2</v>
      </c>
      <c r="I5188">
        <f t="shared" si="464"/>
        <v>2018</v>
      </c>
      <c r="J5188">
        <v>56.599998474121094</v>
      </c>
      <c r="K5188">
        <v>0.40000000596046448</v>
      </c>
    </row>
    <row r="5189" spans="1:11" x14ac:dyDescent="0.25">
      <c r="A5189" t="s">
        <v>5182</v>
      </c>
      <c r="B5189" s="1">
        <f t="shared" si="465"/>
        <v>43519.968749987434</v>
      </c>
      <c r="C5189">
        <v>52.880001068115234</v>
      </c>
      <c r="D5189" s="2">
        <v>0</v>
      </c>
      <c r="E5189" t="s">
        <v>40222</v>
      </c>
      <c r="F5189" s="1">
        <f t="shared" si="466"/>
        <v>43154.968749987434</v>
      </c>
      <c r="G5189">
        <f t="shared" si="462"/>
        <v>23</v>
      </c>
      <c r="H5189">
        <f t="shared" si="463"/>
        <v>2</v>
      </c>
      <c r="I5189">
        <f t="shared" si="464"/>
        <v>2018</v>
      </c>
      <c r="J5189">
        <v>60.959999084472656</v>
      </c>
      <c r="K5189">
        <v>0.40000000596046448</v>
      </c>
    </row>
    <row r="5190" spans="1:11" x14ac:dyDescent="0.25">
      <c r="A5190" t="s">
        <v>5183</v>
      </c>
      <c r="B5190" s="1">
        <f t="shared" si="465"/>
        <v>43519.979166654099</v>
      </c>
      <c r="C5190">
        <v>53.439998626708984</v>
      </c>
      <c r="D5190" s="2">
        <v>1.2000000476837158</v>
      </c>
      <c r="E5190" t="s">
        <v>40223</v>
      </c>
      <c r="F5190" s="1">
        <f t="shared" si="466"/>
        <v>43154.979166654099</v>
      </c>
      <c r="G5190">
        <f t="shared" si="462"/>
        <v>23</v>
      </c>
      <c r="H5190">
        <f t="shared" si="463"/>
        <v>2</v>
      </c>
      <c r="I5190">
        <f t="shared" si="464"/>
        <v>2018</v>
      </c>
      <c r="J5190">
        <v>54.680000305175781</v>
      </c>
      <c r="K5190">
        <v>0</v>
      </c>
    </row>
    <row r="5191" spans="1:11" x14ac:dyDescent="0.25">
      <c r="A5191" t="s">
        <v>5184</v>
      </c>
      <c r="B5191" s="1">
        <f t="shared" si="465"/>
        <v>43519.989583320763</v>
      </c>
      <c r="C5191">
        <v>53.200000762939453</v>
      </c>
      <c r="D5191" s="2">
        <v>0.80000001192092896</v>
      </c>
      <c r="E5191" t="s">
        <v>40224</v>
      </c>
      <c r="F5191" s="1">
        <f t="shared" si="466"/>
        <v>43154.989583320763</v>
      </c>
      <c r="G5191">
        <f t="shared" si="462"/>
        <v>23</v>
      </c>
      <c r="H5191">
        <f t="shared" si="463"/>
        <v>2</v>
      </c>
      <c r="I5191">
        <f t="shared" si="464"/>
        <v>2018</v>
      </c>
      <c r="J5191">
        <v>49.880001068115234</v>
      </c>
      <c r="K5191">
        <v>0</v>
      </c>
    </row>
    <row r="5192" spans="1:11" x14ac:dyDescent="0.25">
      <c r="A5192" t="s">
        <v>5185</v>
      </c>
      <c r="B5192" s="1">
        <f t="shared" si="465"/>
        <v>43519.999999987427</v>
      </c>
      <c r="C5192">
        <v>51.080001831054688</v>
      </c>
      <c r="D5192" s="2">
        <v>0.40000000596046448</v>
      </c>
      <c r="E5192" t="s">
        <v>40225</v>
      </c>
      <c r="F5192" s="1">
        <f t="shared" si="466"/>
        <v>43154.999999987427</v>
      </c>
      <c r="G5192">
        <f t="shared" si="462"/>
        <v>24</v>
      </c>
      <c r="H5192">
        <f t="shared" si="463"/>
        <v>2</v>
      </c>
      <c r="I5192">
        <f t="shared" si="464"/>
        <v>2018</v>
      </c>
      <c r="J5192">
        <v>54.159999847412109</v>
      </c>
      <c r="K5192">
        <v>0.40000000596046448</v>
      </c>
    </row>
    <row r="5193" spans="1:11" x14ac:dyDescent="0.25">
      <c r="A5193" t="s">
        <v>5186</v>
      </c>
      <c r="B5193" s="1">
        <f t="shared" si="465"/>
        <v>43520.010416654091</v>
      </c>
      <c r="C5193">
        <v>49.959999084472656</v>
      </c>
      <c r="D5193" s="2">
        <v>0.80000001192092896</v>
      </c>
      <c r="E5193" t="s">
        <v>40226</v>
      </c>
      <c r="F5193" s="1">
        <f t="shared" si="466"/>
        <v>43155.010416654091</v>
      </c>
      <c r="G5193">
        <f t="shared" si="462"/>
        <v>24</v>
      </c>
      <c r="H5193">
        <f t="shared" si="463"/>
        <v>2</v>
      </c>
      <c r="I5193">
        <f t="shared" si="464"/>
        <v>2018</v>
      </c>
      <c r="J5193">
        <v>52.599998474121094</v>
      </c>
      <c r="K5193">
        <v>0</v>
      </c>
    </row>
    <row r="5194" spans="1:11" x14ac:dyDescent="0.25">
      <c r="A5194" t="s">
        <v>5187</v>
      </c>
      <c r="B5194" s="1">
        <f t="shared" si="465"/>
        <v>43520.020833320756</v>
      </c>
      <c r="C5194">
        <v>36.880001068115234</v>
      </c>
      <c r="D5194" s="2">
        <v>0</v>
      </c>
      <c r="E5194" t="s">
        <v>40227</v>
      </c>
      <c r="F5194" s="1">
        <f t="shared" si="466"/>
        <v>43155.020833320756</v>
      </c>
      <c r="G5194">
        <f t="shared" ref="G5194:G5257" si="467">DAY(F5194)</f>
        <v>24</v>
      </c>
      <c r="H5194">
        <f t="shared" ref="H5194:H5257" si="468">MONTH(F5194)</f>
        <v>2</v>
      </c>
      <c r="I5194">
        <f t="shared" ref="I5194:I5257" si="469">YEAR(F5194)</f>
        <v>2018</v>
      </c>
      <c r="J5194">
        <v>44.680000305175781</v>
      </c>
      <c r="K5194">
        <v>0.40000000596046448</v>
      </c>
    </row>
    <row r="5195" spans="1:11" x14ac:dyDescent="0.25">
      <c r="A5195" t="s">
        <v>5188</v>
      </c>
      <c r="B5195" s="1">
        <f t="shared" ref="B5195:B5258" si="470">B5194+1/(24*4)</f>
        <v>43520.03124998742</v>
      </c>
      <c r="C5195">
        <v>34.560001373291016</v>
      </c>
      <c r="D5195" s="2">
        <v>0</v>
      </c>
      <c r="E5195" t="s">
        <v>40228</v>
      </c>
      <c r="F5195" s="1">
        <f t="shared" ref="F5195:F5258" si="471">F5194+1/(24*4)</f>
        <v>43155.03124998742</v>
      </c>
      <c r="G5195">
        <f t="shared" si="467"/>
        <v>24</v>
      </c>
      <c r="H5195">
        <f t="shared" si="468"/>
        <v>2</v>
      </c>
      <c r="I5195">
        <f t="shared" si="469"/>
        <v>2018</v>
      </c>
      <c r="J5195">
        <v>43.360000610351563</v>
      </c>
      <c r="K5195">
        <v>0</v>
      </c>
    </row>
    <row r="5196" spans="1:11" x14ac:dyDescent="0.25">
      <c r="A5196" t="s">
        <v>5189</v>
      </c>
      <c r="B5196" s="1">
        <f t="shared" si="470"/>
        <v>43520.041666654084</v>
      </c>
      <c r="C5196">
        <v>34.240001678466797</v>
      </c>
      <c r="D5196" s="2">
        <v>0.80000001192092896</v>
      </c>
      <c r="E5196" t="s">
        <v>40229</v>
      </c>
      <c r="F5196" s="1">
        <f t="shared" si="471"/>
        <v>43155.041666654084</v>
      </c>
      <c r="G5196">
        <f t="shared" si="467"/>
        <v>24</v>
      </c>
      <c r="H5196">
        <f t="shared" si="468"/>
        <v>2</v>
      </c>
      <c r="I5196">
        <f t="shared" si="469"/>
        <v>2018</v>
      </c>
      <c r="J5196">
        <v>40.720001220703125</v>
      </c>
      <c r="K5196">
        <v>0.40000000596046448</v>
      </c>
    </row>
    <row r="5197" spans="1:11" x14ac:dyDescent="0.25">
      <c r="A5197" t="s">
        <v>5190</v>
      </c>
      <c r="B5197" s="1">
        <f t="shared" si="470"/>
        <v>43520.052083320748</v>
      </c>
      <c r="C5197">
        <v>37.799999237060547</v>
      </c>
      <c r="D5197" s="2">
        <v>1.2000000476837158</v>
      </c>
      <c r="E5197" t="s">
        <v>40230</v>
      </c>
      <c r="F5197" s="1">
        <f t="shared" si="471"/>
        <v>43155.052083320748</v>
      </c>
      <c r="G5197">
        <f t="shared" si="467"/>
        <v>24</v>
      </c>
      <c r="H5197">
        <f t="shared" si="468"/>
        <v>2</v>
      </c>
      <c r="I5197">
        <f t="shared" si="469"/>
        <v>2018</v>
      </c>
      <c r="J5197">
        <v>38.159999847412109</v>
      </c>
      <c r="K5197">
        <v>0.80000001192092896</v>
      </c>
    </row>
    <row r="5198" spans="1:11" x14ac:dyDescent="0.25">
      <c r="A5198" t="s">
        <v>5191</v>
      </c>
      <c r="B5198" s="1">
        <f t="shared" si="470"/>
        <v>43520.062499987413</v>
      </c>
      <c r="C5198">
        <v>28.680000305175781</v>
      </c>
      <c r="D5198" s="2">
        <v>1.6000000238418579</v>
      </c>
      <c r="E5198" t="s">
        <v>40231</v>
      </c>
      <c r="F5198" s="1">
        <f t="shared" si="471"/>
        <v>43155.062499987413</v>
      </c>
      <c r="G5198">
        <f t="shared" si="467"/>
        <v>24</v>
      </c>
      <c r="H5198">
        <f t="shared" si="468"/>
        <v>2</v>
      </c>
      <c r="I5198">
        <f t="shared" si="469"/>
        <v>2018</v>
      </c>
      <c r="J5198">
        <v>36.639999389648438</v>
      </c>
      <c r="K5198">
        <v>0.40000000596046448</v>
      </c>
    </row>
    <row r="5199" spans="1:11" x14ac:dyDescent="0.25">
      <c r="A5199" t="s">
        <v>5192</v>
      </c>
      <c r="B5199" s="1">
        <f t="shared" si="470"/>
        <v>43520.072916654077</v>
      </c>
      <c r="C5199">
        <v>28.879999160766602</v>
      </c>
      <c r="D5199" s="2">
        <v>0.40000000596046448</v>
      </c>
      <c r="E5199" t="s">
        <v>40232</v>
      </c>
      <c r="F5199" s="1">
        <f t="shared" si="471"/>
        <v>43155.072916654077</v>
      </c>
      <c r="G5199">
        <f t="shared" si="467"/>
        <v>24</v>
      </c>
      <c r="H5199">
        <f t="shared" si="468"/>
        <v>2</v>
      </c>
      <c r="I5199">
        <f t="shared" si="469"/>
        <v>2018</v>
      </c>
      <c r="J5199">
        <v>29.719999313354492</v>
      </c>
      <c r="K5199">
        <v>0.80000001192092896</v>
      </c>
    </row>
    <row r="5200" spans="1:11" x14ac:dyDescent="0.25">
      <c r="A5200" t="s">
        <v>5193</v>
      </c>
      <c r="B5200" s="1">
        <f t="shared" si="470"/>
        <v>43520.083333320741</v>
      </c>
      <c r="C5200">
        <v>16.120000839233398</v>
      </c>
      <c r="D5200" s="2">
        <v>0</v>
      </c>
      <c r="E5200" t="s">
        <v>40233</v>
      </c>
      <c r="F5200" s="1">
        <f t="shared" si="471"/>
        <v>43155.083333320741</v>
      </c>
      <c r="G5200">
        <f t="shared" si="467"/>
        <v>24</v>
      </c>
      <c r="H5200">
        <f t="shared" si="468"/>
        <v>2</v>
      </c>
      <c r="I5200">
        <f t="shared" si="469"/>
        <v>2018</v>
      </c>
      <c r="J5200">
        <v>31.559999465942383</v>
      </c>
      <c r="K5200">
        <v>0.80000001192092896</v>
      </c>
    </row>
    <row r="5201" spans="1:11" x14ac:dyDescent="0.25">
      <c r="A5201" t="s">
        <v>5194</v>
      </c>
      <c r="B5201" s="1">
        <f t="shared" si="470"/>
        <v>43520.093749987405</v>
      </c>
      <c r="C5201">
        <v>6.6399998664855957</v>
      </c>
      <c r="D5201" s="2">
        <v>0</v>
      </c>
      <c r="E5201" t="s">
        <v>40234</v>
      </c>
      <c r="F5201" s="1">
        <f t="shared" si="471"/>
        <v>43155.093749987405</v>
      </c>
      <c r="G5201">
        <f t="shared" si="467"/>
        <v>24</v>
      </c>
      <c r="H5201">
        <f t="shared" si="468"/>
        <v>2</v>
      </c>
      <c r="I5201">
        <f t="shared" si="469"/>
        <v>2018</v>
      </c>
      <c r="J5201">
        <v>35.319999694824219</v>
      </c>
      <c r="K5201">
        <v>0</v>
      </c>
    </row>
    <row r="5202" spans="1:11" x14ac:dyDescent="0.25">
      <c r="A5202" t="s">
        <v>5195</v>
      </c>
      <c r="B5202" s="1">
        <f t="shared" si="470"/>
        <v>43520.10416665407</v>
      </c>
      <c r="C5202">
        <v>5.1599998474121094</v>
      </c>
      <c r="D5202" s="2">
        <v>0</v>
      </c>
      <c r="E5202" t="s">
        <v>40235</v>
      </c>
      <c r="F5202" s="1">
        <f t="shared" si="471"/>
        <v>43155.10416665407</v>
      </c>
      <c r="G5202">
        <f t="shared" si="467"/>
        <v>24</v>
      </c>
      <c r="H5202">
        <f t="shared" si="468"/>
        <v>2</v>
      </c>
      <c r="I5202">
        <f t="shared" si="469"/>
        <v>2018</v>
      </c>
      <c r="J5202">
        <v>30.360000610351563</v>
      </c>
      <c r="K5202">
        <v>0.40000000596046448</v>
      </c>
    </row>
    <row r="5203" spans="1:11" x14ac:dyDescent="0.25">
      <c r="A5203" t="s">
        <v>5196</v>
      </c>
      <c r="B5203" s="1">
        <f t="shared" si="470"/>
        <v>43520.114583320734</v>
      </c>
      <c r="C5203">
        <v>4.9600000381469727</v>
      </c>
      <c r="D5203" s="2">
        <v>0</v>
      </c>
      <c r="E5203" t="s">
        <v>40236</v>
      </c>
      <c r="F5203" s="1">
        <f t="shared" si="471"/>
        <v>43155.114583320734</v>
      </c>
      <c r="G5203">
        <f t="shared" si="467"/>
        <v>24</v>
      </c>
      <c r="H5203">
        <f t="shared" si="468"/>
        <v>2</v>
      </c>
      <c r="I5203">
        <f t="shared" si="469"/>
        <v>2018</v>
      </c>
      <c r="J5203">
        <v>29.200000762939453</v>
      </c>
      <c r="K5203">
        <v>0</v>
      </c>
    </row>
    <row r="5204" spans="1:11" x14ac:dyDescent="0.25">
      <c r="A5204" t="s">
        <v>5197</v>
      </c>
      <c r="B5204" s="1">
        <f t="shared" si="470"/>
        <v>43520.124999987398</v>
      </c>
      <c r="C5204">
        <v>4</v>
      </c>
      <c r="D5204" s="2">
        <v>0</v>
      </c>
      <c r="E5204" t="s">
        <v>40237</v>
      </c>
      <c r="F5204" s="1">
        <f t="shared" si="471"/>
        <v>43155.124999987398</v>
      </c>
      <c r="G5204">
        <f t="shared" si="467"/>
        <v>24</v>
      </c>
      <c r="H5204">
        <f t="shared" si="468"/>
        <v>2</v>
      </c>
      <c r="I5204">
        <f t="shared" si="469"/>
        <v>2018</v>
      </c>
      <c r="J5204">
        <v>22.840000152587891</v>
      </c>
      <c r="K5204">
        <v>0</v>
      </c>
    </row>
    <row r="5205" spans="1:11" x14ac:dyDescent="0.25">
      <c r="A5205" t="s">
        <v>5198</v>
      </c>
      <c r="B5205" s="1">
        <f t="shared" si="470"/>
        <v>43520.135416654062</v>
      </c>
      <c r="C5205">
        <v>4.0799999237060547</v>
      </c>
      <c r="D5205" s="2">
        <v>0</v>
      </c>
      <c r="E5205" t="s">
        <v>40238</v>
      </c>
      <c r="F5205" s="1">
        <f t="shared" si="471"/>
        <v>43155.135416654062</v>
      </c>
      <c r="G5205">
        <f t="shared" si="467"/>
        <v>24</v>
      </c>
      <c r="H5205">
        <f t="shared" si="468"/>
        <v>2</v>
      </c>
      <c r="I5205">
        <f t="shared" si="469"/>
        <v>2018</v>
      </c>
      <c r="J5205">
        <v>20.440000534057617</v>
      </c>
      <c r="K5205">
        <v>0</v>
      </c>
    </row>
    <row r="5206" spans="1:11" x14ac:dyDescent="0.25">
      <c r="A5206" t="s">
        <v>5199</v>
      </c>
      <c r="B5206" s="1">
        <f t="shared" si="470"/>
        <v>43520.145833320727</v>
      </c>
      <c r="C5206">
        <v>4.559999942779541</v>
      </c>
      <c r="D5206" s="2">
        <v>0</v>
      </c>
      <c r="E5206" t="s">
        <v>40239</v>
      </c>
      <c r="F5206" s="1">
        <f t="shared" si="471"/>
        <v>43155.145833320727</v>
      </c>
      <c r="G5206">
        <f t="shared" si="467"/>
        <v>24</v>
      </c>
      <c r="H5206">
        <f t="shared" si="468"/>
        <v>2</v>
      </c>
      <c r="I5206">
        <f t="shared" si="469"/>
        <v>2018</v>
      </c>
      <c r="J5206">
        <v>20.360000610351563</v>
      </c>
      <c r="K5206">
        <v>0</v>
      </c>
    </row>
    <row r="5207" spans="1:11" x14ac:dyDescent="0.25">
      <c r="A5207" t="s">
        <v>5200</v>
      </c>
      <c r="B5207" s="1">
        <f t="shared" si="470"/>
        <v>43520.156249987391</v>
      </c>
      <c r="C5207">
        <v>5.559999942779541</v>
      </c>
      <c r="D5207" s="2">
        <v>0</v>
      </c>
      <c r="E5207" t="s">
        <v>40240</v>
      </c>
      <c r="F5207" s="1">
        <f t="shared" si="471"/>
        <v>43155.156249987391</v>
      </c>
      <c r="G5207">
        <f t="shared" si="467"/>
        <v>24</v>
      </c>
      <c r="H5207">
        <f t="shared" si="468"/>
        <v>2</v>
      </c>
      <c r="I5207">
        <f t="shared" si="469"/>
        <v>2018</v>
      </c>
      <c r="J5207">
        <v>20.799999237060547</v>
      </c>
      <c r="K5207">
        <v>0</v>
      </c>
    </row>
    <row r="5208" spans="1:11" x14ac:dyDescent="0.25">
      <c r="A5208" t="s">
        <v>5201</v>
      </c>
      <c r="B5208" s="1">
        <f t="shared" si="470"/>
        <v>43520.166666654055</v>
      </c>
      <c r="C5208">
        <v>5.4000000953674316</v>
      </c>
      <c r="D5208" s="2">
        <v>0</v>
      </c>
      <c r="E5208" t="s">
        <v>40241</v>
      </c>
      <c r="F5208" s="1">
        <f t="shared" si="471"/>
        <v>43155.166666654055</v>
      </c>
      <c r="G5208">
        <f t="shared" si="467"/>
        <v>24</v>
      </c>
      <c r="H5208">
        <f t="shared" si="468"/>
        <v>2</v>
      </c>
      <c r="I5208">
        <f t="shared" si="469"/>
        <v>2018</v>
      </c>
      <c r="J5208">
        <v>20.280000686645508</v>
      </c>
      <c r="K5208">
        <v>0</v>
      </c>
    </row>
    <row r="5209" spans="1:11" x14ac:dyDescent="0.25">
      <c r="A5209" t="s">
        <v>5202</v>
      </c>
      <c r="B5209" s="1">
        <f t="shared" si="470"/>
        <v>43520.177083320719</v>
      </c>
      <c r="C5209">
        <v>5.7600002288818359</v>
      </c>
      <c r="D5209" s="2">
        <v>0</v>
      </c>
      <c r="E5209" t="s">
        <v>40242</v>
      </c>
      <c r="F5209" s="1">
        <f t="shared" si="471"/>
        <v>43155.177083320719</v>
      </c>
      <c r="G5209">
        <f t="shared" si="467"/>
        <v>24</v>
      </c>
      <c r="H5209">
        <f t="shared" si="468"/>
        <v>2</v>
      </c>
      <c r="I5209">
        <f t="shared" si="469"/>
        <v>2018</v>
      </c>
      <c r="J5209">
        <v>19.799999237060547</v>
      </c>
      <c r="K5209">
        <v>0</v>
      </c>
    </row>
    <row r="5210" spans="1:11" x14ac:dyDescent="0.25">
      <c r="A5210" t="s">
        <v>5203</v>
      </c>
      <c r="B5210" s="1">
        <f t="shared" si="470"/>
        <v>43520.187499987383</v>
      </c>
      <c r="C5210">
        <v>4.7600002288818359</v>
      </c>
      <c r="D5210" s="2">
        <v>0</v>
      </c>
      <c r="E5210" t="s">
        <v>40243</v>
      </c>
      <c r="F5210" s="1">
        <f t="shared" si="471"/>
        <v>43155.187499987383</v>
      </c>
      <c r="G5210">
        <f t="shared" si="467"/>
        <v>24</v>
      </c>
      <c r="H5210">
        <f t="shared" si="468"/>
        <v>2</v>
      </c>
      <c r="I5210">
        <f t="shared" si="469"/>
        <v>2018</v>
      </c>
      <c r="J5210">
        <v>19.639999389648438</v>
      </c>
      <c r="K5210">
        <v>0</v>
      </c>
    </row>
    <row r="5211" spans="1:11" x14ac:dyDescent="0.25">
      <c r="A5211" t="s">
        <v>5204</v>
      </c>
      <c r="B5211" s="1">
        <f t="shared" si="470"/>
        <v>43520.197916654048</v>
      </c>
      <c r="C5211">
        <v>4.559999942779541</v>
      </c>
      <c r="D5211" s="2">
        <v>0</v>
      </c>
      <c r="E5211" t="s">
        <v>40244</v>
      </c>
      <c r="F5211" s="1">
        <f t="shared" si="471"/>
        <v>43155.197916654048</v>
      </c>
      <c r="G5211">
        <f t="shared" si="467"/>
        <v>24</v>
      </c>
      <c r="H5211">
        <f t="shared" si="468"/>
        <v>2</v>
      </c>
      <c r="I5211">
        <f t="shared" si="469"/>
        <v>2018</v>
      </c>
      <c r="J5211">
        <v>20.479999542236328</v>
      </c>
      <c r="K5211">
        <v>0</v>
      </c>
    </row>
    <row r="5212" spans="1:11" x14ac:dyDescent="0.25">
      <c r="A5212" t="s">
        <v>5205</v>
      </c>
      <c r="B5212" s="1">
        <f t="shared" si="470"/>
        <v>43520.208333320712</v>
      </c>
      <c r="C5212">
        <v>4.440000057220459</v>
      </c>
      <c r="D5212" s="2">
        <v>0</v>
      </c>
      <c r="E5212" t="s">
        <v>40245</v>
      </c>
      <c r="F5212" s="1">
        <f t="shared" si="471"/>
        <v>43155.208333320712</v>
      </c>
      <c r="G5212">
        <f t="shared" si="467"/>
        <v>24</v>
      </c>
      <c r="H5212">
        <f t="shared" si="468"/>
        <v>2</v>
      </c>
      <c r="I5212">
        <f t="shared" si="469"/>
        <v>2018</v>
      </c>
      <c r="J5212">
        <v>20.319999694824219</v>
      </c>
      <c r="K5212">
        <v>0</v>
      </c>
    </row>
    <row r="5213" spans="1:11" x14ac:dyDescent="0.25">
      <c r="A5213" t="s">
        <v>5206</v>
      </c>
      <c r="B5213" s="1">
        <f t="shared" si="470"/>
        <v>43520.218749987376</v>
      </c>
      <c r="C5213">
        <v>3.7599999904632568</v>
      </c>
      <c r="D5213" s="2">
        <v>0</v>
      </c>
      <c r="E5213" t="s">
        <v>40246</v>
      </c>
      <c r="F5213" s="1">
        <f t="shared" si="471"/>
        <v>43155.218749987376</v>
      </c>
      <c r="G5213">
        <f t="shared" si="467"/>
        <v>24</v>
      </c>
      <c r="H5213">
        <f t="shared" si="468"/>
        <v>2</v>
      </c>
      <c r="I5213">
        <f t="shared" si="469"/>
        <v>2018</v>
      </c>
      <c r="J5213">
        <v>20.479999542236328</v>
      </c>
      <c r="K5213">
        <v>0</v>
      </c>
    </row>
    <row r="5214" spans="1:11" x14ac:dyDescent="0.25">
      <c r="A5214" t="s">
        <v>5207</v>
      </c>
      <c r="B5214" s="1">
        <f t="shared" si="470"/>
        <v>43520.22916665404</v>
      </c>
      <c r="C5214">
        <v>4</v>
      </c>
      <c r="D5214" s="2">
        <v>0</v>
      </c>
      <c r="E5214" t="s">
        <v>40247</v>
      </c>
      <c r="F5214" s="1">
        <f t="shared" si="471"/>
        <v>43155.22916665404</v>
      </c>
      <c r="G5214">
        <f t="shared" si="467"/>
        <v>24</v>
      </c>
      <c r="H5214">
        <f t="shared" si="468"/>
        <v>2</v>
      </c>
      <c r="I5214">
        <f t="shared" si="469"/>
        <v>2018</v>
      </c>
      <c r="J5214">
        <v>20.159999847412109</v>
      </c>
      <c r="K5214">
        <v>0</v>
      </c>
    </row>
    <row r="5215" spans="1:11" x14ac:dyDescent="0.25">
      <c r="A5215" t="s">
        <v>5208</v>
      </c>
      <c r="B5215" s="1">
        <f t="shared" si="470"/>
        <v>43520.239583320705</v>
      </c>
      <c r="C5215">
        <v>3.7599999904632568</v>
      </c>
      <c r="D5215" s="2">
        <v>0</v>
      </c>
      <c r="E5215" t="s">
        <v>40248</v>
      </c>
      <c r="F5215" s="1">
        <f t="shared" si="471"/>
        <v>43155.239583320705</v>
      </c>
      <c r="G5215">
        <f t="shared" si="467"/>
        <v>24</v>
      </c>
      <c r="H5215">
        <f t="shared" si="468"/>
        <v>2</v>
      </c>
      <c r="I5215">
        <f t="shared" si="469"/>
        <v>2018</v>
      </c>
      <c r="J5215">
        <v>20</v>
      </c>
      <c r="K5215">
        <v>0</v>
      </c>
    </row>
    <row r="5216" spans="1:11" x14ac:dyDescent="0.25">
      <c r="A5216" t="s">
        <v>5209</v>
      </c>
      <c r="B5216" s="1">
        <f t="shared" si="470"/>
        <v>43520.249999987369</v>
      </c>
      <c r="C5216">
        <v>5.2800002098083496</v>
      </c>
      <c r="D5216" s="2">
        <v>0</v>
      </c>
      <c r="E5216" t="s">
        <v>40249</v>
      </c>
      <c r="F5216" s="1">
        <f t="shared" si="471"/>
        <v>43155.249999987369</v>
      </c>
      <c r="G5216">
        <f t="shared" si="467"/>
        <v>24</v>
      </c>
      <c r="H5216">
        <f t="shared" si="468"/>
        <v>2</v>
      </c>
      <c r="I5216">
        <f t="shared" si="469"/>
        <v>2018</v>
      </c>
      <c r="J5216">
        <v>20.520000457763672</v>
      </c>
      <c r="K5216">
        <v>0</v>
      </c>
    </row>
    <row r="5217" spans="1:11" x14ac:dyDescent="0.25">
      <c r="A5217" t="s">
        <v>5210</v>
      </c>
      <c r="B5217" s="1">
        <f t="shared" si="470"/>
        <v>43520.260416654033</v>
      </c>
      <c r="C5217">
        <v>5.2399997711181641</v>
      </c>
      <c r="D5217" s="2">
        <v>0</v>
      </c>
      <c r="E5217" t="s">
        <v>40250</v>
      </c>
      <c r="F5217" s="1">
        <f t="shared" si="471"/>
        <v>43155.260416654033</v>
      </c>
      <c r="G5217">
        <f t="shared" si="467"/>
        <v>24</v>
      </c>
      <c r="H5217">
        <f t="shared" si="468"/>
        <v>2</v>
      </c>
      <c r="I5217">
        <f t="shared" si="469"/>
        <v>2018</v>
      </c>
      <c r="J5217">
        <v>20.159999847412109</v>
      </c>
      <c r="K5217">
        <v>0</v>
      </c>
    </row>
    <row r="5218" spans="1:11" x14ac:dyDescent="0.25">
      <c r="A5218" t="s">
        <v>5211</v>
      </c>
      <c r="B5218" s="1">
        <f t="shared" si="470"/>
        <v>43520.270833320697</v>
      </c>
      <c r="C5218">
        <v>4.4800000190734863</v>
      </c>
      <c r="D5218" s="2">
        <v>0</v>
      </c>
      <c r="E5218" t="s">
        <v>40251</v>
      </c>
      <c r="F5218" s="1">
        <f t="shared" si="471"/>
        <v>43155.270833320697</v>
      </c>
      <c r="G5218">
        <f t="shared" si="467"/>
        <v>24</v>
      </c>
      <c r="H5218">
        <f t="shared" si="468"/>
        <v>2</v>
      </c>
      <c r="I5218">
        <f t="shared" si="469"/>
        <v>2018</v>
      </c>
      <c r="J5218">
        <v>20.440000534057617</v>
      </c>
      <c r="K5218">
        <v>0</v>
      </c>
    </row>
    <row r="5219" spans="1:11" x14ac:dyDescent="0.25">
      <c r="A5219" t="s">
        <v>5212</v>
      </c>
      <c r="B5219" s="1">
        <f t="shared" si="470"/>
        <v>43520.281249987362</v>
      </c>
      <c r="C5219">
        <v>4.1599998474121094</v>
      </c>
      <c r="D5219" s="2">
        <v>0</v>
      </c>
      <c r="E5219" t="s">
        <v>40252</v>
      </c>
      <c r="F5219" s="1">
        <f t="shared" si="471"/>
        <v>43155.281249987362</v>
      </c>
      <c r="G5219">
        <f t="shared" si="467"/>
        <v>24</v>
      </c>
      <c r="H5219">
        <f t="shared" si="468"/>
        <v>2</v>
      </c>
      <c r="I5219">
        <f t="shared" si="469"/>
        <v>2018</v>
      </c>
      <c r="J5219">
        <v>19.959999084472656</v>
      </c>
      <c r="K5219">
        <v>0</v>
      </c>
    </row>
    <row r="5220" spans="1:11" x14ac:dyDescent="0.25">
      <c r="A5220" t="s">
        <v>5213</v>
      </c>
      <c r="B5220" s="1">
        <f t="shared" si="470"/>
        <v>43520.291666654026</v>
      </c>
      <c r="C5220">
        <v>4.679999828338623</v>
      </c>
      <c r="D5220" s="2">
        <v>0</v>
      </c>
      <c r="E5220" t="s">
        <v>40253</v>
      </c>
      <c r="F5220" s="1">
        <f t="shared" si="471"/>
        <v>43155.291666654026</v>
      </c>
      <c r="G5220">
        <f t="shared" si="467"/>
        <v>24</v>
      </c>
      <c r="H5220">
        <f t="shared" si="468"/>
        <v>2</v>
      </c>
      <c r="I5220">
        <f t="shared" si="469"/>
        <v>2018</v>
      </c>
      <c r="J5220">
        <v>20.079999923706055</v>
      </c>
      <c r="K5220">
        <v>0</v>
      </c>
    </row>
    <row r="5221" spans="1:11" x14ac:dyDescent="0.25">
      <c r="A5221" t="s">
        <v>5214</v>
      </c>
      <c r="B5221" s="1">
        <f t="shared" si="470"/>
        <v>43520.30208332069</v>
      </c>
      <c r="C5221">
        <v>5</v>
      </c>
      <c r="D5221" s="2">
        <v>0</v>
      </c>
      <c r="E5221" t="s">
        <v>40254</v>
      </c>
      <c r="F5221" s="1">
        <f t="shared" si="471"/>
        <v>43155.30208332069</v>
      </c>
      <c r="G5221">
        <f t="shared" si="467"/>
        <v>24</v>
      </c>
      <c r="H5221">
        <f t="shared" si="468"/>
        <v>2</v>
      </c>
      <c r="I5221">
        <f t="shared" si="469"/>
        <v>2018</v>
      </c>
      <c r="J5221">
        <v>20.360000610351563</v>
      </c>
      <c r="K5221">
        <v>0</v>
      </c>
    </row>
    <row r="5222" spans="1:11" x14ac:dyDescent="0.25">
      <c r="A5222" t="s">
        <v>5215</v>
      </c>
      <c r="B5222" s="1">
        <f t="shared" si="470"/>
        <v>43520.312499987354</v>
      </c>
      <c r="C5222">
        <v>4.1599998474121094</v>
      </c>
      <c r="D5222" s="2">
        <v>0</v>
      </c>
      <c r="E5222" t="s">
        <v>40255</v>
      </c>
      <c r="F5222" s="1">
        <f t="shared" si="471"/>
        <v>43155.312499987354</v>
      </c>
      <c r="G5222">
        <f t="shared" si="467"/>
        <v>24</v>
      </c>
      <c r="H5222">
        <f t="shared" si="468"/>
        <v>2</v>
      </c>
      <c r="I5222">
        <f t="shared" si="469"/>
        <v>2018</v>
      </c>
      <c r="J5222">
        <v>20.280000686645508</v>
      </c>
      <c r="K5222">
        <v>0</v>
      </c>
    </row>
    <row r="5223" spans="1:11" x14ac:dyDescent="0.25">
      <c r="A5223" t="s">
        <v>5216</v>
      </c>
      <c r="B5223" s="1">
        <f t="shared" si="470"/>
        <v>43520.322916654019</v>
      </c>
      <c r="C5223">
        <v>4.1599998474121094</v>
      </c>
      <c r="D5223" s="2">
        <v>0</v>
      </c>
      <c r="E5223" t="s">
        <v>40256</v>
      </c>
      <c r="F5223" s="1">
        <f t="shared" si="471"/>
        <v>43155.322916654019</v>
      </c>
      <c r="G5223">
        <f t="shared" si="467"/>
        <v>24</v>
      </c>
      <c r="H5223">
        <f t="shared" si="468"/>
        <v>2</v>
      </c>
      <c r="I5223">
        <f t="shared" si="469"/>
        <v>2018</v>
      </c>
      <c r="J5223">
        <v>20.719999313354492</v>
      </c>
      <c r="K5223">
        <v>0</v>
      </c>
    </row>
    <row r="5224" spans="1:11" x14ac:dyDescent="0.25">
      <c r="A5224" t="s">
        <v>5217</v>
      </c>
      <c r="B5224" s="1">
        <f t="shared" si="470"/>
        <v>43520.333333320683</v>
      </c>
      <c r="C5224">
        <v>4</v>
      </c>
      <c r="D5224" s="2">
        <v>0</v>
      </c>
      <c r="E5224" t="s">
        <v>40257</v>
      </c>
      <c r="F5224" s="1">
        <f t="shared" si="471"/>
        <v>43155.333333320683</v>
      </c>
      <c r="G5224">
        <f t="shared" si="467"/>
        <v>24</v>
      </c>
      <c r="H5224">
        <f t="shared" si="468"/>
        <v>2</v>
      </c>
      <c r="I5224">
        <f t="shared" si="469"/>
        <v>2018</v>
      </c>
      <c r="J5224">
        <v>20.559999465942383</v>
      </c>
      <c r="K5224">
        <v>0</v>
      </c>
    </row>
    <row r="5225" spans="1:11" x14ac:dyDescent="0.25">
      <c r="A5225" t="s">
        <v>5218</v>
      </c>
      <c r="B5225" s="1">
        <f t="shared" si="470"/>
        <v>43520.343749987347</v>
      </c>
      <c r="C5225">
        <v>4.7600002288818359</v>
      </c>
      <c r="D5225" s="2">
        <v>0</v>
      </c>
      <c r="E5225" t="s">
        <v>40258</v>
      </c>
      <c r="F5225" s="1">
        <f t="shared" si="471"/>
        <v>43155.343749987347</v>
      </c>
      <c r="G5225">
        <f t="shared" si="467"/>
        <v>24</v>
      </c>
      <c r="H5225">
        <f t="shared" si="468"/>
        <v>2</v>
      </c>
      <c r="I5225">
        <f t="shared" si="469"/>
        <v>2018</v>
      </c>
      <c r="J5225">
        <v>21.079999923706055</v>
      </c>
      <c r="K5225">
        <v>0</v>
      </c>
    </row>
    <row r="5226" spans="1:11" x14ac:dyDescent="0.25">
      <c r="A5226" t="s">
        <v>5219</v>
      </c>
      <c r="B5226" s="1">
        <f t="shared" si="470"/>
        <v>43520.354166654011</v>
      </c>
      <c r="C5226">
        <v>4.440000057220459</v>
      </c>
      <c r="D5226" s="2">
        <v>0</v>
      </c>
      <c r="E5226" t="s">
        <v>40259</v>
      </c>
      <c r="F5226" s="1">
        <f t="shared" si="471"/>
        <v>43155.354166654011</v>
      </c>
      <c r="G5226">
        <f t="shared" si="467"/>
        <v>24</v>
      </c>
      <c r="H5226">
        <f t="shared" si="468"/>
        <v>2</v>
      </c>
      <c r="I5226">
        <f t="shared" si="469"/>
        <v>2018</v>
      </c>
      <c r="J5226">
        <v>20.600000381469727</v>
      </c>
      <c r="K5226">
        <v>0</v>
      </c>
    </row>
    <row r="5227" spans="1:11" x14ac:dyDescent="0.25">
      <c r="A5227" t="s">
        <v>5220</v>
      </c>
      <c r="B5227" s="1">
        <f t="shared" si="470"/>
        <v>43520.364583320676</v>
      </c>
      <c r="C5227">
        <v>3.559999942779541</v>
      </c>
      <c r="D5227" s="2">
        <v>0</v>
      </c>
      <c r="E5227" t="s">
        <v>40260</v>
      </c>
      <c r="F5227" s="1">
        <f t="shared" si="471"/>
        <v>43155.364583320676</v>
      </c>
      <c r="G5227">
        <f t="shared" si="467"/>
        <v>24</v>
      </c>
      <c r="H5227">
        <f t="shared" si="468"/>
        <v>2</v>
      </c>
      <c r="I5227">
        <f t="shared" si="469"/>
        <v>2018</v>
      </c>
      <c r="J5227">
        <v>20.159999847412109</v>
      </c>
      <c r="K5227">
        <v>0</v>
      </c>
    </row>
    <row r="5228" spans="1:11" x14ac:dyDescent="0.25">
      <c r="A5228" t="s">
        <v>5221</v>
      </c>
      <c r="B5228" s="1">
        <f t="shared" si="470"/>
        <v>43520.37499998734</v>
      </c>
      <c r="C5228">
        <v>14.359999656677246</v>
      </c>
      <c r="D5228" s="2">
        <v>0</v>
      </c>
      <c r="E5228" t="s">
        <v>40261</v>
      </c>
      <c r="F5228" s="1">
        <f t="shared" si="471"/>
        <v>43155.37499998734</v>
      </c>
      <c r="G5228">
        <f t="shared" si="467"/>
        <v>24</v>
      </c>
      <c r="H5228">
        <f t="shared" si="468"/>
        <v>2</v>
      </c>
      <c r="I5228">
        <f t="shared" si="469"/>
        <v>2018</v>
      </c>
      <c r="J5228">
        <v>21.280000686645508</v>
      </c>
      <c r="K5228">
        <v>0</v>
      </c>
    </row>
    <row r="5229" spans="1:11" x14ac:dyDescent="0.25">
      <c r="A5229" t="s">
        <v>5222</v>
      </c>
      <c r="B5229" s="1">
        <f t="shared" si="470"/>
        <v>43520.385416654004</v>
      </c>
      <c r="C5229">
        <v>19.319999694824219</v>
      </c>
      <c r="D5229" s="2">
        <v>0</v>
      </c>
      <c r="E5229" t="s">
        <v>40262</v>
      </c>
      <c r="F5229" s="1">
        <f t="shared" si="471"/>
        <v>43155.385416654004</v>
      </c>
      <c r="G5229">
        <f t="shared" si="467"/>
        <v>24</v>
      </c>
      <c r="H5229">
        <f t="shared" si="468"/>
        <v>2</v>
      </c>
      <c r="I5229">
        <f t="shared" si="469"/>
        <v>2018</v>
      </c>
      <c r="J5229">
        <v>45.360000610351563</v>
      </c>
      <c r="K5229">
        <v>0</v>
      </c>
    </row>
    <row r="5230" spans="1:11" x14ac:dyDescent="0.25">
      <c r="A5230" t="s">
        <v>5223</v>
      </c>
      <c r="B5230" s="1">
        <f t="shared" si="470"/>
        <v>43520.395833320668</v>
      </c>
      <c r="C5230">
        <v>18.879999160766602</v>
      </c>
      <c r="D5230" s="2">
        <v>0</v>
      </c>
      <c r="E5230" t="s">
        <v>40263</v>
      </c>
      <c r="F5230" s="1">
        <f t="shared" si="471"/>
        <v>43155.395833320668</v>
      </c>
      <c r="G5230">
        <f t="shared" si="467"/>
        <v>24</v>
      </c>
      <c r="H5230">
        <f t="shared" si="468"/>
        <v>2</v>
      </c>
      <c r="I5230">
        <f t="shared" si="469"/>
        <v>2018</v>
      </c>
      <c r="J5230">
        <v>71.040000915527344</v>
      </c>
      <c r="K5230">
        <v>0</v>
      </c>
    </row>
    <row r="5231" spans="1:11" x14ac:dyDescent="0.25">
      <c r="A5231" t="s">
        <v>5224</v>
      </c>
      <c r="B5231" s="1">
        <f t="shared" si="470"/>
        <v>43520.406249987333</v>
      </c>
      <c r="C5231">
        <v>19.440000534057617</v>
      </c>
      <c r="D5231" s="2">
        <v>0</v>
      </c>
      <c r="E5231" t="s">
        <v>40264</v>
      </c>
      <c r="F5231" s="1">
        <f t="shared" si="471"/>
        <v>43155.406249987333</v>
      </c>
      <c r="G5231">
        <f t="shared" si="467"/>
        <v>24</v>
      </c>
      <c r="H5231">
        <f t="shared" si="468"/>
        <v>2</v>
      </c>
      <c r="I5231">
        <f t="shared" si="469"/>
        <v>2018</v>
      </c>
      <c r="J5231">
        <v>49.720001220703125</v>
      </c>
      <c r="K5231">
        <v>0</v>
      </c>
    </row>
    <row r="5232" spans="1:11" x14ac:dyDescent="0.25">
      <c r="A5232" t="s">
        <v>5225</v>
      </c>
      <c r="B5232" s="1">
        <f t="shared" si="470"/>
        <v>43520.416666653997</v>
      </c>
      <c r="C5232">
        <v>28.600000381469727</v>
      </c>
      <c r="D5232" s="2">
        <v>0</v>
      </c>
      <c r="E5232" t="s">
        <v>40265</v>
      </c>
      <c r="F5232" s="1">
        <f t="shared" si="471"/>
        <v>43155.416666653997</v>
      </c>
      <c r="G5232">
        <f t="shared" si="467"/>
        <v>24</v>
      </c>
      <c r="H5232">
        <f t="shared" si="468"/>
        <v>2</v>
      </c>
      <c r="I5232">
        <f t="shared" si="469"/>
        <v>2018</v>
      </c>
      <c r="J5232">
        <v>46.520000457763672</v>
      </c>
      <c r="K5232">
        <v>0.40000000596046448</v>
      </c>
    </row>
    <row r="5233" spans="1:11" x14ac:dyDescent="0.25">
      <c r="A5233" t="s">
        <v>5226</v>
      </c>
      <c r="B5233" s="1">
        <f t="shared" si="470"/>
        <v>43520.427083320661</v>
      </c>
      <c r="C5233">
        <v>64.040000915527344</v>
      </c>
      <c r="D5233" s="2">
        <v>0.40000000596046448</v>
      </c>
      <c r="E5233" t="s">
        <v>40266</v>
      </c>
      <c r="F5233" s="1">
        <f t="shared" si="471"/>
        <v>43155.427083320661</v>
      </c>
      <c r="G5233">
        <f t="shared" si="467"/>
        <v>24</v>
      </c>
      <c r="H5233">
        <f t="shared" si="468"/>
        <v>2</v>
      </c>
      <c r="I5233">
        <f t="shared" si="469"/>
        <v>2018</v>
      </c>
      <c r="J5233">
        <v>52.400001525878906</v>
      </c>
      <c r="K5233">
        <v>0</v>
      </c>
    </row>
    <row r="5234" spans="1:11" x14ac:dyDescent="0.25">
      <c r="A5234" t="s">
        <v>5227</v>
      </c>
      <c r="B5234" s="1">
        <f t="shared" si="470"/>
        <v>43520.437499987325</v>
      </c>
      <c r="C5234">
        <v>49.799999237060547</v>
      </c>
      <c r="D5234" s="2">
        <v>0.40000000596046448</v>
      </c>
      <c r="E5234" t="s">
        <v>40267</v>
      </c>
      <c r="F5234" s="1">
        <f t="shared" si="471"/>
        <v>43155.437499987325</v>
      </c>
      <c r="G5234">
        <f t="shared" si="467"/>
        <v>24</v>
      </c>
      <c r="H5234">
        <f t="shared" si="468"/>
        <v>2</v>
      </c>
      <c r="I5234">
        <f t="shared" si="469"/>
        <v>2018</v>
      </c>
      <c r="J5234">
        <v>54.279998779296875</v>
      </c>
      <c r="K5234">
        <v>0</v>
      </c>
    </row>
    <row r="5235" spans="1:11" x14ac:dyDescent="0.25">
      <c r="A5235" t="s">
        <v>5228</v>
      </c>
      <c r="B5235" s="1">
        <f t="shared" si="470"/>
        <v>43520.44791665399</v>
      </c>
      <c r="C5235">
        <v>42.799999237060547</v>
      </c>
      <c r="D5235" s="2">
        <v>0</v>
      </c>
      <c r="E5235" t="s">
        <v>40268</v>
      </c>
      <c r="F5235" s="1">
        <f t="shared" si="471"/>
        <v>43155.44791665399</v>
      </c>
      <c r="G5235">
        <f t="shared" si="467"/>
        <v>24</v>
      </c>
      <c r="H5235">
        <f t="shared" si="468"/>
        <v>2</v>
      </c>
      <c r="I5235">
        <f t="shared" si="469"/>
        <v>2018</v>
      </c>
      <c r="J5235">
        <v>60.759998321533203</v>
      </c>
      <c r="K5235">
        <v>0</v>
      </c>
    </row>
    <row r="5236" spans="1:11" x14ac:dyDescent="0.25">
      <c r="A5236" t="s">
        <v>5229</v>
      </c>
      <c r="B5236" s="1">
        <f t="shared" si="470"/>
        <v>43520.458333320654</v>
      </c>
      <c r="C5236">
        <v>39.840000152587891</v>
      </c>
      <c r="D5236" s="2">
        <v>0</v>
      </c>
      <c r="E5236" t="s">
        <v>40269</v>
      </c>
      <c r="F5236" s="1">
        <f t="shared" si="471"/>
        <v>43155.458333320654</v>
      </c>
      <c r="G5236">
        <f t="shared" si="467"/>
        <v>24</v>
      </c>
      <c r="H5236">
        <f t="shared" si="468"/>
        <v>2</v>
      </c>
      <c r="I5236">
        <f t="shared" si="469"/>
        <v>2018</v>
      </c>
      <c r="J5236">
        <v>55.919998168945313</v>
      </c>
      <c r="K5236">
        <v>0.40000000596046448</v>
      </c>
    </row>
    <row r="5237" spans="1:11" x14ac:dyDescent="0.25">
      <c r="A5237" t="s">
        <v>5230</v>
      </c>
      <c r="B5237" s="1">
        <f t="shared" si="470"/>
        <v>43520.468749987318</v>
      </c>
      <c r="C5237">
        <v>55.880001068115234</v>
      </c>
      <c r="D5237" s="2">
        <v>0</v>
      </c>
      <c r="E5237" t="s">
        <v>40270</v>
      </c>
      <c r="F5237" s="1">
        <f t="shared" si="471"/>
        <v>43155.468749987318</v>
      </c>
      <c r="G5237">
        <f t="shared" si="467"/>
        <v>24</v>
      </c>
      <c r="H5237">
        <f t="shared" si="468"/>
        <v>2</v>
      </c>
      <c r="I5237">
        <f t="shared" si="469"/>
        <v>2018</v>
      </c>
      <c r="J5237">
        <v>63.279998779296875</v>
      </c>
      <c r="K5237">
        <v>0</v>
      </c>
    </row>
    <row r="5238" spans="1:11" x14ac:dyDescent="0.25">
      <c r="A5238" t="s">
        <v>5231</v>
      </c>
      <c r="B5238" s="1">
        <f t="shared" si="470"/>
        <v>43520.479166653982</v>
      </c>
      <c r="C5238">
        <v>54.080001831054688</v>
      </c>
      <c r="D5238" s="2">
        <v>0</v>
      </c>
      <c r="E5238" t="s">
        <v>40271</v>
      </c>
      <c r="F5238" s="1">
        <f t="shared" si="471"/>
        <v>43155.479166653982</v>
      </c>
      <c r="G5238">
        <f t="shared" si="467"/>
        <v>24</v>
      </c>
      <c r="H5238">
        <f t="shared" si="468"/>
        <v>2</v>
      </c>
      <c r="I5238">
        <f t="shared" si="469"/>
        <v>2018</v>
      </c>
      <c r="J5238">
        <v>48.279998779296875</v>
      </c>
      <c r="K5238">
        <v>0</v>
      </c>
    </row>
    <row r="5239" spans="1:11" x14ac:dyDescent="0.25">
      <c r="A5239" t="s">
        <v>5232</v>
      </c>
      <c r="B5239" s="1">
        <f t="shared" si="470"/>
        <v>43520.489583320646</v>
      </c>
      <c r="C5239">
        <v>48.639999389648438</v>
      </c>
      <c r="D5239" s="2">
        <v>0.40000000596046448</v>
      </c>
      <c r="E5239" t="s">
        <v>40272</v>
      </c>
      <c r="F5239" s="1">
        <f t="shared" si="471"/>
        <v>43155.489583320646</v>
      </c>
      <c r="G5239">
        <f t="shared" si="467"/>
        <v>24</v>
      </c>
      <c r="H5239">
        <f t="shared" si="468"/>
        <v>2</v>
      </c>
      <c r="I5239">
        <f t="shared" si="469"/>
        <v>2018</v>
      </c>
      <c r="J5239">
        <v>63.639999389648438</v>
      </c>
      <c r="K5239">
        <v>0</v>
      </c>
    </row>
    <row r="5240" spans="1:11" x14ac:dyDescent="0.25">
      <c r="A5240" t="s">
        <v>5233</v>
      </c>
      <c r="B5240" s="1">
        <f t="shared" si="470"/>
        <v>43520.499999987311</v>
      </c>
      <c r="C5240">
        <v>66.800003051757813</v>
      </c>
      <c r="D5240" s="2">
        <v>0</v>
      </c>
      <c r="E5240" t="s">
        <v>40273</v>
      </c>
      <c r="F5240" s="1">
        <f t="shared" si="471"/>
        <v>43155.499999987311</v>
      </c>
      <c r="G5240">
        <f t="shared" si="467"/>
        <v>24</v>
      </c>
      <c r="H5240">
        <f t="shared" si="468"/>
        <v>2</v>
      </c>
      <c r="I5240">
        <f t="shared" si="469"/>
        <v>2018</v>
      </c>
      <c r="J5240">
        <v>55.439998626708984</v>
      </c>
      <c r="K5240">
        <v>0.40000000596046448</v>
      </c>
    </row>
    <row r="5241" spans="1:11" x14ac:dyDescent="0.25">
      <c r="A5241" t="s">
        <v>5234</v>
      </c>
      <c r="B5241" s="1">
        <f t="shared" si="470"/>
        <v>43520.510416653975</v>
      </c>
      <c r="C5241">
        <v>70.760002136230469</v>
      </c>
      <c r="D5241" s="2">
        <v>0</v>
      </c>
      <c r="E5241" t="s">
        <v>40274</v>
      </c>
      <c r="F5241" s="1">
        <f t="shared" si="471"/>
        <v>43155.510416653975</v>
      </c>
      <c r="G5241">
        <f t="shared" si="467"/>
        <v>24</v>
      </c>
      <c r="H5241">
        <f t="shared" si="468"/>
        <v>2</v>
      </c>
      <c r="I5241">
        <f t="shared" si="469"/>
        <v>2018</v>
      </c>
      <c r="J5241">
        <v>56.720001220703125</v>
      </c>
      <c r="K5241">
        <v>0</v>
      </c>
    </row>
    <row r="5242" spans="1:11" x14ac:dyDescent="0.25">
      <c r="A5242" t="s">
        <v>5235</v>
      </c>
      <c r="B5242" s="1">
        <f t="shared" si="470"/>
        <v>43520.520833320639</v>
      </c>
      <c r="C5242">
        <v>62.479999542236328</v>
      </c>
      <c r="D5242" s="2">
        <v>0</v>
      </c>
      <c r="E5242" t="s">
        <v>40275</v>
      </c>
      <c r="F5242" s="1">
        <f t="shared" si="471"/>
        <v>43155.520833320639</v>
      </c>
      <c r="G5242">
        <f t="shared" si="467"/>
        <v>24</v>
      </c>
      <c r="H5242">
        <f t="shared" si="468"/>
        <v>2</v>
      </c>
      <c r="I5242">
        <f t="shared" si="469"/>
        <v>2018</v>
      </c>
      <c r="J5242">
        <v>60.639999389648438</v>
      </c>
      <c r="K5242">
        <v>0.40000000596046448</v>
      </c>
    </row>
    <row r="5243" spans="1:11" x14ac:dyDescent="0.25">
      <c r="A5243" t="s">
        <v>5236</v>
      </c>
      <c r="B5243" s="1">
        <f t="shared" si="470"/>
        <v>43520.531249987303</v>
      </c>
      <c r="C5243">
        <v>60.040000915527344</v>
      </c>
      <c r="D5243" s="2">
        <v>0.40000000596046448</v>
      </c>
      <c r="E5243" t="s">
        <v>40276</v>
      </c>
      <c r="F5243" s="1">
        <f t="shared" si="471"/>
        <v>43155.531249987303</v>
      </c>
      <c r="G5243">
        <f t="shared" si="467"/>
        <v>24</v>
      </c>
      <c r="H5243">
        <f t="shared" si="468"/>
        <v>2</v>
      </c>
      <c r="I5243">
        <f t="shared" si="469"/>
        <v>2018</v>
      </c>
      <c r="J5243">
        <v>58.080001831054688</v>
      </c>
      <c r="K5243">
        <v>0</v>
      </c>
    </row>
    <row r="5244" spans="1:11" x14ac:dyDescent="0.25">
      <c r="A5244" t="s">
        <v>5237</v>
      </c>
      <c r="B5244" s="1">
        <f t="shared" si="470"/>
        <v>43520.541666653968</v>
      </c>
      <c r="C5244">
        <v>58.599998474121094</v>
      </c>
      <c r="D5244" s="2">
        <v>0</v>
      </c>
      <c r="E5244" t="s">
        <v>40277</v>
      </c>
      <c r="F5244" s="1">
        <f t="shared" si="471"/>
        <v>43155.541666653968</v>
      </c>
      <c r="G5244">
        <f t="shared" si="467"/>
        <v>24</v>
      </c>
      <c r="H5244">
        <f t="shared" si="468"/>
        <v>2</v>
      </c>
      <c r="I5244">
        <f t="shared" si="469"/>
        <v>2018</v>
      </c>
      <c r="J5244">
        <v>60.400001525878906</v>
      </c>
      <c r="K5244">
        <v>0</v>
      </c>
    </row>
    <row r="5245" spans="1:11" x14ac:dyDescent="0.25">
      <c r="A5245" t="s">
        <v>5238</v>
      </c>
      <c r="B5245" s="1">
        <f t="shared" si="470"/>
        <v>43520.552083320632</v>
      </c>
      <c r="C5245">
        <v>54.759998321533203</v>
      </c>
      <c r="D5245" s="2">
        <v>0</v>
      </c>
      <c r="E5245" t="s">
        <v>40278</v>
      </c>
      <c r="F5245" s="1">
        <f t="shared" si="471"/>
        <v>43155.552083320632</v>
      </c>
      <c r="G5245">
        <f t="shared" si="467"/>
        <v>24</v>
      </c>
      <c r="H5245">
        <f t="shared" si="468"/>
        <v>2</v>
      </c>
      <c r="I5245">
        <f t="shared" si="469"/>
        <v>2018</v>
      </c>
      <c r="J5245">
        <v>59.799999237060547</v>
      </c>
      <c r="K5245">
        <v>0.40000000596046448</v>
      </c>
    </row>
    <row r="5246" spans="1:11" x14ac:dyDescent="0.25">
      <c r="A5246" t="s">
        <v>5239</v>
      </c>
      <c r="B5246" s="1">
        <f t="shared" si="470"/>
        <v>43520.562499987296</v>
      </c>
      <c r="C5246">
        <v>59.959999084472656</v>
      </c>
      <c r="D5246" s="2">
        <v>0.40000000596046448</v>
      </c>
      <c r="E5246" t="s">
        <v>40279</v>
      </c>
      <c r="F5246" s="1">
        <f t="shared" si="471"/>
        <v>43155.562499987296</v>
      </c>
      <c r="G5246">
        <f t="shared" si="467"/>
        <v>24</v>
      </c>
      <c r="H5246">
        <f t="shared" si="468"/>
        <v>2</v>
      </c>
      <c r="I5246">
        <f t="shared" si="469"/>
        <v>2018</v>
      </c>
      <c r="J5246">
        <v>60.919998168945313</v>
      </c>
      <c r="K5246">
        <v>0.40000000596046448</v>
      </c>
    </row>
    <row r="5247" spans="1:11" x14ac:dyDescent="0.25">
      <c r="A5247" t="s">
        <v>5240</v>
      </c>
      <c r="B5247" s="1">
        <f t="shared" si="470"/>
        <v>43520.57291665396</v>
      </c>
      <c r="C5247">
        <v>69.839996337890625</v>
      </c>
      <c r="D5247" s="2">
        <v>0</v>
      </c>
      <c r="E5247" t="s">
        <v>40280</v>
      </c>
      <c r="F5247" s="1">
        <f t="shared" si="471"/>
        <v>43155.57291665396</v>
      </c>
      <c r="G5247">
        <f t="shared" si="467"/>
        <v>24</v>
      </c>
      <c r="H5247">
        <f t="shared" si="468"/>
        <v>2</v>
      </c>
      <c r="I5247">
        <f t="shared" si="469"/>
        <v>2018</v>
      </c>
      <c r="J5247">
        <v>55.279998779296875</v>
      </c>
      <c r="K5247">
        <v>0.40000000596046448</v>
      </c>
    </row>
    <row r="5248" spans="1:11" x14ac:dyDescent="0.25">
      <c r="A5248" t="s">
        <v>5241</v>
      </c>
      <c r="B5248" s="1">
        <f t="shared" si="470"/>
        <v>43520.583333320625</v>
      </c>
      <c r="C5248">
        <v>66.239997863769531</v>
      </c>
      <c r="D5248" s="2">
        <v>0.40000000596046448</v>
      </c>
      <c r="E5248" t="s">
        <v>40281</v>
      </c>
      <c r="F5248" s="1">
        <f t="shared" si="471"/>
        <v>43155.583333320625</v>
      </c>
      <c r="G5248">
        <f t="shared" si="467"/>
        <v>24</v>
      </c>
      <c r="H5248">
        <f t="shared" si="468"/>
        <v>2</v>
      </c>
      <c r="I5248">
        <f t="shared" si="469"/>
        <v>2018</v>
      </c>
      <c r="J5248">
        <v>53.959999084472656</v>
      </c>
      <c r="K5248">
        <v>0</v>
      </c>
    </row>
    <row r="5249" spans="1:11" x14ac:dyDescent="0.25">
      <c r="A5249" t="s">
        <v>5242</v>
      </c>
      <c r="B5249" s="1">
        <f t="shared" si="470"/>
        <v>43520.593749987289</v>
      </c>
      <c r="C5249">
        <v>74.279998779296875</v>
      </c>
      <c r="D5249" s="2">
        <v>0</v>
      </c>
      <c r="E5249" t="s">
        <v>40282</v>
      </c>
      <c r="F5249" s="1">
        <f t="shared" si="471"/>
        <v>43155.593749987289</v>
      </c>
      <c r="G5249">
        <f t="shared" si="467"/>
        <v>24</v>
      </c>
      <c r="H5249">
        <f t="shared" si="468"/>
        <v>2</v>
      </c>
      <c r="I5249">
        <f t="shared" si="469"/>
        <v>2018</v>
      </c>
      <c r="J5249">
        <v>58.400001525878906</v>
      </c>
      <c r="K5249">
        <v>0.40000000596046448</v>
      </c>
    </row>
    <row r="5250" spans="1:11" x14ac:dyDescent="0.25">
      <c r="A5250" t="s">
        <v>5243</v>
      </c>
      <c r="B5250" s="1">
        <f t="shared" si="470"/>
        <v>43520.604166653953</v>
      </c>
      <c r="C5250">
        <v>56.080001831054688</v>
      </c>
      <c r="D5250" s="2">
        <v>0.40000000596046448</v>
      </c>
      <c r="E5250" t="s">
        <v>40283</v>
      </c>
      <c r="F5250" s="1">
        <f t="shared" si="471"/>
        <v>43155.604166653953</v>
      </c>
      <c r="G5250">
        <f t="shared" si="467"/>
        <v>24</v>
      </c>
      <c r="H5250">
        <f t="shared" si="468"/>
        <v>2</v>
      </c>
      <c r="I5250">
        <f t="shared" si="469"/>
        <v>2018</v>
      </c>
      <c r="J5250">
        <v>55.119998931884766</v>
      </c>
      <c r="K5250">
        <v>0.40000000596046448</v>
      </c>
    </row>
    <row r="5251" spans="1:11" x14ac:dyDescent="0.25">
      <c r="A5251" t="s">
        <v>5244</v>
      </c>
      <c r="B5251" s="1">
        <f t="shared" si="470"/>
        <v>43520.614583320617</v>
      </c>
      <c r="C5251">
        <v>54.560001373291016</v>
      </c>
      <c r="D5251" s="2">
        <v>0</v>
      </c>
      <c r="E5251" t="s">
        <v>40284</v>
      </c>
      <c r="F5251" s="1">
        <f t="shared" si="471"/>
        <v>43155.614583320617</v>
      </c>
      <c r="G5251">
        <f t="shared" si="467"/>
        <v>24</v>
      </c>
      <c r="H5251">
        <f t="shared" si="468"/>
        <v>2</v>
      </c>
      <c r="I5251">
        <f t="shared" si="469"/>
        <v>2018</v>
      </c>
      <c r="J5251">
        <v>53.319999694824219</v>
      </c>
      <c r="K5251">
        <v>0.40000000596046448</v>
      </c>
    </row>
    <row r="5252" spans="1:11" x14ac:dyDescent="0.25">
      <c r="A5252" t="s">
        <v>5245</v>
      </c>
      <c r="B5252" s="1">
        <f t="shared" si="470"/>
        <v>43520.624999987282</v>
      </c>
      <c r="C5252">
        <v>64.760002136230469</v>
      </c>
      <c r="D5252" s="2">
        <v>0.40000000596046448</v>
      </c>
      <c r="E5252" t="s">
        <v>40285</v>
      </c>
      <c r="F5252" s="1">
        <f t="shared" si="471"/>
        <v>43155.624999987282</v>
      </c>
      <c r="G5252">
        <f t="shared" si="467"/>
        <v>24</v>
      </c>
      <c r="H5252">
        <f t="shared" si="468"/>
        <v>2</v>
      </c>
      <c r="I5252">
        <f t="shared" si="469"/>
        <v>2018</v>
      </c>
      <c r="J5252">
        <v>57.159999847412109</v>
      </c>
      <c r="K5252">
        <v>0</v>
      </c>
    </row>
    <row r="5253" spans="1:11" x14ac:dyDescent="0.25">
      <c r="A5253" t="s">
        <v>5246</v>
      </c>
      <c r="B5253" s="1">
        <f t="shared" si="470"/>
        <v>43520.635416653946</v>
      </c>
      <c r="C5253">
        <v>72.55999755859375</v>
      </c>
      <c r="D5253" s="2">
        <v>0</v>
      </c>
      <c r="E5253" t="s">
        <v>40286</v>
      </c>
      <c r="F5253" s="1">
        <f t="shared" si="471"/>
        <v>43155.635416653946</v>
      </c>
      <c r="G5253">
        <f t="shared" si="467"/>
        <v>24</v>
      </c>
      <c r="H5253">
        <f t="shared" si="468"/>
        <v>2</v>
      </c>
      <c r="I5253">
        <f t="shared" si="469"/>
        <v>2018</v>
      </c>
      <c r="J5253">
        <v>50.840000152587891</v>
      </c>
      <c r="K5253">
        <v>0</v>
      </c>
    </row>
    <row r="5254" spans="1:11" x14ac:dyDescent="0.25">
      <c r="A5254" t="s">
        <v>5247</v>
      </c>
      <c r="B5254" s="1">
        <f t="shared" si="470"/>
        <v>43520.64583332061</v>
      </c>
      <c r="C5254">
        <v>76.879997253417969</v>
      </c>
      <c r="D5254" s="2">
        <v>0.40000000596046448</v>
      </c>
      <c r="E5254" t="s">
        <v>40287</v>
      </c>
      <c r="F5254" s="1">
        <f t="shared" si="471"/>
        <v>43155.64583332061</v>
      </c>
      <c r="G5254">
        <f t="shared" si="467"/>
        <v>24</v>
      </c>
      <c r="H5254">
        <f t="shared" si="468"/>
        <v>2</v>
      </c>
      <c r="I5254">
        <f t="shared" si="469"/>
        <v>2018</v>
      </c>
      <c r="J5254">
        <v>60.200000762939453</v>
      </c>
      <c r="K5254">
        <v>0.40000000596046448</v>
      </c>
    </row>
    <row r="5255" spans="1:11" x14ac:dyDescent="0.25">
      <c r="A5255" t="s">
        <v>5248</v>
      </c>
      <c r="B5255" s="1">
        <f t="shared" si="470"/>
        <v>43520.656249987274</v>
      </c>
      <c r="C5255">
        <v>61.319999694824219</v>
      </c>
      <c r="D5255" s="2">
        <v>0.40000000596046448</v>
      </c>
      <c r="E5255" t="s">
        <v>40288</v>
      </c>
      <c r="F5255" s="1">
        <f t="shared" si="471"/>
        <v>43155.656249987274</v>
      </c>
      <c r="G5255">
        <f t="shared" si="467"/>
        <v>24</v>
      </c>
      <c r="H5255">
        <f t="shared" si="468"/>
        <v>2</v>
      </c>
      <c r="I5255">
        <f t="shared" si="469"/>
        <v>2018</v>
      </c>
      <c r="J5255">
        <v>53.720001220703125</v>
      </c>
      <c r="K5255">
        <v>0</v>
      </c>
    </row>
    <row r="5256" spans="1:11" x14ac:dyDescent="0.25">
      <c r="A5256" t="s">
        <v>5249</v>
      </c>
      <c r="B5256" s="1">
        <f t="shared" si="470"/>
        <v>43520.666666653939</v>
      </c>
      <c r="C5256">
        <v>60.759998321533203</v>
      </c>
      <c r="D5256" s="2">
        <v>0</v>
      </c>
      <c r="E5256" t="s">
        <v>40289</v>
      </c>
      <c r="F5256" s="1">
        <f t="shared" si="471"/>
        <v>43155.666666653939</v>
      </c>
      <c r="G5256">
        <f t="shared" si="467"/>
        <v>24</v>
      </c>
      <c r="H5256">
        <f t="shared" si="468"/>
        <v>2</v>
      </c>
      <c r="I5256">
        <f t="shared" si="469"/>
        <v>2018</v>
      </c>
      <c r="J5256">
        <v>45.840000152587891</v>
      </c>
      <c r="K5256">
        <v>0.40000000596046448</v>
      </c>
    </row>
    <row r="5257" spans="1:11" x14ac:dyDescent="0.25">
      <c r="A5257" t="s">
        <v>5250</v>
      </c>
      <c r="B5257" s="1">
        <f t="shared" si="470"/>
        <v>43520.677083320603</v>
      </c>
      <c r="C5257">
        <v>64.879997253417969</v>
      </c>
      <c r="D5257" s="2">
        <v>0.40000000596046448</v>
      </c>
      <c r="E5257" t="s">
        <v>40290</v>
      </c>
      <c r="F5257" s="1">
        <f t="shared" si="471"/>
        <v>43155.677083320603</v>
      </c>
      <c r="G5257">
        <f t="shared" si="467"/>
        <v>24</v>
      </c>
      <c r="H5257">
        <f t="shared" si="468"/>
        <v>2</v>
      </c>
      <c r="I5257">
        <f t="shared" si="469"/>
        <v>2018</v>
      </c>
      <c r="J5257">
        <v>52.080001831054688</v>
      </c>
      <c r="K5257">
        <v>0</v>
      </c>
    </row>
    <row r="5258" spans="1:11" x14ac:dyDescent="0.25">
      <c r="A5258" t="s">
        <v>5251</v>
      </c>
      <c r="B5258" s="1">
        <f t="shared" si="470"/>
        <v>43520.687499987267</v>
      </c>
      <c r="C5258">
        <v>72.239997863769531</v>
      </c>
      <c r="D5258" s="2">
        <v>0</v>
      </c>
      <c r="E5258" t="s">
        <v>40291</v>
      </c>
      <c r="F5258" s="1">
        <f t="shared" si="471"/>
        <v>43155.687499987267</v>
      </c>
      <c r="G5258">
        <f t="shared" ref="G5258:G5321" si="472">DAY(F5258)</f>
        <v>24</v>
      </c>
      <c r="H5258">
        <f t="shared" ref="H5258:H5321" si="473">MONTH(F5258)</f>
        <v>2</v>
      </c>
      <c r="I5258">
        <f t="shared" ref="I5258:I5321" si="474">YEAR(F5258)</f>
        <v>2018</v>
      </c>
      <c r="J5258">
        <v>74.680000305175781</v>
      </c>
      <c r="K5258">
        <v>0</v>
      </c>
    </row>
    <row r="5259" spans="1:11" x14ac:dyDescent="0.25">
      <c r="A5259" t="s">
        <v>5252</v>
      </c>
      <c r="B5259" s="1">
        <f t="shared" ref="B5259:B5322" si="475">B5258+1/(24*4)</f>
        <v>43520.697916653931</v>
      </c>
      <c r="C5259">
        <v>73.360000610351563</v>
      </c>
      <c r="D5259" s="2">
        <v>0.40000000596046448</v>
      </c>
      <c r="E5259" t="s">
        <v>40292</v>
      </c>
      <c r="F5259" s="1">
        <f t="shared" ref="F5259:F5322" si="476">F5258+1/(24*4)</f>
        <v>43155.697916653931</v>
      </c>
      <c r="G5259">
        <f t="shared" si="472"/>
        <v>24</v>
      </c>
      <c r="H5259">
        <f t="shared" si="473"/>
        <v>2</v>
      </c>
      <c r="I5259">
        <f t="shared" si="474"/>
        <v>2018</v>
      </c>
      <c r="J5259">
        <v>74.480003356933594</v>
      </c>
      <c r="K5259">
        <v>0.40000000596046448</v>
      </c>
    </row>
    <row r="5260" spans="1:11" x14ac:dyDescent="0.25">
      <c r="A5260" t="s">
        <v>5253</v>
      </c>
      <c r="B5260" s="1">
        <f t="shared" si="475"/>
        <v>43520.708333320596</v>
      </c>
      <c r="C5260">
        <v>64.879997253417969</v>
      </c>
      <c r="D5260" s="2">
        <v>0</v>
      </c>
      <c r="E5260" t="s">
        <v>40293</v>
      </c>
      <c r="F5260" s="1">
        <f t="shared" si="476"/>
        <v>43155.708333320596</v>
      </c>
      <c r="G5260">
        <f t="shared" si="472"/>
        <v>24</v>
      </c>
      <c r="H5260">
        <f t="shared" si="473"/>
        <v>2</v>
      </c>
      <c r="I5260">
        <f t="shared" si="474"/>
        <v>2018</v>
      </c>
      <c r="J5260">
        <v>60.959999084472656</v>
      </c>
      <c r="K5260">
        <v>0</v>
      </c>
    </row>
    <row r="5261" spans="1:11" x14ac:dyDescent="0.25">
      <c r="A5261" t="s">
        <v>5254</v>
      </c>
      <c r="B5261" s="1">
        <f t="shared" si="475"/>
        <v>43520.71874998726</v>
      </c>
      <c r="C5261">
        <v>66.919998168945313</v>
      </c>
      <c r="D5261" s="2">
        <v>0.40000000596046448</v>
      </c>
      <c r="E5261" t="s">
        <v>40294</v>
      </c>
      <c r="F5261" s="1">
        <f t="shared" si="476"/>
        <v>43155.71874998726</v>
      </c>
      <c r="G5261">
        <f t="shared" si="472"/>
        <v>24</v>
      </c>
      <c r="H5261">
        <f t="shared" si="473"/>
        <v>2</v>
      </c>
      <c r="I5261">
        <f t="shared" si="474"/>
        <v>2018</v>
      </c>
      <c r="J5261">
        <v>62</v>
      </c>
      <c r="K5261">
        <v>0.40000000596046448</v>
      </c>
    </row>
    <row r="5262" spans="1:11" x14ac:dyDescent="0.25">
      <c r="A5262" t="s">
        <v>5255</v>
      </c>
      <c r="B5262" s="1">
        <f t="shared" si="475"/>
        <v>43520.729166653924</v>
      </c>
      <c r="C5262">
        <v>53.720001220703125</v>
      </c>
      <c r="D5262" s="2">
        <v>0</v>
      </c>
      <c r="E5262" t="s">
        <v>40295</v>
      </c>
      <c r="F5262" s="1">
        <f t="shared" si="476"/>
        <v>43155.729166653924</v>
      </c>
      <c r="G5262">
        <f t="shared" si="472"/>
        <v>24</v>
      </c>
      <c r="H5262">
        <f t="shared" si="473"/>
        <v>2</v>
      </c>
      <c r="I5262">
        <f t="shared" si="474"/>
        <v>2018</v>
      </c>
      <c r="J5262">
        <v>58.880001068115234</v>
      </c>
      <c r="K5262">
        <v>0</v>
      </c>
    </row>
    <row r="5263" spans="1:11" x14ac:dyDescent="0.25">
      <c r="A5263" t="s">
        <v>5256</v>
      </c>
      <c r="B5263" s="1">
        <f t="shared" si="475"/>
        <v>43520.739583320588</v>
      </c>
      <c r="C5263">
        <v>71.680000305175781</v>
      </c>
      <c r="D5263" s="2">
        <v>0</v>
      </c>
      <c r="E5263" t="s">
        <v>40296</v>
      </c>
      <c r="F5263" s="1">
        <f t="shared" si="476"/>
        <v>43155.739583320588</v>
      </c>
      <c r="G5263">
        <f t="shared" si="472"/>
        <v>24</v>
      </c>
      <c r="H5263">
        <f t="shared" si="473"/>
        <v>2</v>
      </c>
      <c r="I5263">
        <f t="shared" si="474"/>
        <v>2018</v>
      </c>
      <c r="J5263">
        <v>53.439998626708984</v>
      </c>
      <c r="K5263">
        <v>0</v>
      </c>
    </row>
    <row r="5264" spans="1:11" x14ac:dyDescent="0.25">
      <c r="A5264" t="s">
        <v>5257</v>
      </c>
      <c r="B5264" s="1">
        <f t="shared" si="475"/>
        <v>43520.749999987253</v>
      </c>
      <c r="C5264">
        <v>57</v>
      </c>
      <c r="D5264" s="2">
        <v>0.40000000596046448</v>
      </c>
      <c r="E5264" t="s">
        <v>40297</v>
      </c>
      <c r="F5264" s="1">
        <f t="shared" si="476"/>
        <v>43155.749999987253</v>
      </c>
      <c r="G5264">
        <f t="shared" si="472"/>
        <v>24</v>
      </c>
      <c r="H5264">
        <f t="shared" si="473"/>
        <v>2</v>
      </c>
      <c r="I5264">
        <f t="shared" si="474"/>
        <v>2018</v>
      </c>
      <c r="J5264">
        <v>52.279998779296875</v>
      </c>
      <c r="K5264">
        <v>0.40000000596046448</v>
      </c>
    </row>
    <row r="5265" spans="1:11" x14ac:dyDescent="0.25">
      <c r="A5265" t="s">
        <v>5258</v>
      </c>
      <c r="B5265" s="1">
        <f t="shared" si="475"/>
        <v>43520.760416653917</v>
      </c>
      <c r="C5265">
        <v>69.44000244140625</v>
      </c>
      <c r="D5265" s="2">
        <v>0</v>
      </c>
      <c r="E5265" t="s">
        <v>40298</v>
      </c>
      <c r="F5265" s="1">
        <f t="shared" si="476"/>
        <v>43155.760416653917</v>
      </c>
      <c r="G5265">
        <f t="shared" si="472"/>
        <v>24</v>
      </c>
      <c r="H5265">
        <f t="shared" si="473"/>
        <v>2</v>
      </c>
      <c r="I5265">
        <f t="shared" si="474"/>
        <v>2018</v>
      </c>
      <c r="J5265">
        <v>64.720001220703125</v>
      </c>
      <c r="K5265">
        <v>0</v>
      </c>
    </row>
    <row r="5266" spans="1:11" x14ac:dyDescent="0.25">
      <c r="A5266" t="s">
        <v>5259</v>
      </c>
      <c r="B5266" s="1">
        <f t="shared" si="475"/>
        <v>43520.770833320581</v>
      </c>
      <c r="C5266">
        <v>65.760002136230469</v>
      </c>
      <c r="D5266" s="2">
        <v>0</v>
      </c>
      <c r="E5266" t="s">
        <v>40299</v>
      </c>
      <c r="F5266" s="1">
        <f t="shared" si="476"/>
        <v>43155.770833320581</v>
      </c>
      <c r="G5266">
        <f t="shared" si="472"/>
        <v>24</v>
      </c>
      <c r="H5266">
        <f t="shared" si="473"/>
        <v>2</v>
      </c>
      <c r="I5266">
        <f t="shared" si="474"/>
        <v>2018</v>
      </c>
      <c r="J5266">
        <v>76.519996643066406</v>
      </c>
      <c r="K5266">
        <v>0</v>
      </c>
    </row>
    <row r="5267" spans="1:11" x14ac:dyDescent="0.25">
      <c r="A5267" t="s">
        <v>5260</v>
      </c>
      <c r="B5267" s="1">
        <f t="shared" si="475"/>
        <v>43520.781249987245</v>
      </c>
      <c r="C5267">
        <v>66.44000244140625</v>
      </c>
      <c r="D5267" s="2">
        <v>0.40000000596046448</v>
      </c>
      <c r="E5267" t="s">
        <v>40300</v>
      </c>
      <c r="F5267" s="1">
        <f t="shared" si="476"/>
        <v>43155.781249987245</v>
      </c>
      <c r="G5267">
        <f t="shared" si="472"/>
        <v>24</v>
      </c>
      <c r="H5267">
        <f t="shared" si="473"/>
        <v>2</v>
      </c>
      <c r="I5267">
        <f t="shared" si="474"/>
        <v>2018</v>
      </c>
      <c r="J5267">
        <v>77.040000915527344</v>
      </c>
      <c r="K5267">
        <v>0.40000000596046448</v>
      </c>
    </row>
    <row r="5268" spans="1:11" x14ac:dyDescent="0.25">
      <c r="A5268" t="s">
        <v>5261</v>
      </c>
      <c r="B5268" s="1">
        <f t="shared" si="475"/>
        <v>43520.791666653909</v>
      </c>
      <c r="C5268">
        <v>71.760002136230469</v>
      </c>
      <c r="D5268" s="2">
        <v>0</v>
      </c>
      <c r="E5268" t="s">
        <v>40301</v>
      </c>
      <c r="F5268" s="1">
        <f t="shared" si="476"/>
        <v>43155.791666653909</v>
      </c>
      <c r="G5268">
        <f t="shared" si="472"/>
        <v>24</v>
      </c>
      <c r="H5268">
        <f t="shared" si="473"/>
        <v>2</v>
      </c>
      <c r="I5268">
        <f t="shared" si="474"/>
        <v>2018</v>
      </c>
      <c r="J5268">
        <v>76.959999084472656</v>
      </c>
      <c r="K5268">
        <v>0.40000000596046448</v>
      </c>
    </row>
    <row r="5269" spans="1:11" x14ac:dyDescent="0.25">
      <c r="A5269" t="s">
        <v>5262</v>
      </c>
      <c r="B5269" s="1">
        <f t="shared" si="475"/>
        <v>43520.802083320574</v>
      </c>
      <c r="C5269">
        <v>62.720001220703125</v>
      </c>
      <c r="D5269" s="2">
        <v>0.40000000596046448</v>
      </c>
      <c r="E5269" t="s">
        <v>40302</v>
      </c>
      <c r="F5269" s="1">
        <f t="shared" si="476"/>
        <v>43155.802083320574</v>
      </c>
      <c r="G5269">
        <f t="shared" si="472"/>
        <v>24</v>
      </c>
      <c r="H5269">
        <f t="shared" si="473"/>
        <v>2</v>
      </c>
      <c r="I5269">
        <f t="shared" si="474"/>
        <v>2018</v>
      </c>
      <c r="J5269">
        <v>76.599998474121094</v>
      </c>
      <c r="K5269">
        <v>0.40000000596046448</v>
      </c>
    </row>
    <row r="5270" spans="1:11" x14ac:dyDescent="0.25">
      <c r="A5270" t="s">
        <v>5263</v>
      </c>
      <c r="B5270" s="1">
        <f t="shared" si="475"/>
        <v>43520.812499987238</v>
      </c>
      <c r="C5270">
        <v>68.800003051757813</v>
      </c>
      <c r="D5270" s="2">
        <v>0.40000000596046448</v>
      </c>
      <c r="E5270" t="s">
        <v>40303</v>
      </c>
      <c r="F5270" s="1">
        <f t="shared" si="476"/>
        <v>43155.812499987238</v>
      </c>
      <c r="G5270">
        <f t="shared" si="472"/>
        <v>24</v>
      </c>
      <c r="H5270">
        <f t="shared" si="473"/>
        <v>2</v>
      </c>
      <c r="I5270">
        <f t="shared" si="474"/>
        <v>2018</v>
      </c>
      <c r="J5270">
        <v>68.400001525878906</v>
      </c>
      <c r="K5270">
        <v>0</v>
      </c>
    </row>
    <row r="5271" spans="1:11" x14ac:dyDescent="0.25">
      <c r="A5271" t="s">
        <v>5264</v>
      </c>
      <c r="B5271" s="1">
        <f t="shared" si="475"/>
        <v>43520.822916653902</v>
      </c>
      <c r="C5271">
        <v>77.080001831054688</v>
      </c>
      <c r="D5271" s="2">
        <v>0</v>
      </c>
      <c r="E5271" t="s">
        <v>40304</v>
      </c>
      <c r="F5271" s="1">
        <f t="shared" si="476"/>
        <v>43155.822916653902</v>
      </c>
      <c r="G5271">
        <f t="shared" si="472"/>
        <v>24</v>
      </c>
      <c r="H5271">
        <f t="shared" si="473"/>
        <v>2</v>
      </c>
      <c r="I5271">
        <f t="shared" si="474"/>
        <v>2018</v>
      </c>
      <c r="J5271">
        <v>74.319999694824219</v>
      </c>
      <c r="K5271">
        <v>0.40000000596046448</v>
      </c>
    </row>
    <row r="5272" spans="1:11" x14ac:dyDescent="0.25">
      <c r="A5272" t="s">
        <v>5265</v>
      </c>
      <c r="B5272" s="1">
        <f t="shared" si="475"/>
        <v>43520.833333320566</v>
      </c>
      <c r="C5272">
        <v>64.599998474121094</v>
      </c>
      <c r="D5272" s="2">
        <v>0</v>
      </c>
      <c r="E5272" t="s">
        <v>40305</v>
      </c>
      <c r="F5272" s="1">
        <f t="shared" si="476"/>
        <v>43155.833333320566</v>
      </c>
      <c r="G5272">
        <f t="shared" si="472"/>
        <v>24</v>
      </c>
      <c r="H5272">
        <f t="shared" si="473"/>
        <v>2</v>
      </c>
      <c r="I5272">
        <f t="shared" si="474"/>
        <v>2018</v>
      </c>
      <c r="J5272">
        <v>63.119998931884766</v>
      </c>
      <c r="K5272">
        <v>0</v>
      </c>
    </row>
    <row r="5273" spans="1:11" x14ac:dyDescent="0.25">
      <c r="A5273" t="s">
        <v>5266</v>
      </c>
      <c r="B5273" s="1">
        <f t="shared" si="475"/>
        <v>43520.843749987231</v>
      </c>
      <c r="C5273">
        <v>60.919998168945313</v>
      </c>
      <c r="D5273" s="2">
        <v>0.40000000596046448</v>
      </c>
      <c r="E5273" t="s">
        <v>40306</v>
      </c>
      <c r="F5273" s="1">
        <f t="shared" si="476"/>
        <v>43155.843749987231</v>
      </c>
      <c r="G5273">
        <f t="shared" si="472"/>
        <v>24</v>
      </c>
      <c r="H5273">
        <f t="shared" si="473"/>
        <v>2</v>
      </c>
      <c r="I5273">
        <f t="shared" si="474"/>
        <v>2018</v>
      </c>
      <c r="J5273">
        <v>76.319999694824219</v>
      </c>
      <c r="K5273">
        <v>0</v>
      </c>
    </row>
    <row r="5274" spans="1:11" x14ac:dyDescent="0.25">
      <c r="A5274" t="s">
        <v>5267</v>
      </c>
      <c r="B5274" s="1">
        <f t="shared" si="475"/>
        <v>43520.854166653895</v>
      </c>
      <c r="C5274">
        <v>57.319999694824219</v>
      </c>
      <c r="D5274" s="2">
        <v>0.40000000596046448</v>
      </c>
      <c r="E5274" t="s">
        <v>40307</v>
      </c>
      <c r="F5274" s="1">
        <f t="shared" si="476"/>
        <v>43155.854166653895</v>
      </c>
      <c r="G5274">
        <f t="shared" si="472"/>
        <v>24</v>
      </c>
      <c r="H5274">
        <f t="shared" si="473"/>
        <v>2</v>
      </c>
      <c r="I5274">
        <f t="shared" si="474"/>
        <v>2018</v>
      </c>
      <c r="J5274">
        <v>68.319999694824219</v>
      </c>
      <c r="K5274">
        <v>0.40000000596046448</v>
      </c>
    </row>
    <row r="5275" spans="1:11" x14ac:dyDescent="0.25">
      <c r="A5275" t="s">
        <v>5268</v>
      </c>
      <c r="B5275" s="1">
        <f t="shared" si="475"/>
        <v>43520.864583320559</v>
      </c>
      <c r="C5275">
        <v>60.240001678466797</v>
      </c>
      <c r="D5275" s="2">
        <v>0.40000000596046448</v>
      </c>
      <c r="E5275" t="s">
        <v>40308</v>
      </c>
      <c r="F5275" s="1">
        <f t="shared" si="476"/>
        <v>43155.864583320559</v>
      </c>
      <c r="G5275">
        <f t="shared" si="472"/>
        <v>24</v>
      </c>
      <c r="H5275">
        <f t="shared" si="473"/>
        <v>2</v>
      </c>
      <c r="I5275">
        <f t="shared" si="474"/>
        <v>2018</v>
      </c>
      <c r="J5275">
        <v>67.720001220703125</v>
      </c>
      <c r="K5275">
        <v>0.40000000596046448</v>
      </c>
    </row>
    <row r="5276" spans="1:11" x14ac:dyDescent="0.25">
      <c r="A5276" t="s">
        <v>5269</v>
      </c>
      <c r="B5276" s="1">
        <f t="shared" si="475"/>
        <v>43520.874999987223</v>
      </c>
      <c r="C5276">
        <v>56.479999542236328</v>
      </c>
      <c r="D5276" s="2">
        <v>1.2000000476837158</v>
      </c>
      <c r="E5276" t="s">
        <v>40309</v>
      </c>
      <c r="F5276" s="1">
        <f t="shared" si="476"/>
        <v>43155.874999987223</v>
      </c>
      <c r="G5276">
        <f t="shared" si="472"/>
        <v>24</v>
      </c>
      <c r="H5276">
        <f t="shared" si="473"/>
        <v>2</v>
      </c>
      <c r="I5276">
        <f t="shared" si="474"/>
        <v>2018</v>
      </c>
      <c r="J5276">
        <v>71.680000305175781</v>
      </c>
      <c r="K5276">
        <v>0</v>
      </c>
    </row>
    <row r="5277" spans="1:11" x14ac:dyDescent="0.25">
      <c r="A5277" t="s">
        <v>5270</v>
      </c>
      <c r="B5277" s="1">
        <f t="shared" si="475"/>
        <v>43520.885416653888</v>
      </c>
      <c r="C5277">
        <v>57.720001220703125</v>
      </c>
      <c r="D5277" s="2">
        <v>0</v>
      </c>
      <c r="E5277" t="s">
        <v>40310</v>
      </c>
      <c r="F5277" s="1">
        <f t="shared" si="476"/>
        <v>43155.885416653888</v>
      </c>
      <c r="G5277">
        <f t="shared" si="472"/>
        <v>24</v>
      </c>
      <c r="H5277">
        <f t="shared" si="473"/>
        <v>2</v>
      </c>
      <c r="I5277">
        <f t="shared" si="474"/>
        <v>2018</v>
      </c>
      <c r="J5277">
        <v>54.720001220703125</v>
      </c>
      <c r="K5277">
        <v>0.40000000596046448</v>
      </c>
    </row>
    <row r="5278" spans="1:11" x14ac:dyDescent="0.25">
      <c r="A5278" t="s">
        <v>5271</v>
      </c>
      <c r="B5278" s="1">
        <f t="shared" si="475"/>
        <v>43520.895833320552</v>
      </c>
      <c r="C5278">
        <v>71.080001831054688</v>
      </c>
      <c r="D5278" s="2">
        <v>0.80000001192092896</v>
      </c>
      <c r="E5278" t="s">
        <v>40311</v>
      </c>
      <c r="F5278" s="1">
        <f t="shared" si="476"/>
        <v>43155.895833320552</v>
      </c>
      <c r="G5278">
        <f t="shared" si="472"/>
        <v>24</v>
      </c>
      <c r="H5278">
        <f t="shared" si="473"/>
        <v>2</v>
      </c>
      <c r="I5278">
        <f t="shared" si="474"/>
        <v>2018</v>
      </c>
      <c r="J5278">
        <v>61.319999694824219</v>
      </c>
      <c r="K5278">
        <v>0.80000001192092896</v>
      </c>
    </row>
    <row r="5279" spans="1:11" x14ac:dyDescent="0.25">
      <c r="A5279" t="s">
        <v>5272</v>
      </c>
      <c r="B5279" s="1">
        <f t="shared" si="475"/>
        <v>43520.906249987216</v>
      </c>
      <c r="C5279">
        <v>57.400001525878906</v>
      </c>
      <c r="D5279" s="2">
        <v>0</v>
      </c>
      <c r="E5279" t="s">
        <v>40312</v>
      </c>
      <c r="F5279" s="1">
        <f t="shared" si="476"/>
        <v>43155.906249987216</v>
      </c>
      <c r="G5279">
        <f t="shared" si="472"/>
        <v>24</v>
      </c>
      <c r="H5279">
        <f t="shared" si="473"/>
        <v>2</v>
      </c>
      <c r="I5279">
        <f t="shared" si="474"/>
        <v>2018</v>
      </c>
      <c r="J5279">
        <v>61.560001373291016</v>
      </c>
      <c r="K5279">
        <v>0</v>
      </c>
    </row>
    <row r="5280" spans="1:11" x14ac:dyDescent="0.25">
      <c r="A5280" t="s">
        <v>5273</v>
      </c>
      <c r="B5280" s="1">
        <f t="shared" si="475"/>
        <v>43520.91666665388</v>
      </c>
      <c r="C5280">
        <v>56.319999694824219</v>
      </c>
      <c r="D5280" s="2">
        <v>0</v>
      </c>
      <c r="E5280" t="s">
        <v>40313</v>
      </c>
      <c r="F5280" s="1">
        <f t="shared" si="476"/>
        <v>43155.91666665388</v>
      </c>
      <c r="G5280">
        <f t="shared" si="472"/>
        <v>24</v>
      </c>
      <c r="H5280">
        <f t="shared" si="473"/>
        <v>2</v>
      </c>
      <c r="I5280">
        <f t="shared" si="474"/>
        <v>2018</v>
      </c>
      <c r="J5280">
        <v>64.680000305175781</v>
      </c>
      <c r="K5280">
        <v>0.40000000596046448</v>
      </c>
    </row>
    <row r="5281" spans="1:11" x14ac:dyDescent="0.25">
      <c r="A5281" t="s">
        <v>5274</v>
      </c>
      <c r="B5281" s="1">
        <f t="shared" si="475"/>
        <v>43520.927083320545</v>
      </c>
      <c r="C5281">
        <v>52.040000915527344</v>
      </c>
      <c r="D5281" s="2">
        <v>0.80000001192092896</v>
      </c>
      <c r="E5281" t="s">
        <v>40314</v>
      </c>
      <c r="F5281" s="1">
        <f t="shared" si="476"/>
        <v>43155.927083320545</v>
      </c>
      <c r="G5281">
        <f t="shared" si="472"/>
        <v>24</v>
      </c>
      <c r="H5281">
        <f t="shared" si="473"/>
        <v>2</v>
      </c>
      <c r="I5281">
        <f t="shared" si="474"/>
        <v>2018</v>
      </c>
      <c r="J5281">
        <v>62.840000152587891</v>
      </c>
      <c r="K5281">
        <v>0</v>
      </c>
    </row>
    <row r="5282" spans="1:11" x14ac:dyDescent="0.25">
      <c r="A5282" t="s">
        <v>5275</v>
      </c>
      <c r="B5282" s="1">
        <f t="shared" si="475"/>
        <v>43520.937499987209</v>
      </c>
      <c r="C5282">
        <v>53.479999542236328</v>
      </c>
      <c r="D5282" s="2">
        <v>0.40000000596046448</v>
      </c>
      <c r="E5282" t="s">
        <v>40315</v>
      </c>
      <c r="F5282" s="1">
        <f t="shared" si="476"/>
        <v>43155.937499987209</v>
      </c>
      <c r="G5282">
        <f t="shared" si="472"/>
        <v>24</v>
      </c>
      <c r="H5282">
        <f t="shared" si="473"/>
        <v>2</v>
      </c>
      <c r="I5282">
        <f t="shared" si="474"/>
        <v>2018</v>
      </c>
      <c r="J5282">
        <v>63.400001525878906</v>
      </c>
      <c r="K5282">
        <v>0.40000000596046448</v>
      </c>
    </row>
    <row r="5283" spans="1:11" x14ac:dyDescent="0.25">
      <c r="A5283" t="s">
        <v>5276</v>
      </c>
      <c r="B5283" s="1">
        <f t="shared" si="475"/>
        <v>43520.947916653873</v>
      </c>
      <c r="C5283">
        <v>48.599998474121094</v>
      </c>
      <c r="D5283" s="2">
        <v>0.40000000596046448</v>
      </c>
      <c r="E5283" t="s">
        <v>40316</v>
      </c>
      <c r="F5283" s="1">
        <f t="shared" si="476"/>
        <v>43155.947916653873</v>
      </c>
      <c r="G5283">
        <f t="shared" si="472"/>
        <v>24</v>
      </c>
      <c r="H5283">
        <f t="shared" si="473"/>
        <v>2</v>
      </c>
      <c r="I5283">
        <f t="shared" si="474"/>
        <v>2018</v>
      </c>
      <c r="J5283">
        <v>63.720001220703125</v>
      </c>
      <c r="K5283">
        <v>0</v>
      </c>
    </row>
    <row r="5284" spans="1:11" x14ac:dyDescent="0.25">
      <c r="A5284" t="s">
        <v>5277</v>
      </c>
      <c r="B5284" s="1">
        <f t="shared" si="475"/>
        <v>43520.958333320537</v>
      </c>
      <c r="C5284">
        <v>52.279998779296875</v>
      </c>
      <c r="D5284" s="2">
        <v>0.80000001192092896</v>
      </c>
      <c r="E5284" t="s">
        <v>40317</v>
      </c>
      <c r="F5284" s="1">
        <f t="shared" si="476"/>
        <v>43155.958333320537</v>
      </c>
      <c r="G5284">
        <f t="shared" si="472"/>
        <v>24</v>
      </c>
      <c r="H5284">
        <f t="shared" si="473"/>
        <v>2</v>
      </c>
      <c r="I5284">
        <f t="shared" si="474"/>
        <v>2018</v>
      </c>
      <c r="J5284">
        <v>63.319999694824219</v>
      </c>
      <c r="K5284">
        <v>0.40000000596046448</v>
      </c>
    </row>
    <row r="5285" spans="1:11" x14ac:dyDescent="0.25">
      <c r="A5285" t="s">
        <v>5278</v>
      </c>
      <c r="B5285" s="1">
        <f t="shared" si="475"/>
        <v>43520.968749987202</v>
      </c>
      <c r="C5285">
        <v>50.360000610351563</v>
      </c>
      <c r="D5285" s="2">
        <v>0.80000001192092896</v>
      </c>
      <c r="E5285" t="s">
        <v>40318</v>
      </c>
      <c r="F5285" s="1">
        <f t="shared" si="476"/>
        <v>43155.968749987202</v>
      </c>
      <c r="G5285">
        <f t="shared" si="472"/>
        <v>24</v>
      </c>
      <c r="H5285">
        <f t="shared" si="473"/>
        <v>2</v>
      </c>
      <c r="I5285">
        <f t="shared" si="474"/>
        <v>2018</v>
      </c>
      <c r="J5285">
        <v>56.200000762939453</v>
      </c>
      <c r="K5285">
        <v>0</v>
      </c>
    </row>
    <row r="5286" spans="1:11" x14ac:dyDescent="0.25">
      <c r="A5286" t="s">
        <v>5279</v>
      </c>
      <c r="B5286" s="1">
        <f t="shared" si="475"/>
        <v>43520.979166653866</v>
      </c>
      <c r="C5286">
        <v>39.639999389648438</v>
      </c>
      <c r="D5286" s="2">
        <v>0.40000000596046448</v>
      </c>
      <c r="E5286" t="s">
        <v>40319</v>
      </c>
      <c r="F5286" s="1">
        <f t="shared" si="476"/>
        <v>43155.979166653866</v>
      </c>
      <c r="G5286">
        <f t="shared" si="472"/>
        <v>24</v>
      </c>
      <c r="H5286">
        <f t="shared" si="473"/>
        <v>2</v>
      </c>
      <c r="I5286">
        <f t="shared" si="474"/>
        <v>2018</v>
      </c>
      <c r="J5286">
        <v>56.159999847412109</v>
      </c>
      <c r="K5286">
        <v>0.40000000596046448</v>
      </c>
    </row>
    <row r="5287" spans="1:11" x14ac:dyDescent="0.25">
      <c r="A5287" t="s">
        <v>5280</v>
      </c>
      <c r="B5287" s="1">
        <f t="shared" si="475"/>
        <v>43520.98958332053</v>
      </c>
      <c r="C5287">
        <v>37.040000915527344</v>
      </c>
      <c r="D5287" s="2">
        <v>0.40000000596046448</v>
      </c>
      <c r="E5287" t="s">
        <v>40320</v>
      </c>
      <c r="F5287" s="1">
        <f t="shared" si="476"/>
        <v>43155.98958332053</v>
      </c>
      <c r="G5287">
        <f t="shared" si="472"/>
        <v>24</v>
      </c>
      <c r="H5287">
        <f t="shared" si="473"/>
        <v>2</v>
      </c>
      <c r="I5287">
        <f t="shared" si="474"/>
        <v>2018</v>
      </c>
      <c r="J5287">
        <v>56.279998779296875</v>
      </c>
      <c r="K5287">
        <v>0</v>
      </c>
    </row>
    <row r="5288" spans="1:11" x14ac:dyDescent="0.25">
      <c r="A5288" t="s">
        <v>5281</v>
      </c>
      <c r="B5288" s="1">
        <f t="shared" si="475"/>
        <v>43520.999999987194</v>
      </c>
      <c r="C5288">
        <v>32.319999694824219</v>
      </c>
      <c r="D5288" s="2">
        <v>0.80000001192092896</v>
      </c>
      <c r="E5288" t="s">
        <v>40321</v>
      </c>
      <c r="F5288" s="1">
        <f t="shared" si="476"/>
        <v>43155.999999987194</v>
      </c>
      <c r="G5288">
        <f t="shared" si="472"/>
        <v>25</v>
      </c>
      <c r="H5288">
        <f t="shared" si="473"/>
        <v>2</v>
      </c>
      <c r="I5288">
        <f t="shared" si="474"/>
        <v>2018</v>
      </c>
      <c r="J5288">
        <v>56.520000457763672</v>
      </c>
      <c r="K5288">
        <v>0.40000000596046448</v>
      </c>
    </row>
    <row r="5289" spans="1:11" x14ac:dyDescent="0.25">
      <c r="A5289" t="s">
        <v>5282</v>
      </c>
      <c r="B5289" s="1">
        <f t="shared" si="475"/>
        <v>43521.010416653859</v>
      </c>
      <c r="C5289">
        <v>28.959999084472656</v>
      </c>
      <c r="D5289" s="2">
        <v>0.80000001192092896</v>
      </c>
      <c r="E5289" t="s">
        <v>40322</v>
      </c>
      <c r="F5289" s="1">
        <f t="shared" si="476"/>
        <v>43156.010416653859</v>
      </c>
      <c r="G5289">
        <f t="shared" si="472"/>
        <v>25</v>
      </c>
      <c r="H5289">
        <f t="shared" si="473"/>
        <v>2</v>
      </c>
      <c r="I5289">
        <f t="shared" si="474"/>
        <v>2018</v>
      </c>
      <c r="J5289">
        <v>55.240001678466797</v>
      </c>
      <c r="K5289">
        <v>0</v>
      </c>
    </row>
    <row r="5290" spans="1:11" x14ac:dyDescent="0.25">
      <c r="A5290" t="s">
        <v>5283</v>
      </c>
      <c r="B5290" s="1">
        <f t="shared" si="475"/>
        <v>43521.020833320523</v>
      </c>
      <c r="C5290">
        <v>26.680000305175781</v>
      </c>
      <c r="D5290" s="2">
        <v>1.6000000238418579</v>
      </c>
      <c r="E5290" t="s">
        <v>40323</v>
      </c>
      <c r="F5290" s="1">
        <f t="shared" si="476"/>
        <v>43156.020833320523</v>
      </c>
      <c r="G5290">
        <f t="shared" si="472"/>
        <v>25</v>
      </c>
      <c r="H5290">
        <f t="shared" si="473"/>
        <v>2</v>
      </c>
      <c r="I5290">
        <f t="shared" si="474"/>
        <v>2018</v>
      </c>
      <c r="J5290">
        <v>49.040000915527344</v>
      </c>
      <c r="K5290">
        <v>0</v>
      </c>
    </row>
    <row r="5291" spans="1:11" x14ac:dyDescent="0.25">
      <c r="A5291" t="s">
        <v>5284</v>
      </c>
      <c r="B5291" s="1">
        <f t="shared" si="475"/>
        <v>43521.031249987187</v>
      </c>
      <c r="C5291">
        <v>28.680000305175781</v>
      </c>
      <c r="D5291" s="2">
        <v>0</v>
      </c>
      <c r="E5291" t="s">
        <v>40324</v>
      </c>
      <c r="F5291" s="1">
        <f t="shared" si="476"/>
        <v>43156.031249987187</v>
      </c>
      <c r="G5291">
        <f t="shared" si="472"/>
        <v>25</v>
      </c>
      <c r="H5291">
        <f t="shared" si="473"/>
        <v>2</v>
      </c>
      <c r="I5291">
        <f t="shared" si="474"/>
        <v>2018</v>
      </c>
      <c r="J5291">
        <v>46.759998321533203</v>
      </c>
      <c r="K5291">
        <v>0.40000000596046448</v>
      </c>
    </row>
    <row r="5292" spans="1:11" x14ac:dyDescent="0.25">
      <c r="A5292" t="s">
        <v>5285</v>
      </c>
      <c r="B5292" s="1">
        <f t="shared" si="475"/>
        <v>43521.041666653851</v>
      </c>
      <c r="C5292">
        <v>18.920000076293945</v>
      </c>
      <c r="D5292" s="2">
        <v>0</v>
      </c>
      <c r="E5292" t="s">
        <v>40325</v>
      </c>
      <c r="F5292" s="1">
        <f t="shared" si="476"/>
        <v>43156.041666653851</v>
      </c>
      <c r="G5292">
        <f t="shared" si="472"/>
        <v>25</v>
      </c>
      <c r="H5292">
        <f t="shared" si="473"/>
        <v>2</v>
      </c>
      <c r="I5292">
        <f t="shared" si="474"/>
        <v>2018</v>
      </c>
      <c r="J5292">
        <v>50.479999542236328</v>
      </c>
      <c r="K5292">
        <v>0.80000001192092896</v>
      </c>
    </row>
    <row r="5293" spans="1:11" x14ac:dyDescent="0.25">
      <c r="A5293" t="s">
        <v>5286</v>
      </c>
      <c r="B5293" s="1">
        <f t="shared" si="475"/>
        <v>43521.052083320516</v>
      </c>
      <c r="C5293">
        <v>8.3999996185302734</v>
      </c>
      <c r="D5293" s="2">
        <v>0</v>
      </c>
      <c r="E5293" t="s">
        <v>40326</v>
      </c>
      <c r="F5293" s="1">
        <f t="shared" si="476"/>
        <v>43156.052083320516</v>
      </c>
      <c r="G5293">
        <f t="shared" si="472"/>
        <v>25</v>
      </c>
      <c r="H5293">
        <f t="shared" si="473"/>
        <v>2</v>
      </c>
      <c r="I5293">
        <f t="shared" si="474"/>
        <v>2018</v>
      </c>
      <c r="J5293">
        <v>42.560001373291016</v>
      </c>
      <c r="K5293">
        <v>1.2000000476837158</v>
      </c>
    </row>
    <row r="5294" spans="1:11" x14ac:dyDescent="0.25">
      <c r="A5294" t="s">
        <v>5287</v>
      </c>
      <c r="B5294" s="1">
        <f t="shared" si="475"/>
        <v>43521.06249998718</v>
      </c>
      <c r="C5294">
        <v>6.1999998092651367</v>
      </c>
      <c r="D5294" s="2">
        <v>0</v>
      </c>
      <c r="E5294" t="s">
        <v>40327</v>
      </c>
      <c r="F5294" s="1">
        <f t="shared" si="476"/>
        <v>43156.06249998718</v>
      </c>
      <c r="G5294">
        <f t="shared" si="472"/>
        <v>25</v>
      </c>
      <c r="H5294">
        <f t="shared" si="473"/>
        <v>2</v>
      </c>
      <c r="I5294">
        <f t="shared" si="474"/>
        <v>2018</v>
      </c>
      <c r="J5294">
        <v>41.599998474121094</v>
      </c>
      <c r="K5294">
        <v>2</v>
      </c>
    </row>
    <row r="5295" spans="1:11" x14ac:dyDescent="0.25">
      <c r="A5295" t="s">
        <v>5288</v>
      </c>
      <c r="B5295" s="1">
        <f t="shared" si="475"/>
        <v>43521.072916653844</v>
      </c>
      <c r="C5295">
        <v>5.5999999046325684</v>
      </c>
      <c r="D5295" s="2">
        <v>0</v>
      </c>
      <c r="E5295" t="s">
        <v>40328</v>
      </c>
      <c r="F5295" s="1">
        <f t="shared" si="476"/>
        <v>43156.072916653844</v>
      </c>
      <c r="G5295">
        <f t="shared" si="472"/>
        <v>25</v>
      </c>
      <c r="H5295">
        <f t="shared" si="473"/>
        <v>2</v>
      </c>
      <c r="I5295">
        <f t="shared" si="474"/>
        <v>2018</v>
      </c>
      <c r="J5295">
        <v>42.200000762939453</v>
      </c>
      <c r="K5295">
        <v>0.80000001192092896</v>
      </c>
    </row>
    <row r="5296" spans="1:11" x14ac:dyDescent="0.25">
      <c r="A5296" t="s">
        <v>5289</v>
      </c>
      <c r="B5296" s="1">
        <f t="shared" si="475"/>
        <v>43521.083333320508</v>
      </c>
      <c r="C5296">
        <v>5.0799999237060547</v>
      </c>
      <c r="D5296" s="2">
        <v>0</v>
      </c>
      <c r="E5296" t="s">
        <v>40329</v>
      </c>
      <c r="F5296" s="1">
        <f t="shared" si="476"/>
        <v>43156.083333320508</v>
      </c>
      <c r="G5296">
        <f t="shared" si="472"/>
        <v>25</v>
      </c>
      <c r="H5296">
        <f t="shared" si="473"/>
        <v>2</v>
      </c>
      <c r="I5296">
        <f t="shared" si="474"/>
        <v>2018</v>
      </c>
      <c r="J5296">
        <v>34.680000305175781</v>
      </c>
      <c r="K5296">
        <v>0</v>
      </c>
    </row>
    <row r="5297" spans="1:11" x14ac:dyDescent="0.25">
      <c r="A5297" t="s">
        <v>5290</v>
      </c>
      <c r="B5297" s="1">
        <f t="shared" si="475"/>
        <v>43521.093749987172</v>
      </c>
      <c r="C5297">
        <v>4.9200000762939453</v>
      </c>
      <c r="D5297" s="2">
        <v>0</v>
      </c>
      <c r="E5297" t="s">
        <v>40330</v>
      </c>
      <c r="F5297" s="1">
        <f t="shared" si="476"/>
        <v>43156.093749987172</v>
      </c>
      <c r="G5297">
        <f t="shared" si="472"/>
        <v>25</v>
      </c>
      <c r="H5297">
        <f t="shared" si="473"/>
        <v>2</v>
      </c>
      <c r="I5297">
        <f t="shared" si="474"/>
        <v>2018</v>
      </c>
      <c r="J5297">
        <v>41.159999847412109</v>
      </c>
      <c r="K5297">
        <v>0</v>
      </c>
    </row>
    <row r="5298" spans="1:11" x14ac:dyDescent="0.25">
      <c r="A5298" t="s">
        <v>5291</v>
      </c>
      <c r="B5298" s="1">
        <f t="shared" si="475"/>
        <v>43521.104166653837</v>
      </c>
      <c r="C5298">
        <v>5.0799999237060547</v>
      </c>
      <c r="D5298" s="2">
        <v>0</v>
      </c>
      <c r="E5298" t="s">
        <v>40331</v>
      </c>
      <c r="F5298" s="1">
        <f t="shared" si="476"/>
        <v>43156.104166653837</v>
      </c>
      <c r="G5298">
        <f t="shared" si="472"/>
        <v>25</v>
      </c>
      <c r="H5298">
        <f t="shared" si="473"/>
        <v>2</v>
      </c>
      <c r="I5298">
        <f t="shared" si="474"/>
        <v>2018</v>
      </c>
      <c r="J5298">
        <v>34.639999389648438</v>
      </c>
      <c r="K5298">
        <v>0.40000000596046448</v>
      </c>
    </row>
    <row r="5299" spans="1:11" x14ac:dyDescent="0.25">
      <c r="A5299" t="s">
        <v>5292</v>
      </c>
      <c r="B5299" s="1">
        <f t="shared" si="475"/>
        <v>43521.114583320501</v>
      </c>
      <c r="C5299">
        <v>5.0399999618530273</v>
      </c>
      <c r="D5299" s="2">
        <v>0</v>
      </c>
      <c r="E5299" t="s">
        <v>40332</v>
      </c>
      <c r="F5299" s="1">
        <f t="shared" si="476"/>
        <v>43156.114583320501</v>
      </c>
      <c r="G5299">
        <f t="shared" si="472"/>
        <v>25</v>
      </c>
      <c r="H5299">
        <f t="shared" si="473"/>
        <v>2</v>
      </c>
      <c r="I5299">
        <f t="shared" si="474"/>
        <v>2018</v>
      </c>
      <c r="J5299">
        <v>29.840000152587891</v>
      </c>
      <c r="K5299">
        <v>0</v>
      </c>
    </row>
    <row r="5300" spans="1:11" x14ac:dyDescent="0.25">
      <c r="A5300" t="s">
        <v>5293</v>
      </c>
      <c r="B5300" s="1">
        <f t="shared" si="475"/>
        <v>43521.124999987165</v>
      </c>
      <c r="C5300">
        <v>4.440000057220459</v>
      </c>
      <c r="D5300" s="2">
        <v>0</v>
      </c>
      <c r="E5300" t="s">
        <v>40333</v>
      </c>
      <c r="F5300" s="1">
        <f t="shared" si="476"/>
        <v>43156.124999987165</v>
      </c>
      <c r="G5300">
        <f t="shared" si="472"/>
        <v>25</v>
      </c>
      <c r="H5300">
        <f t="shared" si="473"/>
        <v>2</v>
      </c>
      <c r="I5300">
        <f t="shared" si="474"/>
        <v>2018</v>
      </c>
      <c r="J5300">
        <v>26.799999237060547</v>
      </c>
      <c r="K5300">
        <v>0</v>
      </c>
    </row>
    <row r="5301" spans="1:11" x14ac:dyDescent="0.25">
      <c r="A5301" t="s">
        <v>5294</v>
      </c>
      <c r="B5301" s="1">
        <f t="shared" si="475"/>
        <v>43521.135416653829</v>
      </c>
      <c r="C5301">
        <v>4.4800000190734863</v>
      </c>
      <c r="D5301" s="2">
        <v>0</v>
      </c>
      <c r="E5301" t="s">
        <v>40334</v>
      </c>
      <c r="F5301" s="1">
        <f t="shared" si="476"/>
        <v>43156.135416653829</v>
      </c>
      <c r="G5301">
        <f t="shared" si="472"/>
        <v>25</v>
      </c>
      <c r="H5301">
        <f t="shared" si="473"/>
        <v>2</v>
      </c>
      <c r="I5301">
        <f t="shared" si="474"/>
        <v>2018</v>
      </c>
      <c r="J5301">
        <v>27.079999923706055</v>
      </c>
      <c r="K5301">
        <v>0</v>
      </c>
    </row>
    <row r="5302" spans="1:11" x14ac:dyDescent="0.25">
      <c r="A5302" t="s">
        <v>5295</v>
      </c>
      <c r="B5302" s="1">
        <f t="shared" si="475"/>
        <v>43521.145833320494</v>
      </c>
      <c r="C5302">
        <v>5.3600001335144043</v>
      </c>
      <c r="D5302" s="2">
        <v>0</v>
      </c>
      <c r="E5302" t="s">
        <v>40335</v>
      </c>
      <c r="F5302" s="1">
        <f t="shared" si="476"/>
        <v>43156.145833320494</v>
      </c>
      <c r="G5302">
        <f t="shared" si="472"/>
        <v>25</v>
      </c>
      <c r="H5302">
        <f t="shared" si="473"/>
        <v>2</v>
      </c>
      <c r="I5302">
        <f t="shared" si="474"/>
        <v>2018</v>
      </c>
      <c r="J5302">
        <v>26.959999084472656</v>
      </c>
      <c r="K5302">
        <v>0</v>
      </c>
    </row>
    <row r="5303" spans="1:11" x14ac:dyDescent="0.25">
      <c r="A5303" t="s">
        <v>5296</v>
      </c>
      <c r="B5303" s="1">
        <f t="shared" si="475"/>
        <v>43521.156249987158</v>
      </c>
      <c r="C5303">
        <v>5.5199999809265137</v>
      </c>
      <c r="D5303" s="2">
        <v>0</v>
      </c>
      <c r="E5303" t="s">
        <v>40336</v>
      </c>
      <c r="F5303" s="1">
        <f t="shared" si="476"/>
        <v>43156.156249987158</v>
      </c>
      <c r="G5303">
        <f t="shared" si="472"/>
        <v>25</v>
      </c>
      <c r="H5303">
        <f t="shared" si="473"/>
        <v>2</v>
      </c>
      <c r="I5303">
        <f t="shared" si="474"/>
        <v>2018</v>
      </c>
      <c r="J5303">
        <v>26.959999084472656</v>
      </c>
      <c r="K5303">
        <v>0</v>
      </c>
    </row>
    <row r="5304" spans="1:11" x14ac:dyDescent="0.25">
      <c r="A5304" t="s">
        <v>5297</v>
      </c>
      <c r="B5304" s="1">
        <f t="shared" si="475"/>
        <v>43521.166666653822</v>
      </c>
      <c r="C5304">
        <v>5.1999998092651367</v>
      </c>
      <c r="D5304" s="2">
        <v>0</v>
      </c>
      <c r="E5304" t="s">
        <v>40337</v>
      </c>
      <c r="F5304" s="1">
        <f t="shared" si="476"/>
        <v>43156.166666653822</v>
      </c>
      <c r="G5304">
        <f t="shared" si="472"/>
        <v>25</v>
      </c>
      <c r="H5304">
        <f t="shared" si="473"/>
        <v>2</v>
      </c>
      <c r="I5304">
        <f t="shared" si="474"/>
        <v>2018</v>
      </c>
      <c r="J5304">
        <v>27.319999694824219</v>
      </c>
      <c r="K5304">
        <v>0</v>
      </c>
    </row>
    <row r="5305" spans="1:11" x14ac:dyDescent="0.25">
      <c r="A5305" t="s">
        <v>5298</v>
      </c>
      <c r="B5305" s="1">
        <f t="shared" si="475"/>
        <v>43521.177083320486</v>
      </c>
      <c r="C5305">
        <v>5.3600001335144043</v>
      </c>
      <c r="D5305" s="2">
        <v>0</v>
      </c>
      <c r="E5305" t="s">
        <v>40338</v>
      </c>
      <c r="F5305" s="1">
        <f t="shared" si="476"/>
        <v>43156.177083320486</v>
      </c>
      <c r="G5305">
        <f t="shared" si="472"/>
        <v>25</v>
      </c>
      <c r="H5305">
        <f t="shared" si="473"/>
        <v>2</v>
      </c>
      <c r="I5305">
        <f t="shared" si="474"/>
        <v>2018</v>
      </c>
      <c r="J5305">
        <v>26.719999313354492</v>
      </c>
      <c r="K5305">
        <v>0</v>
      </c>
    </row>
    <row r="5306" spans="1:11" x14ac:dyDescent="0.25">
      <c r="A5306" t="s">
        <v>5299</v>
      </c>
      <c r="B5306" s="1">
        <f t="shared" si="475"/>
        <v>43521.187499987151</v>
      </c>
      <c r="C5306">
        <v>4.9200000762939453</v>
      </c>
      <c r="D5306" s="2">
        <v>0</v>
      </c>
      <c r="E5306" t="s">
        <v>40339</v>
      </c>
      <c r="F5306" s="1">
        <f t="shared" si="476"/>
        <v>43156.187499987151</v>
      </c>
      <c r="G5306">
        <f t="shared" si="472"/>
        <v>25</v>
      </c>
      <c r="H5306">
        <f t="shared" si="473"/>
        <v>2</v>
      </c>
      <c r="I5306">
        <f t="shared" si="474"/>
        <v>2018</v>
      </c>
      <c r="J5306">
        <v>26.799999237060547</v>
      </c>
      <c r="K5306">
        <v>0</v>
      </c>
    </row>
    <row r="5307" spans="1:11" x14ac:dyDescent="0.25">
      <c r="A5307" t="s">
        <v>5300</v>
      </c>
      <c r="B5307" s="1">
        <f t="shared" si="475"/>
        <v>43521.197916653815</v>
      </c>
      <c r="C5307">
        <v>5.320000171661377</v>
      </c>
      <c r="D5307" s="2">
        <v>0</v>
      </c>
      <c r="E5307" t="s">
        <v>40340</v>
      </c>
      <c r="F5307" s="1">
        <f t="shared" si="476"/>
        <v>43156.197916653815</v>
      </c>
      <c r="G5307">
        <f t="shared" si="472"/>
        <v>25</v>
      </c>
      <c r="H5307">
        <f t="shared" si="473"/>
        <v>2</v>
      </c>
      <c r="I5307">
        <f t="shared" si="474"/>
        <v>2018</v>
      </c>
      <c r="J5307">
        <v>25.399999618530273</v>
      </c>
      <c r="K5307">
        <v>0</v>
      </c>
    </row>
    <row r="5308" spans="1:11" x14ac:dyDescent="0.25">
      <c r="A5308" t="s">
        <v>5301</v>
      </c>
      <c r="B5308" s="1">
        <f t="shared" si="475"/>
        <v>43521.208333320479</v>
      </c>
      <c r="C5308">
        <v>4.880000114440918</v>
      </c>
      <c r="D5308" s="2">
        <v>0</v>
      </c>
      <c r="E5308" t="s">
        <v>40341</v>
      </c>
      <c r="F5308" s="1">
        <f t="shared" si="476"/>
        <v>43156.208333320479</v>
      </c>
      <c r="G5308">
        <f t="shared" si="472"/>
        <v>25</v>
      </c>
      <c r="H5308">
        <f t="shared" si="473"/>
        <v>2</v>
      </c>
      <c r="I5308">
        <f t="shared" si="474"/>
        <v>2018</v>
      </c>
      <c r="J5308">
        <v>25.959999084472656</v>
      </c>
      <c r="K5308">
        <v>0</v>
      </c>
    </row>
    <row r="5309" spans="1:11" x14ac:dyDescent="0.25">
      <c r="A5309" t="s">
        <v>5302</v>
      </c>
      <c r="B5309" s="1">
        <f t="shared" si="475"/>
        <v>43521.218749987143</v>
      </c>
      <c r="C5309">
        <v>4.2800002098083496</v>
      </c>
      <c r="D5309" s="2">
        <v>0</v>
      </c>
      <c r="E5309" t="s">
        <v>40342</v>
      </c>
      <c r="F5309" s="1">
        <f t="shared" si="476"/>
        <v>43156.218749987143</v>
      </c>
      <c r="G5309">
        <f t="shared" si="472"/>
        <v>25</v>
      </c>
      <c r="H5309">
        <f t="shared" si="473"/>
        <v>2</v>
      </c>
      <c r="I5309">
        <f t="shared" si="474"/>
        <v>2018</v>
      </c>
      <c r="J5309">
        <v>27.280000686645508</v>
      </c>
      <c r="K5309">
        <v>0</v>
      </c>
    </row>
    <row r="5310" spans="1:11" x14ac:dyDescent="0.25">
      <c r="A5310" t="s">
        <v>5303</v>
      </c>
      <c r="B5310" s="1">
        <f t="shared" si="475"/>
        <v>43521.229166653808</v>
      </c>
      <c r="C5310">
        <v>4.2399997711181641</v>
      </c>
      <c r="D5310" s="2">
        <v>0</v>
      </c>
      <c r="E5310" t="s">
        <v>40343</v>
      </c>
      <c r="F5310" s="1">
        <f t="shared" si="476"/>
        <v>43156.229166653808</v>
      </c>
      <c r="G5310">
        <f t="shared" si="472"/>
        <v>25</v>
      </c>
      <c r="H5310">
        <f t="shared" si="473"/>
        <v>2</v>
      </c>
      <c r="I5310">
        <f t="shared" si="474"/>
        <v>2018</v>
      </c>
      <c r="J5310">
        <v>26.440000534057617</v>
      </c>
      <c r="K5310">
        <v>0</v>
      </c>
    </row>
    <row r="5311" spans="1:11" x14ac:dyDescent="0.25">
      <c r="A5311" t="s">
        <v>5304</v>
      </c>
      <c r="B5311" s="1">
        <f t="shared" si="475"/>
        <v>43521.239583320472</v>
      </c>
      <c r="C5311">
        <v>4.9600000381469727</v>
      </c>
      <c r="D5311" s="2">
        <v>0</v>
      </c>
      <c r="E5311" t="s">
        <v>40344</v>
      </c>
      <c r="F5311" s="1">
        <f t="shared" si="476"/>
        <v>43156.239583320472</v>
      </c>
      <c r="G5311">
        <f t="shared" si="472"/>
        <v>25</v>
      </c>
      <c r="H5311">
        <f t="shared" si="473"/>
        <v>2</v>
      </c>
      <c r="I5311">
        <f t="shared" si="474"/>
        <v>2018</v>
      </c>
      <c r="J5311">
        <v>26.520000457763672</v>
      </c>
      <c r="K5311">
        <v>0</v>
      </c>
    </row>
    <row r="5312" spans="1:11" x14ac:dyDescent="0.25">
      <c r="A5312" t="s">
        <v>5305</v>
      </c>
      <c r="B5312" s="1">
        <f t="shared" si="475"/>
        <v>43521.249999987136</v>
      </c>
      <c r="C5312">
        <v>4.0399999618530273</v>
      </c>
      <c r="D5312" s="2">
        <v>0</v>
      </c>
      <c r="E5312" t="s">
        <v>40345</v>
      </c>
      <c r="F5312" s="1">
        <f t="shared" si="476"/>
        <v>43156.249999987136</v>
      </c>
      <c r="G5312">
        <f t="shared" si="472"/>
        <v>25</v>
      </c>
      <c r="H5312">
        <f t="shared" si="473"/>
        <v>2</v>
      </c>
      <c r="I5312">
        <f t="shared" si="474"/>
        <v>2018</v>
      </c>
      <c r="J5312">
        <v>26.840000152587891</v>
      </c>
      <c r="K5312">
        <v>0</v>
      </c>
    </row>
    <row r="5313" spans="1:11" x14ac:dyDescent="0.25">
      <c r="A5313" t="s">
        <v>5306</v>
      </c>
      <c r="B5313" s="1">
        <f t="shared" si="475"/>
        <v>43521.2604166538</v>
      </c>
      <c r="C5313">
        <v>4</v>
      </c>
      <c r="D5313" s="2">
        <v>0</v>
      </c>
      <c r="E5313" t="s">
        <v>40346</v>
      </c>
      <c r="F5313" s="1">
        <f t="shared" si="476"/>
        <v>43156.2604166538</v>
      </c>
      <c r="G5313">
        <f t="shared" si="472"/>
        <v>25</v>
      </c>
      <c r="H5313">
        <f t="shared" si="473"/>
        <v>2</v>
      </c>
      <c r="I5313">
        <f t="shared" si="474"/>
        <v>2018</v>
      </c>
      <c r="J5313">
        <v>25.479999542236328</v>
      </c>
      <c r="K5313">
        <v>0</v>
      </c>
    </row>
    <row r="5314" spans="1:11" x14ac:dyDescent="0.25">
      <c r="A5314" t="s">
        <v>5307</v>
      </c>
      <c r="B5314" s="1">
        <f t="shared" si="475"/>
        <v>43521.270833320465</v>
      </c>
      <c r="C5314">
        <v>3.9600000381469727</v>
      </c>
      <c r="D5314" s="2">
        <v>0</v>
      </c>
      <c r="E5314" t="s">
        <v>40347</v>
      </c>
      <c r="F5314" s="1">
        <f t="shared" si="476"/>
        <v>43156.270833320465</v>
      </c>
      <c r="G5314">
        <f t="shared" si="472"/>
        <v>25</v>
      </c>
      <c r="H5314">
        <f t="shared" si="473"/>
        <v>2</v>
      </c>
      <c r="I5314">
        <f t="shared" si="474"/>
        <v>2018</v>
      </c>
      <c r="J5314">
        <v>25.559999465942383</v>
      </c>
      <c r="K5314">
        <v>0</v>
      </c>
    </row>
    <row r="5315" spans="1:11" x14ac:dyDescent="0.25">
      <c r="A5315" t="s">
        <v>5308</v>
      </c>
      <c r="B5315" s="1">
        <f t="shared" si="475"/>
        <v>43521.281249987129</v>
      </c>
      <c r="C5315">
        <v>4.1999998092651367</v>
      </c>
      <c r="D5315" s="2">
        <v>0</v>
      </c>
      <c r="E5315" t="s">
        <v>40348</v>
      </c>
      <c r="F5315" s="1">
        <f t="shared" si="476"/>
        <v>43156.281249987129</v>
      </c>
      <c r="G5315">
        <f t="shared" si="472"/>
        <v>25</v>
      </c>
      <c r="H5315">
        <f t="shared" si="473"/>
        <v>2</v>
      </c>
      <c r="I5315">
        <f t="shared" si="474"/>
        <v>2018</v>
      </c>
      <c r="J5315">
        <v>25.600000381469727</v>
      </c>
      <c r="K5315">
        <v>0</v>
      </c>
    </row>
    <row r="5316" spans="1:11" x14ac:dyDescent="0.25">
      <c r="A5316" t="s">
        <v>5309</v>
      </c>
      <c r="B5316" s="1">
        <f t="shared" si="475"/>
        <v>43521.291666653793</v>
      </c>
      <c r="C5316">
        <v>4.7600002288818359</v>
      </c>
      <c r="D5316" s="2">
        <v>0</v>
      </c>
      <c r="E5316" t="s">
        <v>40349</v>
      </c>
      <c r="F5316" s="1">
        <f t="shared" si="476"/>
        <v>43156.291666653793</v>
      </c>
      <c r="G5316">
        <f t="shared" si="472"/>
        <v>25</v>
      </c>
      <c r="H5316">
        <f t="shared" si="473"/>
        <v>2</v>
      </c>
      <c r="I5316">
        <f t="shared" si="474"/>
        <v>2018</v>
      </c>
      <c r="J5316">
        <v>24.360000610351563</v>
      </c>
      <c r="K5316">
        <v>0</v>
      </c>
    </row>
    <row r="5317" spans="1:11" x14ac:dyDescent="0.25">
      <c r="A5317" t="s">
        <v>5310</v>
      </c>
      <c r="B5317" s="1">
        <f t="shared" si="475"/>
        <v>43521.302083320457</v>
      </c>
      <c r="C5317">
        <v>5.4800000190734863</v>
      </c>
      <c r="D5317" s="2">
        <v>0</v>
      </c>
      <c r="E5317" t="s">
        <v>40350</v>
      </c>
      <c r="F5317" s="1">
        <f t="shared" si="476"/>
        <v>43156.302083320457</v>
      </c>
      <c r="G5317">
        <f t="shared" si="472"/>
        <v>25</v>
      </c>
      <c r="H5317">
        <f t="shared" si="473"/>
        <v>2</v>
      </c>
      <c r="I5317">
        <f t="shared" si="474"/>
        <v>2018</v>
      </c>
      <c r="J5317">
        <v>24.879999160766602</v>
      </c>
      <c r="K5317">
        <v>0</v>
      </c>
    </row>
    <row r="5318" spans="1:11" x14ac:dyDescent="0.25">
      <c r="A5318" t="s">
        <v>5311</v>
      </c>
      <c r="B5318" s="1">
        <f t="shared" si="475"/>
        <v>43521.312499987122</v>
      </c>
      <c r="C5318">
        <v>4.8400001525878906</v>
      </c>
      <c r="D5318" s="2">
        <v>0</v>
      </c>
      <c r="E5318" t="s">
        <v>40351</v>
      </c>
      <c r="F5318" s="1">
        <f t="shared" si="476"/>
        <v>43156.312499987122</v>
      </c>
      <c r="G5318">
        <f t="shared" si="472"/>
        <v>25</v>
      </c>
      <c r="H5318">
        <f t="shared" si="473"/>
        <v>2</v>
      </c>
      <c r="I5318">
        <f t="shared" si="474"/>
        <v>2018</v>
      </c>
      <c r="J5318">
        <v>25.079999923706055</v>
      </c>
      <c r="K5318">
        <v>0</v>
      </c>
    </row>
    <row r="5319" spans="1:11" x14ac:dyDescent="0.25">
      <c r="A5319" t="s">
        <v>5312</v>
      </c>
      <c r="B5319" s="1">
        <f t="shared" si="475"/>
        <v>43521.322916653786</v>
      </c>
      <c r="C5319">
        <v>4.3600001335144043</v>
      </c>
      <c r="D5319" s="2">
        <v>0</v>
      </c>
      <c r="E5319" t="s">
        <v>40352</v>
      </c>
      <c r="F5319" s="1">
        <f t="shared" si="476"/>
        <v>43156.322916653786</v>
      </c>
      <c r="G5319">
        <f t="shared" si="472"/>
        <v>25</v>
      </c>
      <c r="H5319">
        <f t="shared" si="473"/>
        <v>2</v>
      </c>
      <c r="I5319">
        <f t="shared" si="474"/>
        <v>2018</v>
      </c>
      <c r="J5319">
        <v>25.200000762939453</v>
      </c>
      <c r="K5319">
        <v>0</v>
      </c>
    </row>
    <row r="5320" spans="1:11" x14ac:dyDescent="0.25">
      <c r="A5320" t="s">
        <v>5313</v>
      </c>
      <c r="B5320" s="1">
        <f t="shared" si="475"/>
        <v>43521.33333332045</v>
      </c>
      <c r="C5320">
        <v>4.2800002098083496</v>
      </c>
      <c r="D5320" s="2">
        <v>0</v>
      </c>
      <c r="E5320" t="s">
        <v>40353</v>
      </c>
      <c r="F5320" s="1">
        <f t="shared" si="476"/>
        <v>43156.33333332045</v>
      </c>
      <c r="G5320">
        <f t="shared" si="472"/>
        <v>25</v>
      </c>
      <c r="H5320">
        <f t="shared" si="473"/>
        <v>2</v>
      </c>
      <c r="I5320">
        <f t="shared" si="474"/>
        <v>2018</v>
      </c>
      <c r="J5320">
        <v>24.879999160766602</v>
      </c>
      <c r="K5320">
        <v>0</v>
      </c>
    </row>
    <row r="5321" spans="1:11" x14ac:dyDescent="0.25">
      <c r="A5321" t="s">
        <v>5314</v>
      </c>
      <c r="B5321" s="1">
        <f t="shared" si="475"/>
        <v>43521.343749987114</v>
      </c>
      <c r="C5321">
        <v>3.5999999046325684</v>
      </c>
      <c r="D5321" s="2">
        <v>0</v>
      </c>
      <c r="E5321" t="s">
        <v>40354</v>
      </c>
      <c r="F5321" s="1">
        <f t="shared" si="476"/>
        <v>43156.343749987114</v>
      </c>
      <c r="G5321">
        <f t="shared" si="472"/>
        <v>25</v>
      </c>
      <c r="H5321">
        <f t="shared" si="473"/>
        <v>2</v>
      </c>
      <c r="I5321">
        <f t="shared" si="474"/>
        <v>2018</v>
      </c>
      <c r="J5321">
        <v>24.639999389648438</v>
      </c>
      <c r="K5321">
        <v>0</v>
      </c>
    </row>
    <row r="5322" spans="1:11" x14ac:dyDescent="0.25">
      <c r="A5322" t="s">
        <v>5315</v>
      </c>
      <c r="B5322" s="1">
        <f t="shared" si="475"/>
        <v>43521.354166653779</v>
      </c>
      <c r="C5322">
        <v>4.0799999237060547</v>
      </c>
      <c r="D5322" s="2">
        <v>0</v>
      </c>
      <c r="E5322" t="s">
        <v>40355</v>
      </c>
      <c r="F5322" s="1">
        <f t="shared" si="476"/>
        <v>43156.354166653779</v>
      </c>
      <c r="G5322">
        <f t="shared" ref="G5322:G5385" si="477">DAY(F5322)</f>
        <v>25</v>
      </c>
      <c r="H5322">
        <f t="shared" ref="H5322:H5385" si="478">MONTH(F5322)</f>
        <v>2</v>
      </c>
      <c r="I5322">
        <f t="shared" ref="I5322:I5385" si="479">YEAR(F5322)</f>
        <v>2018</v>
      </c>
      <c r="J5322">
        <v>25.799999237060547</v>
      </c>
      <c r="K5322">
        <v>0</v>
      </c>
    </row>
    <row r="5323" spans="1:11" x14ac:dyDescent="0.25">
      <c r="A5323" t="s">
        <v>5316</v>
      </c>
      <c r="B5323" s="1">
        <f t="shared" ref="B5323:B5386" si="480">B5322+1/(24*4)</f>
        <v>43521.364583320443</v>
      </c>
      <c r="C5323">
        <v>4.2800002098083496</v>
      </c>
      <c r="D5323" s="2">
        <v>0</v>
      </c>
      <c r="E5323" t="s">
        <v>40356</v>
      </c>
      <c r="F5323" s="1">
        <f t="shared" ref="F5323:F5386" si="481">F5322+1/(24*4)</f>
        <v>43156.364583320443</v>
      </c>
      <c r="G5323">
        <f t="shared" si="477"/>
        <v>25</v>
      </c>
      <c r="H5323">
        <f t="shared" si="478"/>
        <v>2</v>
      </c>
      <c r="I5323">
        <f t="shared" si="479"/>
        <v>2018</v>
      </c>
      <c r="J5323">
        <v>25.399999618530273</v>
      </c>
      <c r="K5323">
        <v>0</v>
      </c>
    </row>
    <row r="5324" spans="1:11" x14ac:dyDescent="0.25">
      <c r="A5324" t="s">
        <v>5317</v>
      </c>
      <c r="B5324" s="1">
        <f t="shared" si="480"/>
        <v>43521.374999987107</v>
      </c>
      <c r="C5324">
        <v>20.040000915527344</v>
      </c>
      <c r="D5324" s="2">
        <v>0</v>
      </c>
      <c r="E5324" t="s">
        <v>40357</v>
      </c>
      <c r="F5324" s="1">
        <f t="shared" si="481"/>
        <v>43156.374999987107</v>
      </c>
      <c r="G5324">
        <f t="shared" si="477"/>
        <v>25</v>
      </c>
      <c r="H5324">
        <f t="shared" si="478"/>
        <v>2</v>
      </c>
      <c r="I5324">
        <f t="shared" si="479"/>
        <v>2018</v>
      </c>
      <c r="J5324">
        <v>25.479999542236328</v>
      </c>
      <c r="K5324">
        <v>0</v>
      </c>
    </row>
    <row r="5325" spans="1:11" x14ac:dyDescent="0.25">
      <c r="A5325" t="s">
        <v>5318</v>
      </c>
      <c r="B5325" s="1">
        <f t="shared" si="480"/>
        <v>43521.385416653771</v>
      </c>
      <c r="C5325">
        <v>71.360000610351563</v>
      </c>
      <c r="D5325" s="2">
        <v>0.40000000596046448</v>
      </c>
      <c r="E5325" t="s">
        <v>40358</v>
      </c>
      <c r="F5325" s="1">
        <f t="shared" si="481"/>
        <v>43156.385416653771</v>
      </c>
      <c r="G5325">
        <f t="shared" si="477"/>
        <v>25</v>
      </c>
      <c r="H5325">
        <f t="shared" si="478"/>
        <v>2</v>
      </c>
      <c r="I5325">
        <f t="shared" si="479"/>
        <v>2018</v>
      </c>
      <c r="J5325">
        <v>26.159999847412109</v>
      </c>
      <c r="K5325">
        <v>0</v>
      </c>
    </row>
    <row r="5326" spans="1:11" x14ac:dyDescent="0.25">
      <c r="A5326" t="s">
        <v>5319</v>
      </c>
      <c r="B5326" s="1">
        <f t="shared" si="480"/>
        <v>43521.395833320435</v>
      </c>
      <c r="C5326">
        <v>52.720001220703125</v>
      </c>
      <c r="D5326" s="2">
        <v>0</v>
      </c>
      <c r="E5326" t="s">
        <v>40359</v>
      </c>
      <c r="F5326" s="1">
        <f t="shared" si="481"/>
        <v>43156.395833320435</v>
      </c>
      <c r="G5326">
        <f t="shared" si="477"/>
        <v>25</v>
      </c>
      <c r="H5326">
        <f t="shared" si="478"/>
        <v>2</v>
      </c>
      <c r="I5326">
        <f t="shared" si="479"/>
        <v>2018</v>
      </c>
      <c r="J5326">
        <v>33.240001678466797</v>
      </c>
      <c r="K5326">
        <v>0</v>
      </c>
    </row>
    <row r="5327" spans="1:11" x14ac:dyDescent="0.25">
      <c r="A5327" t="s">
        <v>5320</v>
      </c>
      <c r="B5327" s="1">
        <f t="shared" si="480"/>
        <v>43521.4062499871</v>
      </c>
      <c r="C5327">
        <v>44.240001678466797</v>
      </c>
      <c r="D5327" s="2">
        <v>0</v>
      </c>
      <c r="E5327" t="s">
        <v>40360</v>
      </c>
      <c r="F5327" s="1">
        <f t="shared" si="481"/>
        <v>43156.4062499871</v>
      </c>
      <c r="G5327">
        <f t="shared" si="477"/>
        <v>25</v>
      </c>
      <c r="H5327">
        <f t="shared" si="478"/>
        <v>2</v>
      </c>
      <c r="I5327">
        <f t="shared" si="479"/>
        <v>2018</v>
      </c>
      <c r="J5327">
        <v>74.519996643066406</v>
      </c>
      <c r="K5327">
        <v>0.40000000596046448</v>
      </c>
    </row>
    <row r="5328" spans="1:11" x14ac:dyDescent="0.25">
      <c r="A5328" t="s">
        <v>5321</v>
      </c>
      <c r="B5328" s="1">
        <f t="shared" si="480"/>
        <v>43521.416666653764</v>
      </c>
      <c r="C5328">
        <v>40.080001831054688</v>
      </c>
      <c r="D5328" s="2">
        <v>0</v>
      </c>
      <c r="E5328" t="s">
        <v>40361</v>
      </c>
      <c r="F5328" s="1">
        <f t="shared" si="481"/>
        <v>43156.416666653764</v>
      </c>
      <c r="G5328">
        <f t="shared" si="477"/>
        <v>25</v>
      </c>
      <c r="H5328">
        <f t="shared" si="478"/>
        <v>2</v>
      </c>
      <c r="I5328">
        <f t="shared" si="479"/>
        <v>2018</v>
      </c>
      <c r="J5328">
        <v>53.799999237060547</v>
      </c>
      <c r="K5328">
        <v>0</v>
      </c>
    </row>
    <row r="5329" spans="1:11" x14ac:dyDescent="0.25">
      <c r="A5329" t="s">
        <v>5322</v>
      </c>
      <c r="B5329" s="1">
        <f t="shared" si="480"/>
        <v>43521.427083320428</v>
      </c>
      <c r="C5329">
        <v>44.560001373291016</v>
      </c>
      <c r="D5329" s="2">
        <v>0.40000000596046448</v>
      </c>
      <c r="E5329" t="s">
        <v>40362</v>
      </c>
      <c r="F5329" s="1">
        <f t="shared" si="481"/>
        <v>43156.427083320428</v>
      </c>
      <c r="G5329">
        <f t="shared" si="477"/>
        <v>25</v>
      </c>
      <c r="H5329">
        <f t="shared" si="478"/>
        <v>2</v>
      </c>
      <c r="I5329">
        <f t="shared" si="479"/>
        <v>2018</v>
      </c>
      <c r="J5329">
        <v>46.680000305175781</v>
      </c>
      <c r="K5329">
        <v>0</v>
      </c>
    </row>
    <row r="5330" spans="1:11" x14ac:dyDescent="0.25">
      <c r="A5330" t="s">
        <v>5323</v>
      </c>
      <c r="B5330" s="1">
        <f t="shared" si="480"/>
        <v>43521.437499987092</v>
      </c>
      <c r="C5330">
        <v>49.840000152587891</v>
      </c>
      <c r="D5330" s="2">
        <v>0.40000000596046448</v>
      </c>
      <c r="E5330" t="s">
        <v>40363</v>
      </c>
      <c r="F5330" s="1">
        <f t="shared" si="481"/>
        <v>43156.437499987092</v>
      </c>
      <c r="G5330">
        <f t="shared" si="477"/>
        <v>25</v>
      </c>
      <c r="H5330">
        <f t="shared" si="478"/>
        <v>2</v>
      </c>
      <c r="I5330">
        <f t="shared" si="479"/>
        <v>2018</v>
      </c>
      <c r="J5330">
        <v>53.560001373291016</v>
      </c>
      <c r="K5330">
        <v>0</v>
      </c>
    </row>
    <row r="5331" spans="1:11" x14ac:dyDescent="0.25">
      <c r="A5331" t="s">
        <v>5324</v>
      </c>
      <c r="B5331" s="1">
        <f t="shared" si="480"/>
        <v>43521.447916653757</v>
      </c>
      <c r="C5331">
        <v>63.840000152587891</v>
      </c>
      <c r="D5331" s="2">
        <v>0.40000000596046448</v>
      </c>
      <c r="E5331" t="s">
        <v>40364</v>
      </c>
      <c r="F5331" s="1">
        <f t="shared" si="481"/>
        <v>43156.447916653757</v>
      </c>
      <c r="G5331">
        <f t="shared" si="477"/>
        <v>25</v>
      </c>
      <c r="H5331">
        <f t="shared" si="478"/>
        <v>2</v>
      </c>
      <c r="I5331">
        <f t="shared" si="479"/>
        <v>2018</v>
      </c>
      <c r="J5331">
        <v>61.400001525878906</v>
      </c>
      <c r="K5331">
        <v>0.40000000596046448</v>
      </c>
    </row>
    <row r="5332" spans="1:11" x14ac:dyDescent="0.25">
      <c r="A5332" t="s">
        <v>5325</v>
      </c>
      <c r="B5332" s="1">
        <f t="shared" si="480"/>
        <v>43521.458333320421</v>
      </c>
      <c r="C5332">
        <v>62.159999847412109</v>
      </c>
      <c r="D5332" s="2">
        <v>0</v>
      </c>
      <c r="E5332" t="s">
        <v>40365</v>
      </c>
      <c r="F5332" s="1">
        <f t="shared" si="481"/>
        <v>43156.458333320421</v>
      </c>
      <c r="G5332">
        <f t="shared" si="477"/>
        <v>25</v>
      </c>
      <c r="H5332">
        <f t="shared" si="478"/>
        <v>2</v>
      </c>
      <c r="I5332">
        <f t="shared" si="479"/>
        <v>2018</v>
      </c>
      <c r="J5332">
        <v>52.080001831054688</v>
      </c>
      <c r="K5332">
        <v>0</v>
      </c>
    </row>
    <row r="5333" spans="1:11" x14ac:dyDescent="0.25">
      <c r="A5333" t="s">
        <v>5326</v>
      </c>
      <c r="B5333" s="1">
        <f t="shared" si="480"/>
        <v>43521.468749987085</v>
      </c>
      <c r="C5333">
        <v>55.040000915527344</v>
      </c>
      <c r="D5333" s="2">
        <v>0</v>
      </c>
      <c r="E5333" t="s">
        <v>40366</v>
      </c>
      <c r="F5333" s="1">
        <f t="shared" si="481"/>
        <v>43156.468749987085</v>
      </c>
      <c r="G5333">
        <f t="shared" si="477"/>
        <v>25</v>
      </c>
      <c r="H5333">
        <f t="shared" si="478"/>
        <v>2</v>
      </c>
      <c r="I5333">
        <f t="shared" si="479"/>
        <v>2018</v>
      </c>
      <c r="J5333">
        <v>45.400001525878906</v>
      </c>
      <c r="K5333">
        <v>0</v>
      </c>
    </row>
    <row r="5334" spans="1:11" x14ac:dyDescent="0.25">
      <c r="A5334" t="s">
        <v>5327</v>
      </c>
      <c r="B5334" s="1">
        <f t="shared" si="480"/>
        <v>43521.479166653749</v>
      </c>
      <c r="C5334">
        <v>47.880001068115234</v>
      </c>
      <c r="D5334" s="2">
        <v>0</v>
      </c>
      <c r="E5334" t="s">
        <v>40367</v>
      </c>
      <c r="F5334" s="1">
        <f t="shared" si="481"/>
        <v>43156.479166653749</v>
      </c>
      <c r="G5334">
        <f t="shared" si="477"/>
        <v>25</v>
      </c>
      <c r="H5334">
        <f t="shared" si="478"/>
        <v>2</v>
      </c>
      <c r="I5334">
        <f t="shared" si="479"/>
        <v>2018</v>
      </c>
      <c r="J5334">
        <v>51.479999542236328</v>
      </c>
      <c r="K5334">
        <v>0</v>
      </c>
    </row>
    <row r="5335" spans="1:11" x14ac:dyDescent="0.25">
      <c r="A5335" t="s">
        <v>5328</v>
      </c>
      <c r="B5335" s="1">
        <f t="shared" si="480"/>
        <v>43521.489583320414</v>
      </c>
      <c r="C5335">
        <v>47</v>
      </c>
      <c r="D5335" s="2">
        <v>0</v>
      </c>
      <c r="E5335" t="s">
        <v>40368</v>
      </c>
      <c r="F5335" s="1">
        <f t="shared" si="481"/>
        <v>43156.489583320414</v>
      </c>
      <c r="G5335">
        <f t="shared" si="477"/>
        <v>25</v>
      </c>
      <c r="H5335">
        <f t="shared" si="478"/>
        <v>2</v>
      </c>
      <c r="I5335">
        <f t="shared" si="479"/>
        <v>2018</v>
      </c>
      <c r="J5335">
        <v>60.479999542236328</v>
      </c>
      <c r="K5335">
        <v>0</v>
      </c>
    </row>
    <row r="5336" spans="1:11" x14ac:dyDescent="0.25">
      <c r="A5336" t="s">
        <v>5329</v>
      </c>
      <c r="B5336" s="1">
        <f t="shared" si="480"/>
        <v>43521.499999987078</v>
      </c>
      <c r="C5336">
        <v>47.959999084472656</v>
      </c>
      <c r="D5336" s="2">
        <v>0</v>
      </c>
      <c r="E5336" t="s">
        <v>40369</v>
      </c>
      <c r="F5336" s="1">
        <f t="shared" si="481"/>
        <v>43156.499999987078</v>
      </c>
      <c r="G5336">
        <f t="shared" si="477"/>
        <v>25</v>
      </c>
      <c r="H5336">
        <f t="shared" si="478"/>
        <v>2</v>
      </c>
      <c r="I5336">
        <f t="shared" si="479"/>
        <v>2018</v>
      </c>
      <c r="J5336">
        <v>62.680000305175781</v>
      </c>
      <c r="K5336">
        <v>0</v>
      </c>
    </row>
    <row r="5337" spans="1:11" x14ac:dyDescent="0.25">
      <c r="A5337" t="s">
        <v>5330</v>
      </c>
      <c r="B5337" s="1">
        <f t="shared" si="480"/>
        <v>43521.510416653742</v>
      </c>
      <c r="C5337">
        <v>53.200000762939453</v>
      </c>
      <c r="D5337" s="2">
        <v>0</v>
      </c>
      <c r="E5337" t="s">
        <v>40370</v>
      </c>
      <c r="F5337" s="1">
        <f t="shared" si="481"/>
        <v>43156.510416653742</v>
      </c>
      <c r="G5337">
        <f t="shared" si="477"/>
        <v>25</v>
      </c>
      <c r="H5337">
        <f t="shared" si="478"/>
        <v>2</v>
      </c>
      <c r="I5337">
        <f t="shared" si="479"/>
        <v>2018</v>
      </c>
      <c r="J5337">
        <v>53</v>
      </c>
      <c r="K5337">
        <v>0</v>
      </c>
    </row>
    <row r="5338" spans="1:11" x14ac:dyDescent="0.25">
      <c r="A5338" t="s">
        <v>5331</v>
      </c>
      <c r="B5338" s="1">
        <f t="shared" si="480"/>
        <v>43521.520833320406</v>
      </c>
      <c r="C5338">
        <v>53.560001373291016</v>
      </c>
      <c r="D5338" s="2">
        <v>0</v>
      </c>
      <c r="E5338" t="s">
        <v>40371</v>
      </c>
      <c r="F5338" s="1">
        <f t="shared" si="481"/>
        <v>43156.520833320406</v>
      </c>
      <c r="G5338">
        <f t="shared" si="477"/>
        <v>25</v>
      </c>
      <c r="H5338">
        <f t="shared" si="478"/>
        <v>2</v>
      </c>
      <c r="I5338">
        <f t="shared" si="479"/>
        <v>2018</v>
      </c>
      <c r="J5338">
        <v>51.200000762939453</v>
      </c>
      <c r="K5338">
        <v>0.40000000596046448</v>
      </c>
    </row>
    <row r="5339" spans="1:11" x14ac:dyDescent="0.25">
      <c r="A5339" t="s">
        <v>5332</v>
      </c>
      <c r="B5339" s="1">
        <f t="shared" si="480"/>
        <v>43521.531249987071</v>
      </c>
      <c r="C5339">
        <v>63.279998779296875</v>
      </c>
      <c r="D5339" s="2">
        <v>0</v>
      </c>
      <c r="E5339" t="s">
        <v>40372</v>
      </c>
      <c r="F5339" s="1">
        <f t="shared" si="481"/>
        <v>43156.531249987071</v>
      </c>
      <c r="G5339">
        <f t="shared" si="477"/>
        <v>25</v>
      </c>
      <c r="H5339">
        <f t="shared" si="478"/>
        <v>2</v>
      </c>
      <c r="I5339">
        <f t="shared" si="479"/>
        <v>2018</v>
      </c>
      <c r="J5339">
        <v>58.880001068115234</v>
      </c>
      <c r="K5339">
        <v>0</v>
      </c>
    </row>
    <row r="5340" spans="1:11" x14ac:dyDescent="0.25">
      <c r="A5340" t="s">
        <v>5333</v>
      </c>
      <c r="B5340" s="1">
        <f t="shared" si="480"/>
        <v>43521.541666653735</v>
      </c>
      <c r="C5340">
        <v>63.040000915527344</v>
      </c>
      <c r="D5340" s="2">
        <v>0.40000000596046448</v>
      </c>
      <c r="E5340" t="s">
        <v>40373</v>
      </c>
      <c r="F5340" s="1">
        <f t="shared" si="481"/>
        <v>43156.541666653735</v>
      </c>
      <c r="G5340">
        <f t="shared" si="477"/>
        <v>25</v>
      </c>
      <c r="H5340">
        <f t="shared" si="478"/>
        <v>2</v>
      </c>
      <c r="I5340">
        <f t="shared" si="479"/>
        <v>2018</v>
      </c>
      <c r="J5340">
        <v>63.439998626708984</v>
      </c>
      <c r="K5340">
        <v>0</v>
      </c>
    </row>
    <row r="5341" spans="1:11" x14ac:dyDescent="0.25">
      <c r="A5341" t="s">
        <v>5334</v>
      </c>
      <c r="B5341" s="1">
        <f t="shared" si="480"/>
        <v>43521.552083320399</v>
      </c>
      <c r="C5341">
        <v>60.959999084472656</v>
      </c>
      <c r="D5341" s="2">
        <v>0</v>
      </c>
      <c r="E5341" t="s">
        <v>40374</v>
      </c>
      <c r="F5341" s="1">
        <f t="shared" si="481"/>
        <v>43156.552083320399</v>
      </c>
      <c r="G5341">
        <f t="shared" si="477"/>
        <v>25</v>
      </c>
      <c r="H5341">
        <f t="shared" si="478"/>
        <v>2</v>
      </c>
      <c r="I5341">
        <f t="shared" si="479"/>
        <v>2018</v>
      </c>
      <c r="J5341">
        <v>57.479999542236328</v>
      </c>
      <c r="K5341">
        <v>0.40000000596046448</v>
      </c>
    </row>
    <row r="5342" spans="1:11" x14ac:dyDescent="0.25">
      <c r="A5342" t="s">
        <v>5335</v>
      </c>
      <c r="B5342" s="1">
        <f t="shared" si="480"/>
        <v>43521.562499987063</v>
      </c>
      <c r="C5342">
        <v>48.759998321533203</v>
      </c>
      <c r="D5342" s="2">
        <v>0</v>
      </c>
      <c r="E5342" t="s">
        <v>40375</v>
      </c>
      <c r="F5342" s="1">
        <f t="shared" si="481"/>
        <v>43156.562499987063</v>
      </c>
      <c r="G5342">
        <f t="shared" si="477"/>
        <v>25</v>
      </c>
      <c r="H5342">
        <f t="shared" si="478"/>
        <v>2</v>
      </c>
      <c r="I5342">
        <f t="shared" si="479"/>
        <v>2018</v>
      </c>
      <c r="J5342">
        <v>58.959999084472656</v>
      </c>
      <c r="K5342">
        <v>0</v>
      </c>
    </row>
    <row r="5343" spans="1:11" x14ac:dyDescent="0.25">
      <c r="A5343" t="s">
        <v>5336</v>
      </c>
      <c r="B5343" s="1">
        <f t="shared" si="480"/>
        <v>43521.572916653728</v>
      </c>
      <c r="C5343">
        <v>57.680000305175781</v>
      </c>
      <c r="D5343" s="2">
        <v>0.40000000596046448</v>
      </c>
      <c r="E5343" t="s">
        <v>40376</v>
      </c>
      <c r="F5343" s="1">
        <f t="shared" si="481"/>
        <v>43156.572916653728</v>
      </c>
      <c r="G5343">
        <f t="shared" si="477"/>
        <v>25</v>
      </c>
      <c r="H5343">
        <f t="shared" si="478"/>
        <v>2</v>
      </c>
      <c r="I5343">
        <f t="shared" si="479"/>
        <v>2018</v>
      </c>
      <c r="J5343">
        <v>48.400001525878906</v>
      </c>
      <c r="K5343">
        <v>0</v>
      </c>
    </row>
    <row r="5344" spans="1:11" x14ac:dyDescent="0.25">
      <c r="A5344" t="s">
        <v>5337</v>
      </c>
      <c r="B5344" s="1">
        <f t="shared" si="480"/>
        <v>43521.583333320392</v>
      </c>
      <c r="C5344">
        <v>54.720001220703125</v>
      </c>
      <c r="D5344" s="2">
        <v>0</v>
      </c>
      <c r="E5344" t="s">
        <v>40377</v>
      </c>
      <c r="F5344" s="1">
        <f t="shared" si="481"/>
        <v>43156.583333320392</v>
      </c>
      <c r="G5344">
        <f t="shared" si="477"/>
        <v>25</v>
      </c>
      <c r="H5344">
        <f t="shared" si="478"/>
        <v>2</v>
      </c>
      <c r="I5344">
        <f t="shared" si="479"/>
        <v>2018</v>
      </c>
      <c r="J5344">
        <v>51.520000457763672</v>
      </c>
      <c r="K5344">
        <v>0.40000000596046448</v>
      </c>
    </row>
    <row r="5345" spans="1:11" x14ac:dyDescent="0.25">
      <c r="A5345" t="s">
        <v>5338</v>
      </c>
      <c r="B5345" s="1">
        <f t="shared" si="480"/>
        <v>43521.593749987056</v>
      </c>
      <c r="C5345">
        <v>54.560001373291016</v>
      </c>
      <c r="D5345" s="2">
        <v>0</v>
      </c>
      <c r="E5345" t="s">
        <v>40378</v>
      </c>
      <c r="F5345" s="1">
        <f t="shared" si="481"/>
        <v>43156.593749987056</v>
      </c>
      <c r="G5345">
        <f t="shared" si="477"/>
        <v>25</v>
      </c>
      <c r="H5345">
        <f t="shared" si="478"/>
        <v>2</v>
      </c>
      <c r="I5345">
        <f t="shared" si="479"/>
        <v>2018</v>
      </c>
      <c r="J5345">
        <v>62</v>
      </c>
      <c r="K5345">
        <v>0</v>
      </c>
    </row>
    <row r="5346" spans="1:11" x14ac:dyDescent="0.25">
      <c r="A5346" t="s">
        <v>5339</v>
      </c>
      <c r="B5346" s="1">
        <f t="shared" si="480"/>
        <v>43521.60416665372</v>
      </c>
      <c r="C5346">
        <v>64.760002136230469</v>
      </c>
      <c r="D5346" s="2">
        <v>0</v>
      </c>
      <c r="E5346" t="s">
        <v>40379</v>
      </c>
      <c r="F5346" s="1">
        <f t="shared" si="481"/>
        <v>43156.60416665372</v>
      </c>
      <c r="G5346">
        <f t="shared" si="477"/>
        <v>25</v>
      </c>
      <c r="H5346">
        <f t="shared" si="478"/>
        <v>2</v>
      </c>
      <c r="I5346">
        <f t="shared" si="479"/>
        <v>2018</v>
      </c>
      <c r="J5346">
        <v>59.720001220703125</v>
      </c>
      <c r="K5346">
        <v>0</v>
      </c>
    </row>
    <row r="5347" spans="1:11" x14ac:dyDescent="0.25">
      <c r="A5347" t="s">
        <v>5340</v>
      </c>
      <c r="B5347" s="1">
        <f t="shared" si="480"/>
        <v>43521.614583320385</v>
      </c>
      <c r="C5347">
        <v>60.799999237060547</v>
      </c>
      <c r="D5347" s="2">
        <v>0.40000000596046448</v>
      </c>
      <c r="E5347" t="s">
        <v>40380</v>
      </c>
      <c r="F5347" s="1">
        <f t="shared" si="481"/>
        <v>43156.614583320385</v>
      </c>
      <c r="G5347">
        <f t="shared" si="477"/>
        <v>25</v>
      </c>
      <c r="H5347">
        <f t="shared" si="478"/>
        <v>2</v>
      </c>
      <c r="I5347">
        <f t="shared" si="479"/>
        <v>2018</v>
      </c>
      <c r="J5347">
        <v>52.599998474121094</v>
      </c>
      <c r="K5347">
        <v>0.40000000596046448</v>
      </c>
    </row>
    <row r="5348" spans="1:11" x14ac:dyDescent="0.25">
      <c r="A5348" t="s">
        <v>5341</v>
      </c>
      <c r="B5348" s="1">
        <f t="shared" si="480"/>
        <v>43521.624999987049</v>
      </c>
      <c r="C5348">
        <v>45.639999389648438</v>
      </c>
      <c r="D5348" s="2">
        <v>0</v>
      </c>
      <c r="E5348" t="s">
        <v>40381</v>
      </c>
      <c r="F5348" s="1">
        <f t="shared" si="481"/>
        <v>43156.624999987049</v>
      </c>
      <c r="G5348">
        <f t="shared" si="477"/>
        <v>25</v>
      </c>
      <c r="H5348">
        <f t="shared" si="478"/>
        <v>2</v>
      </c>
      <c r="I5348">
        <f t="shared" si="479"/>
        <v>2018</v>
      </c>
      <c r="J5348">
        <v>52.799999237060547</v>
      </c>
      <c r="K5348">
        <v>0</v>
      </c>
    </row>
    <row r="5349" spans="1:11" x14ac:dyDescent="0.25">
      <c r="A5349" t="s">
        <v>5342</v>
      </c>
      <c r="B5349" s="1">
        <f t="shared" si="480"/>
        <v>43521.635416653713</v>
      </c>
      <c r="C5349">
        <v>56.319999694824219</v>
      </c>
      <c r="D5349" s="2">
        <v>0</v>
      </c>
      <c r="E5349" t="s">
        <v>40382</v>
      </c>
      <c r="F5349" s="1">
        <f t="shared" si="481"/>
        <v>43156.635416653713</v>
      </c>
      <c r="G5349">
        <f t="shared" si="477"/>
        <v>25</v>
      </c>
      <c r="H5349">
        <f t="shared" si="478"/>
        <v>2</v>
      </c>
      <c r="I5349">
        <f t="shared" si="479"/>
        <v>2018</v>
      </c>
      <c r="J5349">
        <v>56.520000457763672</v>
      </c>
      <c r="K5349">
        <v>0</v>
      </c>
    </row>
    <row r="5350" spans="1:11" x14ac:dyDescent="0.25">
      <c r="A5350" t="s">
        <v>5343</v>
      </c>
      <c r="B5350" s="1">
        <f t="shared" si="480"/>
        <v>43521.645833320377</v>
      </c>
      <c r="C5350">
        <v>48.319999694824219</v>
      </c>
      <c r="D5350" s="2">
        <v>0</v>
      </c>
      <c r="E5350" t="s">
        <v>40383</v>
      </c>
      <c r="F5350" s="1">
        <f t="shared" si="481"/>
        <v>43156.645833320377</v>
      </c>
      <c r="G5350">
        <f t="shared" si="477"/>
        <v>25</v>
      </c>
      <c r="H5350">
        <f t="shared" si="478"/>
        <v>2</v>
      </c>
      <c r="I5350">
        <f t="shared" si="479"/>
        <v>2018</v>
      </c>
      <c r="J5350">
        <v>65.519996643066406</v>
      </c>
      <c r="K5350">
        <v>0.40000000596046448</v>
      </c>
    </row>
    <row r="5351" spans="1:11" x14ac:dyDescent="0.25">
      <c r="A5351" t="s">
        <v>5344</v>
      </c>
      <c r="B5351" s="1">
        <f t="shared" si="480"/>
        <v>43521.656249987042</v>
      </c>
      <c r="C5351">
        <v>55.319999694824219</v>
      </c>
      <c r="D5351" s="2">
        <v>0</v>
      </c>
      <c r="E5351" t="s">
        <v>40384</v>
      </c>
      <c r="F5351" s="1">
        <f t="shared" si="481"/>
        <v>43156.656249987042</v>
      </c>
      <c r="G5351">
        <f t="shared" si="477"/>
        <v>25</v>
      </c>
      <c r="H5351">
        <f t="shared" si="478"/>
        <v>2</v>
      </c>
      <c r="I5351">
        <f t="shared" si="479"/>
        <v>2018</v>
      </c>
      <c r="J5351">
        <v>67.879997253417969</v>
      </c>
      <c r="K5351">
        <v>0.40000000596046448</v>
      </c>
    </row>
    <row r="5352" spans="1:11" x14ac:dyDescent="0.25">
      <c r="A5352" t="s">
        <v>5345</v>
      </c>
      <c r="B5352" s="1">
        <f t="shared" si="480"/>
        <v>43521.666666653706</v>
      </c>
      <c r="C5352">
        <v>54.919998168945313</v>
      </c>
      <c r="D5352" s="2">
        <v>0.40000000596046448</v>
      </c>
      <c r="E5352" t="s">
        <v>40385</v>
      </c>
      <c r="F5352" s="1">
        <f t="shared" si="481"/>
        <v>43156.666666653706</v>
      </c>
      <c r="G5352">
        <f t="shared" si="477"/>
        <v>25</v>
      </c>
      <c r="H5352">
        <f t="shared" si="478"/>
        <v>2</v>
      </c>
      <c r="I5352">
        <f t="shared" si="479"/>
        <v>2018</v>
      </c>
      <c r="J5352">
        <v>59.919998168945313</v>
      </c>
      <c r="K5352">
        <v>0</v>
      </c>
    </row>
    <row r="5353" spans="1:11" x14ac:dyDescent="0.25">
      <c r="A5353" t="s">
        <v>5346</v>
      </c>
      <c r="B5353" s="1">
        <f t="shared" si="480"/>
        <v>43521.67708332037</v>
      </c>
      <c r="C5353">
        <v>58.520000457763672</v>
      </c>
      <c r="D5353" s="2">
        <v>0</v>
      </c>
      <c r="E5353" t="s">
        <v>40386</v>
      </c>
      <c r="F5353" s="1">
        <f t="shared" si="481"/>
        <v>43156.67708332037</v>
      </c>
      <c r="G5353">
        <f t="shared" si="477"/>
        <v>25</v>
      </c>
      <c r="H5353">
        <f t="shared" si="478"/>
        <v>2</v>
      </c>
      <c r="I5353">
        <f t="shared" si="479"/>
        <v>2018</v>
      </c>
      <c r="J5353">
        <v>70.239997863769531</v>
      </c>
      <c r="K5353">
        <v>0</v>
      </c>
    </row>
    <row r="5354" spans="1:11" x14ac:dyDescent="0.25">
      <c r="A5354" t="s">
        <v>5347</v>
      </c>
      <c r="B5354" s="1">
        <f t="shared" si="480"/>
        <v>43521.687499987034</v>
      </c>
      <c r="C5354">
        <v>56.720001220703125</v>
      </c>
      <c r="D5354" s="2">
        <v>0</v>
      </c>
      <c r="E5354" t="s">
        <v>40387</v>
      </c>
      <c r="F5354" s="1">
        <f t="shared" si="481"/>
        <v>43156.687499987034</v>
      </c>
      <c r="G5354">
        <f t="shared" si="477"/>
        <v>25</v>
      </c>
      <c r="H5354">
        <f t="shared" si="478"/>
        <v>2</v>
      </c>
      <c r="I5354">
        <f t="shared" si="479"/>
        <v>2018</v>
      </c>
      <c r="J5354">
        <v>57.759998321533203</v>
      </c>
      <c r="K5354">
        <v>0.40000000596046448</v>
      </c>
    </row>
    <row r="5355" spans="1:11" x14ac:dyDescent="0.25">
      <c r="A5355" t="s">
        <v>5348</v>
      </c>
      <c r="B5355" s="1">
        <f t="shared" si="480"/>
        <v>43521.697916653698</v>
      </c>
      <c r="C5355">
        <v>59.279998779296875</v>
      </c>
      <c r="D5355" s="2">
        <v>0</v>
      </c>
      <c r="E5355" t="s">
        <v>40388</v>
      </c>
      <c r="F5355" s="1">
        <f t="shared" si="481"/>
        <v>43156.697916653698</v>
      </c>
      <c r="G5355">
        <f t="shared" si="477"/>
        <v>25</v>
      </c>
      <c r="H5355">
        <f t="shared" si="478"/>
        <v>2</v>
      </c>
      <c r="I5355">
        <f t="shared" si="479"/>
        <v>2018</v>
      </c>
      <c r="J5355">
        <v>67.160003662109375</v>
      </c>
      <c r="K5355">
        <v>0</v>
      </c>
    </row>
    <row r="5356" spans="1:11" x14ac:dyDescent="0.25">
      <c r="A5356" t="s">
        <v>5349</v>
      </c>
      <c r="B5356" s="1">
        <f t="shared" si="480"/>
        <v>43521.708333320363</v>
      </c>
      <c r="C5356">
        <v>56.159999847412109</v>
      </c>
      <c r="D5356" s="2">
        <v>0</v>
      </c>
      <c r="E5356" t="s">
        <v>40389</v>
      </c>
      <c r="F5356" s="1">
        <f t="shared" si="481"/>
        <v>43156.708333320363</v>
      </c>
      <c r="G5356">
        <f t="shared" si="477"/>
        <v>25</v>
      </c>
      <c r="H5356">
        <f t="shared" si="478"/>
        <v>2</v>
      </c>
      <c r="I5356">
        <f t="shared" si="479"/>
        <v>2018</v>
      </c>
      <c r="J5356">
        <v>75.800003051757813</v>
      </c>
      <c r="K5356">
        <v>0.40000000596046448</v>
      </c>
    </row>
    <row r="5357" spans="1:11" x14ac:dyDescent="0.25">
      <c r="A5357" t="s">
        <v>5350</v>
      </c>
      <c r="B5357" s="1">
        <f t="shared" si="480"/>
        <v>43521.718749987027</v>
      </c>
      <c r="C5357">
        <v>55.400001525878906</v>
      </c>
      <c r="D5357" s="2">
        <v>0</v>
      </c>
      <c r="E5357" t="s">
        <v>40390</v>
      </c>
      <c r="F5357" s="1">
        <f t="shared" si="481"/>
        <v>43156.718749987027</v>
      </c>
      <c r="G5357">
        <f t="shared" si="477"/>
        <v>25</v>
      </c>
      <c r="H5357">
        <f t="shared" si="478"/>
        <v>2</v>
      </c>
      <c r="I5357">
        <f t="shared" si="479"/>
        <v>2018</v>
      </c>
      <c r="J5357">
        <v>62.680000305175781</v>
      </c>
      <c r="K5357">
        <v>0</v>
      </c>
    </row>
    <row r="5358" spans="1:11" x14ac:dyDescent="0.25">
      <c r="A5358" t="s">
        <v>5351</v>
      </c>
      <c r="B5358" s="1">
        <f t="shared" si="480"/>
        <v>43521.729166653691</v>
      </c>
      <c r="C5358">
        <v>48.560001373291016</v>
      </c>
      <c r="D5358" s="2">
        <v>0</v>
      </c>
      <c r="E5358" t="s">
        <v>40391</v>
      </c>
      <c r="F5358" s="1">
        <f t="shared" si="481"/>
        <v>43156.729166653691</v>
      </c>
      <c r="G5358">
        <f t="shared" si="477"/>
        <v>25</v>
      </c>
      <c r="H5358">
        <f t="shared" si="478"/>
        <v>2</v>
      </c>
      <c r="I5358">
        <f t="shared" si="479"/>
        <v>2018</v>
      </c>
      <c r="J5358">
        <v>73.879997253417969</v>
      </c>
      <c r="K5358">
        <v>0.40000000596046448</v>
      </c>
    </row>
    <row r="5359" spans="1:11" x14ac:dyDescent="0.25">
      <c r="A5359" t="s">
        <v>5352</v>
      </c>
      <c r="B5359" s="1">
        <f t="shared" si="480"/>
        <v>43521.739583320355</v>
      </c>
      <c r="C5359">
        <v>44.759998321533203</v>
      </c>
      <c r="D5359" s="2">
        <v>0</v>
      </c>
      <c r="E5359" t="s">
        <v>40392</v>
      </c>
      <c r="F5359" s="1">
        <f t="shared" si="481"/>
        <v>43156.739583320355</v>
      </c>
      <c r="G5359">
        <f t="shared" si="477"/>
        <v>25</v>
      </c>
      <c r="H5359">
        <f t="shared" si="478"/>
        <v>2</v>
      </c>
      <c r="I5359">
        <f t="shared" si="479"/>
        <v>2018</v>
      </c>
      <c r="J5359">
        <v>65.120002746582031</v>
      </c>
      <c r="K5359">
        <v>0.40000000596046448</v>
      </c>
    </row>
    <row r="5360" spans="1:11" x14ac:dyDescent="0.25">
      <c r="A5360" t="s">
        <v>5353</v>
      </c>
      <c r="B5360" s="1">
        <f t="shared" si="480"/>
        <v>43521.74999998702</v>
      </c>
      <c r="C5360">
        <v>42</v>
      </c>
      <c r="D5360" s="2">
        <v>0</v>
      </c>
      <c r="E5360" t="s">
        <v>40393</v>
      </c>
      <c r="F5360" s="1">
        <f t="shared" si="481"/>
        <v>43156.74999998702</v>
      </c>
      <c r="G5360">
        <f t="shared" si="477"/>
        <v>25</v>
      </c>
      <c r="H5360">
        <f t="shared" si="478"/>
        <v>2</v>
      </c>
      <c r="I5360">
        <f t="shared" si="479"/>
        <v>2018</v>
      </c>
      <c r="J5360">
        <v>67.599998474121094</v>
      </c>
      <c r="K5360">
        <v>0</v>
      </c>
    </row>
    <row r="5361" spans="1:11" x14ac:dyDescent="0.25">
      <c r="A5361" t="s">
        <v>5354</v>
      </c>
      <c r="B5361" s="1">
        <f t="shared" si="480"/>
        <v>43521.760416653684</v>
      </c>
      <c r="C5361">
        <v>57.040000915527344</v>
      </c>
      <c r="D5361" s="2">
        <v>0.40000000596046448</v>
      </c>
      <c r="E5361" t="s">
        <v>40394</v>
      </c>
      <c r="F5361" s="1">
        <f t="shared" si="481"/>
        <v>43156.760416653684</v>
      </c>
      <c r="G5361">
        <f t="shared" si="477"/>
        <v>25</v>
      </c>
      <c r="H5361">
        <f t="shared" si="478"/>
        <v>2</v>
      </c>
      <c r="I5361">
        <f t="shared" si="479"/>
        <v>2018</v>
      </c>
      <c r="J5361">
        <v>60.759998321533203</v>
      </c>
      <c r="K5361">
        <v>0.40000000596046448</v>
      </c>
    </row>
    <row r="5362" spans="1:11" x14ac:dyDescent="0.25">
      <c r="A5362" t="s">
        <v>5355</v>
      </c>
      <c r="B5362" s="1">
        <f t="shared" si="480"/>
        <v>43521.770833320348</v>
      </c>
      <c r="C5362">
        <v>65.800003051757813</v>
      </c>
      <c r="D5362" s="2">
        <v>0</v>
      </c>
      <c r="E5362" t="s">
        <v>40395</v>
      </c>
      <c r="F5362" s="1">
        <f t="shared" si="481"/>
        <v>43156.770833320348</v>
      </c>
      <c r="G5362">
        <f t="shared" si="477"/>
        <v>25</v>
      </c>
      <c r="H5362">
        <f t="shared" si="478"/>
        <v>2</v>
      </c>
      <c r="I5362">
        <f t="shared" si="479"/>
        <v>2018</v>
      </c>
      <c r="J5362">
        <v>75.519996643066406</v>
      </c>
      <c r="K5362">
        <v>0</v>
      </c>
    </row>
    <row r="5363" spans="1:11" x14ac:dyDescent="0.25">
      <c r="A5363" t="s">
        <v>5356</v>
      </c>
      <c r="B5363" s="1">
        <f t="shared" si="480"/>
        <v>43521.781249987012</v>
      </c>
      <c r="C5363">
        <v>67.279998779296875</v>
      </c>
      <c r="D5363" s="2">
        <v>0.40000000596046448</v>
      </c>
      <c r="E5363" t="s">
        <v>40396</v>
      </c>
      <c r="F5363" s="1">
        <f t="shared" si="481"/>
        <v>43156.781249987012</v>
      </c>
      <c r="G5363">
        <f t="shared" si="477"/>
        <v>25</v>
      </c>
      <c r="H5363">
        <f t="shared" si="478"/>
        <v>2</v>
      </c>
      <c r="I5363">
        <f t="shared" si="479"/>
        <v>2018</v>
      </c>
      <c r="J5363">
        <v>76.199996948242188</v>
      </c>
      <c r="K5363">
        <v>0.40000000596046448</v>
      </c>
    </row>
    <row r="5364" spans="1:11" x14ac:dyDescent="0.25">
      <c r="A5364" t="s">
        <v>5357</v>
      </c>
      <c r="B5364" s="1">
        <f t="shared" si="480"/>
        <v>43521.791666653677</v>
      </c>
      <c r="C5364">
        <v>66.680000305175781</v>
      </c>
      <c r="D5364" s="2">
        <v>0</v>
      </c>
      <c r="E5364" t="s">
        <v>40397</v>
      </c>
      <c r="F5364" s="1">
        <f t="shared" si="481"/>
        <v>43156.791666653677</v>
      </c>
      <c r="G5364">
        <f t="shared" si="477"/>
        <v>25</v>
      </c>
      <c r="H5364">
        <f t="shared" si="478"/>
        <v>2</v>
      </c>
      <c r="I5364">
        <f t="shared" si="479"/>
        <v>2018</v>
      </c>
      <c r="J5364">
        <v>63.360000610351563</v>
      </c>
      <c r="K5364">
        <v>0.40000000596046448</v>
      </c>
    </row>
    <row r="5365" spans="1:11" x14ac:dyDescent="0.25">
      <c r="A5365" t="s">
        <v>5358</v>
      </c>
      <c r="B5365" s="1">
        <f t="shared" si="480"/>
        <v>43521.802083320341</v>
      </c>
      <c r="C5365">
        <v>70.879997253417969</v>
      </c>
      <c r="D5365" s="2">
        <v>0</v>
      </c>
      <c r="E5365" t="s">
        <v>40398</v>
      </c>
      <c r="F5365" s="1">
        <f t="shared" si="481"/>
        <v>43156.802083320341</v>
      </c>
      <c r="G5365">
        <f t="shared" si="477"/>
        <v>25</v>
      </c>
      <c r="H5365">
        <f t="shared" si="478"/>
        <v>2</v>
      </c>
      <c r="I5365">
        <f t="shared" si="479"/>
        <v>2018</v>
      </c>
      <c r="J5365">
        <v>74.239997863769531</v>
      </c>
      <c r="K5365">
        <v>0</v>
      </c>
    </row>
    <row r="5366" spans="1:11" x14ac:dyDescent="0.25">
      <c r="A5366" t="s">
        <v>5359</v>
      </c>
      <c r="B5366" s="1">
        <f t="shared" si="480"/>
        <v>43521.812499987005</v>
      </c>
      <c r="C5366">
        <v>58.959999084472656</v>
      </c>
      <c r="D5366" s="2">
        <v>0</v>
      </c>
      <c r="E5366" t="s">
        <v>40399</v>
      </c>
      <c r="F5366" s="1">
        <f t="shared" si="481"/>
        <v>43156.812499987005</v>
      </c>
      <c r="G5366">
        <f t="shared" si="477"/>
        <v>25</v>
      </c>
      <c r="H5366">
        <f t="shared" si="478"/>
        <v>2</v>
      </c>
      <c r="I5366">
        <f t="shared" si="479"/>
        <v>2018</v>
      </c>
      <c r="J5366">
        <v>68.519996643066406</v>
      </c>
      <c r="K5366">
        <v>0.40000000596046448</v>
      </c>
    </row>
    <row r="5367" spans="1:11" x14ac:dyDescent="0.25">
      <c r="A5367" t="s">
        <v>5360</v>
      </c>
      <c r="B5367" s="1">
        <f t="shared" si="480"/>
        <v>43521.822916653669</v>
      </c>
      <c r="C5367">
        <v>54.479999542236328</v>
      </c>
      <c r="D5367" s="2">
        <v>0.40000000596046448</v>
      </c>
      <c r="E5367" t="s">
        <v>40400</v>
      </c>
      <c r="F5367" s="1">
        <f t="shared" si="481"/>
        <v>43156.822916653669</v>
      </c>
      <c r="G5367">
        <f t="shared" si="477"/>
        <v>25</v>
      </c>
      <c r="H5367">
        <f t="shared" si="478"/>
        <v>2</v>
      </c>
      <c r="I5367">
        <f t="shared" si="479"/>
        <v>2018</v>
      </c>
      <c r="J5367">
        <v>60.840000152587891</v>
      </c>
      <c r="K5367">
        <v>0</v>
      </c>
    </row>
    <row r="5368" spans="1:11" x14ac:dyDescent="0.25">
      <c r="A5368" t="s">
        <v>5361</v>
      </c>
      <c r="B5368" s="1">
        <f t="shared" si="480"/>
        <v>43521.833333320334</v>
      </c>
      <c r="C5368">
        <v>62.639999389648438</v>
      </c>
      <c r="D5368" s="2">
        <v>0</v>
      </c>
      <c r="E5368" t="s">
        <v>40401</v>
      </c>
      <c r="F5368" s="1">
        <f t="shared" si="481"/>
        <v>43156.833333320334</v>
      </c>
      <c r="G5368">
        <f t="shared" si="477"/>
        <v>25</v>
      </c>
      <c r="H5368">
        <f t="shared" si="478"/>
        <v>2</v>
      </c>
      <c r="I5368">
        <f t="shared" si="479"/>
        <v>2018</v>
      </c>
      <c r="J5368">
        <v>78.720001220703125</v>
      </c>
      <c r="K5368">
        <v>0</v>
      </c>
    </row>
    <row r="5369" spans="1:11" x14ac:dyDescent="0.25">
      <c r="A5369" t="s">
        <v>5362</v>
      </c>
      <c r="B5369" s="1">
        <f t="shared" si="480"/>
        <v>43521.843749986998</v>
      </c>
      <c r="C5369">
        <v>69.55999755859375</v>
      </c>
      <c r="D5369" s="2">
        <v>0</v>
      </c>
      <c r="E5369" t="s">
        <v>40402</v>
      </c>
      <c r="F5369" s="1">
        <f t="shared" si="481"/>
        <v>43156.843749986998</v>
      </c>
      <c r="G5369">
        <f t="shared" si="477"/>
        <v>25</v>
      </c>
      <c r="H5369">
        <f t="shared" si="478"/>
        <v>2</v>
      </c>
      <c r="I5369">
        <f t="shared" si="479"/>
        <v>2018</v>
      </c>
      <c r="J5369">
        <v>61.279998779296875</v>
      </c>
      <c r="K5369">
        <v>0.40000000596046448</v>
      </c>
    </row>
    <row r="5370" spans="1:11" x14ac:dyDescent="0.25">
      <c r="A5370" t="s">
        <v>5363</v>
      </c>
      <c r="B5370" s="1">
        <f t="shared" si="480"/>
        <v>43521.854166653662</v>
      </c>
      <c r="C5370">
        <v>56.479999542236328</v>
      </c>
      <c r="D5370" s="2">
        <v>0.40000000596046448</v>
      </c>
      <c r="E5370" t="s">
        <v>40403</v>
      </c>
      <c r="F5370" s="1">
        <f t="shared" si="481"/>
        <v>43156.854166653662</v>
      </c>
      <c r="G5370">
        <f t="shared" si="477"/>
        <v>25</v>
      </c>
      <c r="H5370">
        <f t="shared" si="478"/>
        <v>2</v>
      </c>
      <c r="I5370">
        <f t="shared" si="479"/>
        <v>2018</v>
      </c>
      <c r="J5370">
        <v>70.279998779296875</v>
      </c>
      <c r="K5370">
        <v>0.40000000596046448</v>
      </c>
    </row>
    <row r="5371" spans="1:11" x14ac:dyDescent="0.25">
      <c r="A5371" t="s">
        <v>5364</v>
      </c>
      <c r="B5371" s="1">
        <f t="shared" si="480"/>
        <v>43521.864583320326</v>
      </c>
      <c r="C5371">
        <v>60.279998779296875</v>
      </c>
      <c r="D5371" s="2">
        <v>0</v>
      </c>
      <c r="E5371" t="s">
        <v>40404</v>
      </c>
      <c r="F5371" s="1">
        <f t="shared" si="481"/>
        <v>43156.864583320326</v>
      </c>
      <c r="G5371">
        <f t="shared" si="477"/>
        <v>25</v>
      </c>
      <c r="H5371">
        <f t="shared" si="478"/>
        <v>2</v>
      </c>
      <c r="I5371">
        <f t="shared" si="479"/>
        <v>2018</v>
      </c>
      <c r="J5371">
        <v>62.520000457763672</v>
      </c>
      <c r="K5371">
        <v>0.40000000596046448</v>
      </c>
    </row>
    <row r="5372" spans="1:11" x14ac:dyDescent="0.25">
      <c r="A5372" t="s">
        <v>5365</v>
      </c>
      <c r="B5372" s="1">
        <f t="shared" si="480"/>
        <v>43521.874999986991</v>
      </c>
      <c r="C5372">
        <v>62.279998779296875</v>
      </c>
      <c r="D5372" s="2">
        <v>0.40000000596046448</v>
      </c>
      <c r="E5372" t="s">
        <v>40405</v>
      </c>
      <c r="F5372" s="1">
        <f t="shared" si="481"/>
        <v>43156.874999986991</v>
      </c>
      <c r="G5372">
        <f t="shared" si="477"/>
        <v>25</v>
      </c>
      <c r="H5372">
        <f t="shared" si="478"/>
        <v>2</v>
      </c>
      <c r="I5372">
        <f t="shared" si="479"/>
        <v>2018</v>
      </c>
      <c r="J5372">
        <v>62.240001678466797</v>
      </c>
      <c r="K5372">
        <v>0.40000000596046448</v>
      </c>
    </row>
    <row r="5373" spans="1:11" x14ac:dyDescent="0.25">
      <c r="A5373" t="s">
        <v>5366</v>
      </c>
      <c r="B5373" s="1">
        <f t="shared" si="480"/>
        <v>43521.885416653655</v>
      </c>
      <c r="C5373">
        <v>57.240001678466797</v>
      </c>
      <c r="D5373" s="2">
        <v>0</v>
      </c>
      <c r="E5373" t="s">
        <v>40406</v>
      </c>
      <c r="F5373" s="1">
        <f t="shared" si="481"/>
        <v>43156.885416653655</v>
      </c>
      <c r="G5373">
        <f t="shared" si="477"/>
        <v>25</v>
      </c>
      <c r="H5373">
        <f t="shared" si="478"/>
        <v>2</v>
      </c>
      <c r="I5373">
        <f t="shared" si="479"/>
        <v>2018</v>
      </c>
      <c r="J5373">
        <v>57.319999694824219</v>
      </c>
      <c r="K5373">
        <v>0</v>
      </c>
    </row>
    <row r="5374" spans="1:11" x14ac:dyDescent="0.25">
      <c r="A5374" t="s">
        <v>5367</v>
      </c>
      <c r="B5374" s="1">
        <f t="shared" si="480"/>
        <v>43521.895833320319</v>
      </c>
      <c r="C5374">
        <v>63.520000457763672</v>
      </c>
      <c r="D5374" s="2">
        <v>0</v>
      </c>
      <c r="E5374" t="s">
        <v>40407</v>
      </c>
      <c r="F5374" s="1">
        <f t="shared" si="481"/>
        <v>43156.895833320319</v>
      </c>
      <c r="G5374">
        <f t="shared" si="477"/>
        <v>25</v>
      </c>
      <c r="H5374">
        <f t="shared" si="478"/>
        <v>2</v>
      </c>
      <c r="I5374">
        <f t="shared" si="479"/>
        <v>2018</v>
      </c>
      <c r="J5374">
        <v>65.599998474121094</v>
      </c>
      <c r="K5374">
        <v>0.40000000596046448</v>
      </c>
    </row>
    <row r="5375" spans="1:11" x14ac:dyDescent="0.25">
      <c r="A5375" t="s">
        <v>5368</v>
      </c>
      <c r="B5375" s="1">
        <f t="shared" si="480"/>
        <v>43521.906249986983</v>
      </c>
      <c r="C5375">
        <v>61.919998168945313</v>
      </c>
      <c r="D5375" s="2">
        <v>0.40000000596046448</v>
      </c>
      <c r="E5375" t="s">
        <v>40408</v>
      </c>
      <c r="F5375" s="1">
        <f t="shared" si="481"/>
        <v>43156.906249986983</v>
      </c>
      <c r="G5375">
        <f t="shared" si="477"/>
        <v>25</v>
      </c>
      <c r="H5375">
        <f t="shared" si="478"/>
        <v>2</v>
      </c>
      <c r="I5375">
        <f t="shared" si="479"/>
        <v>2018</v>
      </c>
      <c r="J5375">
        <v>54.959999084472656</v>
      </c>
      <c r="K5375">
        <v>0</v>
      </c>
    </row>
    <row r="5376" spans="1:11" x14ac:dyDescent="0.25">
      <c r="A5376" t="s">
        <v>5369</v>
      </c>
      <c r="B5376" s="1">
        <f t="shared" si="480"/>
        <v>43521.916666653648</v>
      </c>
      <c r="C5376">
        <v>53.919998168945313</v>
      </c>
      <c r="D5376" s="2">
        <v>0</v>
      </c>
      <c r="E5376" t="s">
        <v>40409</v>
      </c>
      <c r="F5376" s="1">
        <f t="shared" si="481"/>
        <v>43156.916666653648</v>
      </c>
      <c r="G5376">
        <f t="shared" si="477"/>
        <v>25</v>
      </c>
      <c r="H5376">
        <f t="shared" si="478"/>
        <v>2</v>
      </c>
      <c r="I5376">
        <f t="shared" si="479"/>
        <v>2018</v>
      </c>
      <c r="J5376">
        <v>62</v>
      </c>
      <c r="K5376">
        <v>0.40000000596046448</v>
      </c>
    </row>
    <row r="5377" spans="1:11" x14ac:dyDescent="0.25">
      <c r="A5377" t="s">
        <v>5370</v>
      </c>
      <c r="B5377" s="1">
        <f t="shared" si="480"/>
        <v>43521.927083320312</v>
      </c>
      <c r="C5377">
        <v>57.319999694824219</v>
      </c>
      <c r="D5377" s="2">
        <v>0</v>
      </c>
      <c r="E5377" t="s">
        <v>40410</v>
      </c>
      <c r="F5377" s="1">
        <f t="shared" si="481"/>
        <v>43156.927083320312</v>
      </c>
      <c r="G5377">
        <f t="shared" si="477"/>
        <v>25</v>
      </c>
      <c r="H5377">
        <f t="shared" si="478"/>
        <v>2</v>
      </c>
      <c r="I5377">
        <f t="shared" si="479"/>
        <v>2018</v>
      </c>
      <c r="J5377">
        <v>61.080001831054688</v>
      </c>
      <c r="K5377">
        <v>0.40000000596046448</v>
      </c>
    </row>
    <row r="5378" spans="1:11" x14ac:dyDescent="0.25">
      <c r="A5378" t="s">
        <v>5371</v>
      </c>
      <c r="B5378" s="1">
        <f t="shared" si="480"/>
        <v>43521.937499986976</v>
      </c>
      <c r="C5378">
        <v>51.799999237060547</v>
      </c>
      <c r="D5378" s="2">
        <v>0.40000000596046448</v>
      </c>
      <c r="E5378" t="s">
        <v>40411</v>
      </c>
      <c r="F5378" s="1">
        <f t="shared" si="481"/>
        <v>43156.937499986976</v>
      </c>
      <c r="G5378">
        <f t="shared" si="477"/>
        <v>25</v>
      </c>
      <c r="H5378">
        <f t="shared" si="478"/>
        <v>2</v>
      </c>
      <c r="I5378">
        <f t="shared" si="479"/>
        <v>2018</v>
      </c>
      <c r="J5378">
        <v>61.400001525878906</v>
      </c>
      <c r="K5378">
        <v>0</v>
      </c>
    </row>
    <row r="5379" spans="1:11" x14ac:dyDescent="0.25">
      <c r="A5379" t="s">
        <v>5372</v>
      </c>
      <c r="B5379" s="1">
        <f t="shared" si="480"/>
        <v>43521.94791665364</v>
      </c>
      <c r="C5379">
        <v>58.080001831054688</v>
      </c>
      <c r="D5379" s="2">
        <v>0</v>
      </c>
      <c r="E5379" t="s">
        <v>40412</v>
      </c>
      <c r="F5379" s="1">
        <f t="shared" si="481"/>
        <v>43156.94791665364</v>
      </c>
      <c r="G5379">
        <f t="shared" si="477"/>
        <v>25</v>
      </c>
      <c r="H5379">
        <f t="shared" si="478"/>
        <v>2</v>
      </c>
      <c r="I5379">
        <f t="shared" si="479"/>
        <v>2018</v>
      </c>
      <c r="J5379">
        <v>58.080001831054688</v>
      </c>
      <c r="K5379">
        <v>0.40000000596046448</v>
      </c>
    </row>
    <row r="5380" spans="1:11" x14ac:dyDescent="0.25">
      <c r="A5380" t="s">
        <v>5373</v>
      </c>
      <c r="B5380" s="1">
        <f t="shared" si="480"/>
        <v>43521.958333320305</v>
      </c>
      <c r="C5380">
        <v>56.479999542236328</v>
      </c>
      <c r="D5380" s="2">
        <v>0.40000000596046448</v>
      </c>
      <c r="E5380" t="s">
        <v>40413</v>
      </c>
      <c r="F5380" s="1">
        <f t="shared" si="481"/>
        <v>43156.958333320305</v>
      </c>
      <c r="G5380">
        <f t="shared" si="477"/>
        <v>25</v>
      </c>
      <c r="H5380">
        <f t="shared" si="478"/>
        <v>2</v>
      </c>
      <c r="I5380">
        <f t="shared" si="479"/>
        <v>2018</v>
      </c>
      <c r="J5380">
        <v>55.279998779296875</v>
      </c>
      <c r="K5380">
        <v>0</v>
      </c>
    </row>
    <row r="5381" spans="1:11" x14ac:dyDescent="0.25">
      <c r="A5381" t="s">
        <v>5374</v>
      </c>
      <c r="B5381" s="1">
        <f t="shared" si="480"/>
        <v>43521.968749986969</v>
      </c>
      <c r="C5381">
        <v>50.520000457763672</v>
      </c>
      <c r="D5381" s="2">
        <v>0.40000000596046448</v>
      </c>
      <c r="E5381" t="s">
        <v>40414</v>
      </c>
      <c r="F5381" s="1">
        <f t="shared" si="481"/>
        <v>43156.968749986969</v>
      </c>
      <c r="G5381">
        <f t="shared" si="477"/>
        <v>25</v>
      </c>
      <c r="H5381">
        <f t="shared" si="478"/>
        <v>2</v>
      </c>
      <c r="I5381">
        <f t="shared" si="479"/>
        <v>2018</v>
      </c>
      <c r="J5381">
        <v>54.919998168945313</v>
      </c>
      <c r="K5381">
        <v>0.40000000596046448</v>
      </c>
    </row>
    <row r="5382" spans="1:11" x14ac:dyDescent="0.25">
      <c r="A5382" t="s">
        <v>5375</v>
      </c>
      <c r="B5382" s="1">
        <f t="shared" si="480"/>
        <v>43521.979166653633</v>
      </c>
      <c r="C5382">
        <v>35.520000457763672</v>
      </c>
      <c r="D5382" s="2">
        <v>0.40000000596046448</v>
      </c>
      <c r="E5382" t="s">
        <v>40415</v>
      </c>
      <c r="F5382" s="1">
        <f t="shared" si="481"/>
        <v>43156.979166653633</v>
      </c>
      <c r="G5382">
        <f t="shared" si="477"/>
        <v>25</v>
      </c>
      <c r="H5382">
        <f t="shared" si="478"/>
        <v>2</v>
      </c>
      <c r="I5382">
        <f t="shared" si="479"/>
        <v>2018</v>
      </c>
      <c r="J5382">
        <v>40.799999237060547</v>
      </c>
      <c r="K5382">
        <v>0</v>
      </c>
    </row>
    <row r="5383" spans="1:11" x14ac:dyDescent="0.25">
      <c r="A5383" t="s">
        <v>5376</v>
      </c>
      <c r="B5383" s="1">
        <f t="shared" si="480"/>
        <v>43521.989583320297</v>
      </c>
      <c r="C5383">
        <v>33.400001525878906</v>
      </c>
      <c r="D5383" s="2">
        <v>0</v>
      </c>
      <c r="E5383" t="s">
        <v>40416</v>
      </c>
      <c r="F5383" s="1">
        <f t="shared" si="481"/>
        <v>43156.989583320297</v>
      </c>
      <c r="G5383">
        <f t="shared" si="477"/>
        <v>25</v>
      </c>
      <c r="H5383">
        <f t="shared" si="478"/>
        <v>2</v>
      </c>
      <c r="I5383">
        <f t="shared" si="479"/>
        <v>2018</v>
      </c>
      <c r="J5383">
        <v>33.759998321533203</v>
      </c>
      <c r="K5383">
        <v>0</v>
      </c>
    </row>
    <row r="5384" spans="1:11" x14ac:dyDescent="0.25">
      <c r="A5384" t="s">
        <v>5377</v>
      </c>
      <c r="B5384" s="1">
        <f t="shared" si="480"/>
        <v>43521.999999986961</v>
      </c>
      <c r="C5384">
        <v>33.720001220703125</v>
      </c>
      <c r="D5384" s="2">
        <v>0</v>
      </c>
      <c r="E5384" t="s">
        <v>40417</v>
      </c>
      <c r="F5384" s="1">
        <f t="shared" si="481"/>
        <v>43156.999999986961</v>
      </c>
      <c r="G5384">
        <f t="shared" si="477"/>
        <v>26</v>
      </c>
      <c r="H5384">
        <f t="shared" si="478"/>
        <v>2</v>
      </c>
      <c r="I5384">
        <f t="shared" si="479"/>
        <v>2018</v>
      </c>
      <c r="J5384">
        <v>39.560001373291016</v>
      </c>
      <c r="K5384">
        <v>0</v>
      </c>
    </row>
    <row r="5385" spans="1:11" x14ac:dyDescent="0.25">
      <c r="A5385" t="s">
        <v>5378</v>
      </c>
      <c r="B5385" s="1">
        <f t="shared" si="480"/>
        <v>43522.010416653626</v>
      </c>
      <c r="C5385">
        <v>33.759998321533203</v>
      </c>
      <c r="D5385" s="2">
        <v>0.40000000596046448</v>
      </c>
      <c r="E5385" t="s">
        <v>40418</v>
      </c>
      <c r="F5385" s="1">
        <f t="shared" si="481"/>
        <v>43157.010416653626</v>
      </c>
      <c r="G5385">
        <f t="shared" si="477"/>
        <v>26</v>
      </c>
      <c r="H5385">
        <f t="shared" si="478"/>
        <v>2</v>
      </c>
      <c r="I5385">
        <f t="shared" si="479"/>
        <v>2018</v>
      </c>
      <c r="J5385">
        <v>38.720001220703125</v>
      </c>
      <c r="K5385">
        <v>1.2000000476837158</v>
      </c>
    </row>
    <row r="5386" spans="1:11" x14ac:dyDescent="0.25">
      <c r="A5386" t="s">
        <v>5379</v>
      </c>
      <c r="B5386" s="1">
        <f t="shared" si="480"/>
        <v>43522.02083332029</v>
      </c>
      <c r="C5386">
        <v>35.200000762939453</v>
      </c>
      <c r="D5386" s="2">
        <v>0.40000000596046448</v>
      </c>
      <c r="E5386" t="s">
        <v>40419</v>
      </c>
      <c r="F5386" s="1">
        <f t="shared" si="481"/>
        <v>43157.02083332029</v>
      </c>
      <c r="G5386">
        <f t="shared" ref="G5386:G5449" si="482">DAY(F5386)</f>
        <v>26</v>
      </c>
      <c r="H5386">
        <f t="shared" ref="H5386:H5449" si="483">MONTH(F5386)</f>
        <v>2</v>
      </c>
      <c r="I5386">
        <f t="shared" ref="I5386:I5449" si="484">YEAR(F5386)</f>
        <v>2018</v>
      </c>
      <c r="J5386">
        <v>37.400001525878906</v>
      </c>
      <c r="K5386">
        <v>1.6000000238418579</v>
      </c>
    </row>
    <row r="5387" spans="1:11" x14ac:dyDescent="0.25">
      <c r="A5387" t="s">
        <v>5380</v>
      </c>
      <c r="B5387" s="1">
        <f t="shared" ref="B5387:B5450" si="485">B5386+1/(24*4)</f>
        <v>43522.031249986954</v>
      </c>
      <c r="C5387">
        <v>29.719999313354492</v>
      </c>
      <c r="D5387" s="2">
        <v>0.40000000596046448</v>
      </c>
      <c r="E5387" t="s">
        <v>40420</v>
      </c>
      <c r="F5387" s="1">
        <f t="shared" ref="F5387:F5450" si="486">F5386+1/(24*4)</f>
        <v>43157.031249986954</v>
      </c>
      <c r="G5387">
        <f t="shared" si="482"/>
        <v>26</v>
      </c>
      <c r="H5387">
        <f t="shared" si="483"/>
        <v>2</v>
      </c>
      <c r="I5387">
        <f t="shared" si="484"/>
        <v>2018</v>
      </c>
      <c r="J5387">
        <v>38.639999389648438</v>
      </c>
      <c r="K5387">
        <v>1.6000000238418579</v>
      </c>
    </row>
    <row r="5388" spans="1:11" x14ac:dyDescent="0.25">
      <c r="A5388" t="s">
        <v>5381</v>
      </c>
      <c r="B5388" s="1">
        <f t="shared" si="485"/>
        <v>43522.041666653618</v>
      </c>
      <c r="C5388">
        <v>16.239999771118164</v>
      </c>
      <c r="D5388" s="2">
        <v>0.40000000596046448</v>
      </c>
      <c r="E5388" t="s">
        <v>40421</v>
      </c>
      <c r="F5388" s="1">
        <f t="shared" si="486"/>
        <v>43157.041666653618</v>
      </c>
      <c r="G5388">
        <f t="shared" si="482"/>
        <v>26</v>
      </c>
      <c r="H5388">
        <f t="shared" si="483"/>
        <v>2</v>
      </c>
      <c r="I5388">
        <f t="shared" si="484"/>
        <v>2018</v>
      </c>
      <c r="J5388">
        <v>35.560001373291016</v>
      </c>
      <c r="K5388">
        <v>0.40000000596046448</v>
      </c>
    </row>
    <row r="5389" spans="1:11" x14ac:dyDescent="0.25">
      <c r="A5389" t="s">
        <v>5382</v>
      </c>
      <c r="B5389" s="1">
        <f t="shared" si="485"/>
        <v>43522.052083320283</v>
      </c>
      <c r="C5389">
        <v>9.4399995803833008</v>
      </c>
      <c r="D5389" s="2">
        <v>0</v>
      </c>
      <c r="E5389" t="s">
        <v>40422</v>
      </c>
      <c r="F5389" s="1">
        <f t="shared" si="486"/>
        <v>43157.052083320283</v>
      </c>
      <c r="G5389">
        <f t="shared" si="482"/>
        <v>26</v>
      </c>
      <c r="H5389">
        <f t="shared" si="483"/>
        <v>2</v>
      </c>
      <c r="I5389">
        <f t="shared" si="484"/>
        <v>2018</v>
      </c>
      <c r="J5389">
        <v>31.360000610351563</v>
      </c>
      <c r="K5389">
        <v>0.40000000596046448</v>
      </c>
    </row>
    <row r="5390" spans="1:11" x14ac:dyDescent="0.25">
      <c r="A5390" t="s">
        <v>5383</v>
      </c>
      <c r="B5390" s="1">
        <f t="shared" si="485"/>
        <v>43522.062499986947</v>
      </c>
      <c r="C5390">
        <v>5.0399999618530273</v>
      </c>
      <c r="D5390" s="2">
        <v>0</v>
      </c>
      <c r="E5390" t="s">
        <v>40423</v>
      </c>
      <c r="F5390" s="1">
        <f t="shared" si="486"/>
        <v>43157.062499986947</v>
      </c>
      <c r="G5390">
        <f t="shared" si="482"/>
        <v>26</v>
      </c>
      <c r="H5390">
        <f t="shared" si="483"/>
        <v>2</v>
      </c>
      <c r="I5390">
        <f t="shared" si="484"/>
        <v>2018</v>
      </c>
      <c r="J5390">
        <v>36.759998321533203</v>
      </c>
      <c r="K5390">
        <v>0.40000000596046448</v>
      </c>
    </row>
    <row r="5391" spans="1:11" x14ac:dyDescent="0.25">
      <c r="A5391" t="s">
        <v>5384</v>
      </c>
      <c r="B5391" s="1">
        <f t="shared" si="485"/>
        <v>43522.072916653611</v>
      </c>
      <c r="C5391">
        <v>5.2399997711181641</v>
      </c>
      <c r="D5391" s="2">
        <v>0</v>
      </c>
      <c r="E5391" t="s">
        <v>40424</v>
      </c>
      <c r="F5391" s="1">
        <f t="shared" si="486"/>
        <v>43157.072916653611</v>
      </c>
      <c r="G5391">
        <f t="shared" si="482"/>
        <v>26</v>
      </c>
      <c r="H5391">
        <f t="shared" si="483"/>
        <v>2</v>
      </c>
      <c r="I5391">
        <f t="shared" si="484"/>
        <v>2018</v>
      </c>
      <c r="J5391">
        <v>30.920000076293945</v>
      </c>
      <c r="K5391">
        <v>0</v>
      </c>
    </row>
    <row r="5392" spans="1:11" x14ac:dyDescent="0.25">
      <c r="A5392" t="s">
        <v>5385</v>
      </c>
      <c r="B5392" s="1">
        <f t="shared" si="485"/>
        <v>43522.083333320275</v>
      </c>
      <c r="C5392">
        <v>4.7199997901916504</v>
      </c>
      <c r="D5392" s="2">
        <v>0</v>
      </c>
      <c r="E5392" t="s">
        <v>40425</v>
      </c>
      <c r="F5392" s="1">
        <f t="shared" si="486"/>
        <v>43157.083333320275</v>
      </c>
      <c r="G5392">
        <f t="shared" si="482"/>
        <v>26</v>
      </c>
      <c r="H5392">
        <f t="shared" si="483"/>
        <v>2</v>
      </c>
      <c r="I5392">
        <f t="shared" si="484"/>
        <v>2018</v>
      </c>
      <c r="J5392">
        <v>21.559999465942383</v>
      </c>
      <c r="K5392">
        <v>0</v>
      </c>
    </row>
    <row r="5393" spans="1:11" x14ac:dyDescent="0.25">
      <c r="A5393" t="s">
        <v>5386</v>
      </c>
      <c r="B5393" s="1">
        <f t="shared" si="485"/>
        <v>43522.09374998694</v>
      </c>
      <c r="C5393">
        <v>5.6399998664855957</v>
      </c>
      <c r="D5393" s="2">
        <v>0</v>
      </c>
      <c r="E5393" t="s">
        <v>40426</v>
      </c>
      <c r="F5393" s="1">
        <f t="shared" si="486"/>
        <v>43157.09374998694</v>
      </c>
      <c r="G5393">
        <f t="shared" si="482"/>
        <v>26</v>
      </c>
      <c r="H5393">
        <f t="shared" si="483"/>
        <v>2</v>
      </c>
      <c r="I5393">
        <f t="shared" si="484"/>
        <v>2018</v>
      </c>
      <c r="J5393">
        <v>20.399999618530273</v>
      </c>
      <c r="K5393">
        <v>0</v>
      </c>
    </row>
    <row r="5394" spans="1:11" x14ac:dyDescent="0.25">
      <c r="A5394" t="s">
        <v>5387</v>
      </c>
      <c r="B5394" s="1">
        <f t="shared" si="485"/>
        <v>43522.104166653604</v>
      </c>
      <c r="C5394">
        <v>5.440000057220459</v>
      </c>
      <c r="D5394" s="2">
        <v>0</v>
      </c>
      <c r="E5394" t="s">
        <v>40427</v>
      </c>
      <c r="F5394" s="1">
        <f t="shared" si="486"/>
        <v>43157.104166653604</v>
      </c>
      <c r="G5394">
        <f t="shared" si="482"/>
        <v>26</v>
      </c>
      <c r="H5394">
        <f t="shared" si="483"/>
        <v>2</v>
      </c>
      <c r="I5394">
        <f t="shared" si="484"/>
        <v>2018</v>
      </c>
      <c r="J5394">
        <v>20.440000534057617</v>
      </c>
      <c r="K5394">
        <v>0</v>
      </c>
    </row>
    <row r="5395" spans="1:11" x14ac:dyDescent="0.25">
      <c r="A5395" t="s">
        <v>5388</v>
      </c>
      <c r="B5395" s="1">
        <f t="shared" si="485"/>
        <v>43522.114583320268</v>
      </c>
      <c r="C5395">
        <v>4.8400001525878906</v>
      </c>
      <c r="D5395" s="2">
        <v>0</v>
      </c>
      <c r="E5395" t="s">
        <v>40428</v>
      </c>
      <c r="F5395" s="1">
        <f t="shared" si="486"/>
        <v>43157.114583320268</v>
      </c>
      <c r="G5395">
        <f t="shared" si="482"/>
        <v>26</v>
      </c>
      <c r="H5395">
        <f t="shared" si="483"/>
        <v>2</v>
      </c>
      <c r="I5395">
        <f t="shared" si="484"/>
        <v>2018</v>
      </c>
      <c r="J5395">
        <v>21.479999542236328</v>
      </c>
      <c r="K5395">
        <v>0</v>
      </c>
    </row>
    <row r="5396" spans="1:11" x14ac:dyDescent="0.25">
      <c r="A5396" t="s">
        <v>5389</v>
      </c>
      <c r="B5396" s="1">
        <f t="shared" si="485"/>
        <v>43522.124999986932</v>
      </c>
      <c r="C5396">
        <v>3.7999999523162842</v>
      </c>
      <c r="D5396" s="2">
        <v>0</v>
      </c>
      <c r="E5396" t="s">
        <v>40429</v>
      </c>
      <c r="F5396" s="1">
        <f t="shared" si="486"/>
        <v>43157.124999986932</v>
      </c>
      <c r="G5396">
        <f t="shared" si="482"/>
        <v>26</v>
      </c>
      <c r="H5396">
        <f t="shared" si="483"/>
        <v>2</v>
      </c>
      <c r="I5396">
        <f t="shared" si="484"/>
        <v>2018</v>
      </c>
      <c r="J5396">
        <v>22.079999923706055</v>
      </c>
      <c r="K5396">
        <v>0</v>
      </c>
    </row>
    <row r="5397" spans="1:11" x14ac:dyDescent="0.25">
      <c r="A5397" t="s">
        <v>5390</v>
      </c>
      <c r="B5397" s="1">
        <f t="shared" si="485"/>
        <v>43522.135416653597</v>
      </c>
      <c r="C5397">
        <v>3.9200000762939453</v>
      </c>
      <c r="D5397" s="2">
        <v>0</v>
      </c>
      <c r="E5397" t="s">
        <v>40430</v>
      </c>
      <c r="F5397" s="1">
        <f t="shared" si="486"/>
        <v>43157.135416653597</v>
      </c>
      <c r="G5397">
        <f t="shared" si="482"/>
        <v>26</v>
      </c>
      <c r="H5397">
        <f t="shared" si="483"/>
        <v>2</v>
      </c>
      <c r="I5397">
        <f t="shared" si="484"/>
        <v>2018</v>
      </c>
      <c r="J5397">
        <v>21.840000152587891</v>
      </c>
      <c r="K5397">
        <v>0</v>
      </c>
    </row>
    <row r="5398" spans="1:11" x14ac:dyDescent="0.25">
      <c r="A5398" t="s">
        <v>5391</v>
      </c>
      <c r="B5398" s="1">
        <f t="shared" si="485"/>
        <v>43522.145833320261</v>
      </c>
      <c r="C5398">
        <v>4.5999999046325684</v>
      </c>
      <c r="D5398" s="2">
        <v>0</v>
      </c>
      <c r="E5398" t="s">
        <v>40431</v>
      </c>
      <c r="F5398" s="1">
        <f t="shared" si="486"/>
        <v>43157.145833320261</v>
      </c>
      <c r="G5398">
        <f t="shared" si="482"/>
        <v>26</v>
      </c>
      <c r="H5398">
        <f t="shared" si="483"/>
        <v>2</v>
      </c>
      <c r="I5398">
        <f t="shared" si="484"/>
        <v>2018</v>
      </c>
      <c r="J5398">
        <v>21.600000381469727</v>
      </c>
      <c r="K5398">
        <v>0</v>
      </c>
    </row>
    <row r="5399" spans="1:11" x14ac:dyDescent="0.25">
      <c r="A5399" t="s">
        <v>5392</v>
      </c>
      <c r="B5399" s="1">
        <f t="shared" si="485"/>
        <v>43522.156249986925</v>
      </c>
      <c r="C5399">
        <v>4.7600002288818359</v>
      </c>
      <c r="D5399" s="2">
        <v>0</v>
      </c>
      <c r="E5399" t="s">
        <v>40432</v>
      </c>
      <c r="F5399" s="1">
        <f t="shared" si="486"/>
        <v>43157.156249986925</v>
      </c>
      <c r="G5399">
        <f t="shared" si="482"/>
        <v>26</v>
      </c>
      <c r="H5399">
        <f t="shared" si="483"/>
        <v>2</v>
      </c>
      <c r="I5399">
        <f t="shared" si="484"/>
        <v>2018</v>
      </c>
      <c r="J5399">
        <v>22.200000762939453</v>
      </c>
      <c r="K5399">
        <v>0</v>
      </c>
    </row>
    <row r="5400" spans="1:11" x14ac:dyDescent="0.25">
      <c r="A5400" t="s">
        <v>5393</v>
      </c>
      <c r="B5400" s="1">
        <f t="shared" si="485"/>
        <v>43522.166666653589</v>
      </c>
      <c r="C5400">
        <v>5.1599998474121094</v>
      </c>
      <c r="D5400" s="2">
        <v>0</v>
      </c>
      <c r="E5400" t="s">
        <v>40433</v>
      </c>
      <c r="F5400" s="1">
        <f t="shared" si="486"/>
        <v>43157.166666653589</v>
      </c>
      <c r="G5400">
        <f t="shared" si="482"/>
        <v>26</v>
      </c>
      <c r="H5400">
        <f t="shared" si="483"/>
        <v>2</v>
      </c>
      <c r="I5400">
        <f t="shared" si="484"/>
        <v>2018</v>
      </c>
      <c r="J5400">
        <v>22.280000686645508</v>
      </c>
      <c r="K5400">
        <v>0</v>
      </c>
    </row>
    <row r="5401" spans="1:11" x14ac:dyDescent="0.25">
      <c r="A5401" t="s">
        <v>5394</v>
      </c>
      <c r="B5401" s="1">
        <f t="shared" si="485"/>
        <v>43522.177083320254</v>
      </c>
      <c r="C5401">
        <v>5.679999828338623</v>
      </c>
      <c r="D5401" s="2">
        <v>0</v>
      </c>
      <c r="E5401" t="s">
        <v>40434</v>
      </c>
      <c r="F5401" s="1">
        <f t="shared" si="486"/>
        <v>43157.177083320254</v>
      </c>
      <c r="G5401">
        <f t="shared" si="482"/>
        <v>26</v>
      </c>
      <c r="H5401">
        <f t="shared" si="483"/>
        <v>2</v>
      </c>
      <c r="I5401">
        <f t="shared" si="484"/>
        <v>2018</v>
      </c>
      <c r="J5401">
        <v>22.639999389648438</v>
      </c>
      <c r="K5401">
        <v>0</v>
      </c>
    </row>
    <row r="5402" spans="1:11" x14ac:dyDescent="0.25">
      <c r="A5402" t="s">
        <v>5395</v>
      </c>
      <c r="B5402" s="1">
        <f t="shared" si="485"/>
        <v>43522.187499986918</v>
      </c>
      <c r="C5402">
        <v>5.3600001335144043</v>
      </c>
      <c r="D5402" s="2">
        <v>0</v>
      </c>
      <c r="E5402" t="s">
        <v>40435</v>
      </c>
      <c r="F5402" s="1">
        <f t="shared" si="486"/>
        <v>43157.187499986918</v>
      </c>
      <c r="G5402">
        <f t="shared" si="482"/>
        <v>26</v>
      </c>
      <c r="H5402">
        <f t="shared" si="483"/>
        <v>2</v>
      </c>
      <c r="I5402">
        <f t="shared" si="484"/>
        <v>2018</v>
      </c>
      <c r="J5402">
        <v>22.360000610351563</v>
      </c>
      <c r="K5402">
        <v>0</v>
      </c>
    </row>
    <row r="5403" spans="1:11" x14ac:dyDescent="0.25">
      <c r="A5403" t="s">
        <v>5396</v>
      </c>
      <c r="B5403" s="1">
        <f t="shared" si="485"/>
        <v>43522.197916653582</v>
      </c>
      <c r="C5403">
        <v>5.1599998474121094</v>
      </c>
      <c r="D5403" s="2">
        <v>0</v>
      </c>
      <c r="E5403" t="s">
        <v>40436</v>
      </c>
      <c r="F5403" s="1">
        <f t="shared" si="486"/>
        <v>43157.197916653582</v>
      </c>
      <c r="G5403">
        <f t="shared" si="482"/>
        <v>26</v>
      </c>
      <c r="H5403">
        <f t="shared" si="483"/>
        <v>2</v>
      </c>
      <c r="I5403">
        <f t="shared" si="484"/>
        <v>2018</v>
      </c>
      <c r="J5403">
        <v>12.640000343322754</v>
      </c>
      <c r="K5403">
        <v>0</v>
      </c>
    </row>
    <row r="5404" spans="1:11" x14ac:dyDescent="0.25">
      <c r="A5404" t="s">
        <v>5397</v>
      </c>
      <c r="B5404" s="1">
        <f t="shared" si="485"/>
        <v>43522.208333320246</v>
      </c>
      <c r="C5404">
        <v>4.880000114440918</v>
      </c>
      <c r="D5404" s="2">
        <v>0</v>
      </c>
      <c r="E5404" t="s">
        <v>40437</v>
      </c>
      <c r="F5404" s="1">
        <f t="shared" si="486"/>
        <v>43157.208333320246</v>
      </c>
      <c r="G5404">
        <f t="shared" si="482"/>
        <v>26</v>
      </c>
      <c r="H5404">
        <f t="shared" si="483"/>
        <v>2</v>
      </c>
      <c r="I5404">
        <f t="shared" si="484"/>
        <v>2018</v>
      </c>
      <c r="J5404">
        <v>6.7199997901916504</v>
      </c>
      <c r="K5404">
        <v>0</v>
      </c>
    </row>
    <row r="5405" spans="1:11" x14ac:dyDescent="0.25">
      <c r="A5405" t="s">
        <v>5398</v>
      </c>
      <c r="B5405" s="1">
        <f t="shared" si="485"/>
        <v>43522.218749986911</v>
      </c>
      <c r="C5405">
        <v>3.559999942779541</v>
      </c>
      <c r="D5405" s="2">
        <v>0</v>
      </c>
      <c r="E5405" t="s">
        <v>40438</v>
      </c>
      <c r="F5405" s="1">
        <f t="shared" si="486"/>
        <v>43157.218749986911</v>
      </c>
      <c r="G5405">
        <f t="shared" si="482"/>
        <v>26</v>
      </c>
      <c r="H5405">
        <f t="shared" si="483"/>
        <v>2</v>
      </c>
      <c r="I5405">
        <f t="shared" si="484"/>
        <v>2018</v>
      </c>
      <c r="J5405">
        <v>6.880000114440918</v>
      </c>
      <c r="K5405">
        <v>0</v>
      </c>
    </row>
    <row r="5406" spans="1:11" x14ac:dyDescent="0.25">
      <c r="A5406" t="s">
        <v>5399</v>
      </c>
      <c r="B5406" s="1">
        <f t="shared" si="485"/>
        <v>43522.229166653575</v>
      </c>
      <c r="C5406">
        <v>4.1599998474121094</v>
      </c>
      <c r="D5406" s="2">
        <v>0</v>
      </c>
      <c r="E5406" t="s">
        <v>40439</v>
      </c>
      <c r="F5406" s="1">
        <f t="shared" si="486"/>
        <v>43157.229166653575</v>
      </c>
      <c r="G5406">
        <f t="shared" si="482"/>
        <v>26</v>
      </c>
      <c r="H5406">
        <f t="shared" si="483"/>
        <v>2</v>
      </c>
      <c r="I5406">
        <f t="shared" si="484"/>
        <v>2018</v>
      </c>
      <c r="J5406">
        <v>7</v>
      </c>
      <c r="K5406">
        <v>0</v>
      </c>
    </row>
    <row r="5407" spans="1:11" x14ac:dyDescent="0.25">
      <c r="A5407" t="s">
        <v>5400</v>
      </c>
      <c r="B5407" s="1">
        <f t="shared" si="485"/>
        <v>43522.239583320239</v>
      </c>
      <c r="C5407">
        <v>3.9200000762939453</v>
      </c>
      <c r="D5407" s="2">
        <v>0</v>
      </c>
      <c r="E5407" t="s">
        <v>40440</v>
      </c>
      <c r="F5407" s="1">
        <f t="shared" si="486"/>
        <v>43157.239583320239</v>
      </c>
      <c r="G5407">
        <f t="shared" si="482"/>
        <v>26</v>
      </c>
      <c r="H5407">
        <f t="shared" si="483"/>
        <v>2</v>
      </c>
      <c r="I5407">
        <f t="shared" si="484"/>
        <v>2018</v>
      </c>
      <c r="J5407">
        <v>5.8400001525878906</v>
      </c>
      <c r="K5407">
        <v>0</v>
      </c>
    </row>
    <row r="5408" spans="1:11" x14ac:dyDescent="0.25">
      <c r="A5408" t="s">
        <v>5401</v>
      </c>
      <c r="B5408" s="1">
        <f t="shared" si="485"/>
        <v>43522.249999986903</v>
      </c>
      <c r="C5408">
        <v>4.119999885559082</v>
      </c>
      <c r="D5408" s="2">
        <v>0</v>
      </c>
      <c r="E5408" t="s">
        <v>40441</v>
      </c>
      <c r="F5408" s="1">
        <f t="shared" si="486"/>
        <v>43157.249999986903</v>
      </c>
      <c r="G5408">
        <f t="shared" si="482"/>
        <v>26</v>
      </c>
      <c r="H5408">
        <f t="shared" si="483"/>
        <v>2</v>
      </c>
      <c r="I5408">
        <f t="shared" si="484"/>
        <v>2018</v>
      </c>
      <c r="J5408">
        <v>4.9200000762939453</v>
      </c>
      <c r="K5408">
        <v>0</v>
      </c>
    </row>
    <row r="5409" spans="1:11" x14ac:dyDescent="0.25">
      <c r="A5409" t="s">
        <v>5402</v>
      </c>
      <c r="B5409" s="1">
        <f t="shared" si="485"/>
        <v>43522.260416653568</v>
      </c>
      <c r="C5409">
        <v>4.119999885559082</v>
      </c>
      <c r="D5409" s="2">
        <v>0</v>
      </c>
      <c r="E5409" t="s">
        <v>40442</v>
      </c>
      <c r="F5409" s="1">
        <f t="shared" si="486"/>
        <v>43157.260416653568</v>
      </c>
      <c r="G5409">
        <f t="shared" si="482"/>
        <v>26</v>
      </c>
      <c r="H5409">
        <f t="shared" si="483"/>
        <v>2</v>
      </c>
      <c r="I5409">
        <f t="shared" si="484"/>
        <v>2018</v>
      </c>
      <c r="J5409">
        <v>5.0399999618530273</v>
      </c>
      <c r="K5409">
        <v>0</v>
      </c>
    </row>
    <row r="5410" spans="1:11" x14ac:dyDescent="0.25">
      <c r="A5410" t="s">
        <v>5403</v>
      </c>
      <c r="B5410" s="1">
        <f t="shared" si="485"/>
        <v>43522.270833320232</v>
      </c>
      <c r="C5410">
        <v>3.7200000286102295</v>
      </c>
      <c r="D5410" s="2">
        <v>0</v>
      </c>
      <c r="E5410" t="s">
        <v>40443</v>
      </c>
      <c r="F5410" s="1">
        <f t="shared" si="486"/>
        <v>43157.270833320232</v>
      </c>
      <c r="G5410">
        <f t="shared" si="482"/>
        <v>26</v>
      </c>
      <c r="H5410">
        <f t="shared" si="483"/>
        <v>2</v>
      </c>
      <c r="I5410">
        <f t="shared" si="484"/>
        <v>2018</v>
      </c>
      <c r="J5410">
        <v>5.119999885559082</v>
      </c>
      <c r="K5410">
        <v>0</v>
      </c>
    </row>
    <row r="5411" spans="1:11" x14ac:dyDescent="0.25">
      <c r="A5411" t="s">
        <v>5404</v>
      </c>
      <c r="B5411" s="1">
        <f t="shared" si="485"/>
        <v>43522.281249986896</v>
      </c>
      <c r="C5411">
        <v>4.2399997711181641</v>
      </c>
      <c r="D5411" s="2">
        <v>0</v>
      </c>
      <c r="E5411" t="s">
        <v>40444</v>
      </c>
      <c r="F5411" s="1">
        <f t="shared" si="486"/>
        <v>43157.281249986896</v>
      </c>
      <c r="G5411">
        <f t="shared" si="482"/>
        <v>26</v>
      </c>
      <c r="H5411">
        <f t="shared" si="483"/>
        <v>2</v>
      </c>
      <c r="I5411">
        <f t="shared" si="484"/>
        <v>2018</v>
      </c>
      <c r="J5411">
        <v>5.0799999237060547</v>
      </c>
      <c r="K5411">
        <v>0</v>
      </c>
    </row>
    <row r="5412" spans="1:11" x14ac:dyDescent="0.25">
      <c r="A5412" t="s">
        <v>5405</v>
      </c>
      <c r="B5412" s="1">
        <f t="shared" si="485"/>
        <v>43522.29166665356</v>
      </c>
      <c r="C5412">
        <v>4.4000000953674316</v>
      </c>
      <c r="D5412" s="2">
        <v>0</v>
      </c>
      <c r="E5412" t="s">
        <v>40445</v>
      </c>
      <c r="F5412" s="1">
        <f t="shared" si="486"/>
        <v>43157.29166665356</v>
      </c>
      <c r="G5412">
        <f t="shared" si="482"/>
        <v>26</v>
      </c>
      <c r="H5412">
        <f t="shared" si="483"/>
        <v>2</v>
      </c>
      <c r="I5412">
        <f t="shared" si="484"/>
        <v>2018</v>
      </c>
      <c r="J5412">
        <v>5.440000057220459</v>
      </c>
      <c r="K5412">
        <v>0</v>
      </c>
    </row>
    <row r="5413" spans="1:11" x14ac:dyDescent="0.25">
      <c r="A5413" t="s">
        <v>5406</v>
      </c>
      <c r="B5413" s="1">
        <f t="shared" si="485"/>
        <v>43522.302083320224</v>
      </c>
      <c r="C5413">
        <v>4.8400001525878906</v>
      </c>
      <c r="D5413" s="2">
        <v>0</v>
      </c>
      <c r="E5413" t="s">
        <v>40446</v>
      </c>
      <c r="F5413" s="1">
        <f t="shared" si="486"/>
        <v>43157.302083320224</v>
      </c>
      <c r="G5413">
        <f t="shared" si="482"/>
        <v>26</v>
      </c>
      <c r="H5413">
        <f t="shared" si="483"/>
        <v>2</v>
      </c>
      <c r="I5413">
        <f t="shared" si="484"/>
        <v>2018</v>
      </c>
      <c r="J5413">
        <v>5</v>
      </c>
      <c r="K5413">
        <v>0</v>
      </c>
    </row>
    <row r="5414" spans="1:11" x14ac:dyDescent="0.25">
      <c r="A5414" t="s">
        <v>5407</v>
      </c>
      <c r="B5414" s="1">
        <f t="shared" si="485"/>
        <v>43522.312499986889</v>
      </c>
      <c r="C5414">
        <v>3.559999942779541</v>
      </c>
      <c r="D5414" s="2">
        <v>0</v>
      </c>
      <c r="E5414" t="s">
        <v>40447</v>
      </c>
      <c r="F5414" s="1">
        <f t="shared" si="486"/>
        <v>43157.312499986889</v>
      </c>
      <c r="G5414">
        <f t="shared" si="482"/>
        <v>26</v>
      </c>
      <c r="H5414">
        <f t="shared" si="483"/>
        <v>2</v>
      </c>
      <c r="I5414">
        <f t="shared" si="484"/>
        <v>2018</v>
      </c>
      <c r="J5414">
        <v>4.9200000762939453</v>
      </c>
      <c r="K5414">
        <v>0</v>
      </c>
    </row>
    <row r="5415" spans="1:11" x14ac:dyDescent="0.25">
      <c r="A5415" t="s">
        <v>5408</v>
      </c>
      <c r="B5415" s="1">
        <f t="shared" si="485"/>
        <v>43522.322916653553</v>
      </c>
      <c r="C5415">
        <v>3.559999942779541</v>
      </c>
      <c r="D5415" s="2">
        <v>0</v>
      </c>
      <c r="E5415" t="s">
        <v>40448</v>
      </c>
      <c r="F5415" s="1">
        <f t="shared" si="486"/>
        <v>43157.322916653553</v>
      </c>
      <c r="G5415">
        <f t="shared" si="482"/>
        <v>26</v>
      </c>
      <c r="H5415">
        <f t="shared" si="483"/>
        <v>2</v>
      </c>
      <c r="I5415">
        <f t="shared" si="484"/>
        <v>2018</v>
      </c>
      <c r="J5415">
        <v>4.4800000190734863</v>
      </c>
      <c r="K5415">
        <v>0</v>
      </c>
    </row>
    <row r="5416" spans="1:11" x14ac:dyDescent="0.25">
      <c r="A5416" t="s">
        <v>5409</v>
      </c>
      <c r="B5416" s="1">
        <f t="shared" si="485"/>
        <v>43522.333333320217</v>
      </c>
      <c r="C5416">
        <v>4.2399997711181641</v>
      </c>
      <c r="D5416" s="2">
        <v>0</v>
      </c>
      <c r="E5416" t="s">
        <v>40449</v>
      </c>
      <c r="F5416" s="1">
        <f t="shared" si="486"/>
        <v>43157.333333320217</v>
      </c>
      <c r="G5416">
        <f t="shared" si="482"/>
        <v>26</v>
      </c>
      <c r="H5416">
        <f t="shared" si="483"/>
        <v>2</v>
      </c>
      <c r="I5416">
        <f t="shared" si="484"/>
        <v>2018</v>
      </c>
      <c r="J5416">
        <v>4.6399998664855957</v>
      </c>
      <c r="K5416">
        <v>0</v>
      </c>
    </row>
    <row r="5417" spans="1:11" x14ac:dyDescent="0.25">
      <c r="A5417" t="s">
        <v>5410</v>
      </c>
      <c r="B5417" s="1">
        <f t="shared" si="485"/>
        <v>43522.343749986881</v>
      </c>
      <c r="C5417">
        <v>4.2800002098083496</v>
      </c>
      <c r="D5417" s="2">
        <v>0</v>
      </c>
      <c r="E5417" t="s">
        <v>40450</v>
      </c>
      <c r="F5417" s="1">
        <f t="shared" si="486"/>
        <v>43157.343749986881</v>
      </c>
      <c r="G5417">
        <f t="shared" si="482"/>
        <v>26</v>
      </c>
      <c r="H5417">
        <f t="shared" si="483"/>
        <v>2</v>
      </c>
      <c r="I5417">
        <f t="shared" si="484"/>
        <v>2018</v>
      </c>
      <c r="J5417">
        <v>4.440000057220459</v>
      </c>
      <c r="K5417">
        <v>0</v>
      </c>
    </row>
    <row r="5418" spans="1:11" x14ac:dyDescent="0.25">
      <c r="A5418" t="s">
        <v>5411</v>
      </c>
      <c r="B5418" s="1">
        <f t="shared" si="485"/>
        <v>43522.354166653546</v>
      </c>
      <c r="C5418">
        <v>3.6400001049041748</v>
      </c>
      <c r="D5418" s="2">
        <v>0</v>
      </c>
      <c r="E5418" t="s">
        <v>40451</v>
      </c>
      <c r="F5418" s="1">
        <f t="shared" si="486"/>
        <v>43157.354166653546</v>
      </c>
      <c r="G5418">
        <f t="shared" si="482"/>
        <v>26</v>
      </c>
      <c r="H5418">
        <f t="shared" si="483"/>
        <v>2</v>
      </c>
      <c r="I5418">
        <f t="shared" si="484"/>
        <v>2018</v>
      </c>
      <c r="J5418">
        <v>4.7199997901916504</v>
      </c>
      <c r="K5418">
        <v>0</v>
      </c>
    </row>
    <row r="5419" spans="1:11" x14ac:dyDescent="0.25">
      <c r="A5419" t="s">
        <v>5412</v>
      </c>
      <c r="B5419" s="1">
        <f t="shared" si="485"/>
        <v>43522.36458332021</v>
      </c>
      <c r="C5419">
        <v>3.9200000762939453</v>
      </c>
      <c r="D5419" s="2">
        <v>0</v>
      </c>
      <c r="E5419" t="s">
        <v>40452</v>
      </c>
      <c r="F5419" s="1">
        <f t="shared" si="486"/>
        <v>43157.36458332021</v>
      </c>
      <c r="G5419">
        <f t="shared" si="482"/>
        <v>26</v>
      </c>
      <c r="H5419">
        <f t="shared" si="483"/>
        <v>2</v>
      </c>
      <c r="I5419">
        <f t="shared" si="484"/>
        <v>2018</v>
      </c>
      <c r="J5419">
        <v>4.2800002098083496</v>
      </c>
      <c r="K5419">
        <v>0</v>
      </c>
    </row>
    <row r="5420" spans="1:11" x14ac:dyDescent="0.25">
      <c r="A5420" t="s">
        <v>5413</v>
      </c>
      <c r="B5420" s="1">
        <f t="shared" si="485"/>
        <v>43522.374999986874</v>
      </c>
      <c r="C5420">
        <v>19.120000839233398</v>
      </c>
      <c r="D5420" s="2">
        <v>0</v>
      </c>
      <c r="E5420" t="s">
        <v>40453</v>
      </c>
      <c r="F5420" s="1">
        <f t="shared" si="486"/>
        <v>43157.374999986874</v>
      </c>
      <c r="G5420">
        <f t="shared" si="482"/>
        <v>26</v>
      </c>
      <c r="H5420">
        <f t="shared" si="483"/>
        <v>2</v>
      </c>
      <c r="I5420">
        <f t="shared" si="484"/>
        <v>2018</v>
      </c>
      <c r="J5420">
        <v>4.4800000190734863</v>
      </c>
      <c r="K5420">
        <v>0</v>
      </c>
    </row>
    <row r="5421" spans="1:11" x14ac:dyDescent="0.25">
      <c r="A5421" t="s">
        <v>5414</v>
      </c>
      <c r="B5421" s="1">
        <f t="shared" si="485"/>
        <v>43522.385416653538</v>
      </c>
      <c r="C5421">
        <v>46.279998779296875</v>
      </c>
      <c r="D5421" s="2">
        <v>0</v>
      </c>
      <c r="E5421" t="s">
        <v>40454</v>
      </c>
      <c r="F5421" s="1">
        <f t="shared" si="486"/>
        <v>43157.385416653538</v>
      </c>
      <c r="G5421">
        <f t="shared" si="482"/>
        <v>26</v>
      </c>
      <c r="H5421">
        <f t="shared" si="483"/>
        <v>2</v>
      </c>
      <c r="I5421">
        <f t="shared" si="484"/>
        <v>2018</v>
      </c>
      <c r="J5421">
        <v>11.399999618530273</v>
      </c>
      <c r="K5421">
        <v>0</v>
      </c>
    </row>
    <row r="5422" spans="1:11" x14ac:dyDescent="0.25">
      <c r="A5422" t="s">
        <v>5415</v>
      </c>
      <c r="B5422" s="1">
        <f t="shared" si="485"/>
        <v>43522.395833320203</v>
      </c>
      <c r="C5422">
        <v>75.519996643066406</v>
      </c>
      <c r="D5422" s="2">
        <v>0.40000000596046448</v>
      </c>
      <c r="E5422" t="s">
        <v>40455</v>
      </c>
      <c r="F5422" s="1">
        <f t="shared" si="486"/>
        <v>43157.395833320203</v>
      </c>
      <c r="G5422">
        <f t="shared" si="482"/>
        <v>26</v>
      </c>
      <c r="H5422">
        <f t="shared" si="483"/>
        <v>2</v>
      </c>
      <c r="I5422">
        <f t="shared" si="484"/>
        <v>2018</v>
      </c>
      <c r="J5422">
        <v>24.319999694824219</v>
      </c>
      <c r="K5422">
        <v>0</v>
      </c>
    </row>
    <row r="5423" spans="1:11" x14ac:dyDescent="0.25">
      <c r="A5423" t="s">
        <v>5416</v>
      </c>
      <c r="B5423" s="1">
        <f t="shared" si="485"/>
        <v>43522.406249986867</v>
      </c>
      <c r="C5423">
        <v>63.040000915527344</v>
      </c>
      <c r="D5423" s="2">
        <v>0</v>
      </c>
      <c r="E5423" t="s">
        <v>40456</v>
      </c>
      <c r="F5423" s="1">
        <f t="shared" si="486"/>
        <v>43157.406249986867</v>
      </c>
      <c r="G5423">
        <f t="shared" si="482"/>
        <v>26</v>
      </c>
      <c r="H5423">
        <f t="shared" si="483"/>
        <v>2</v>
      </c>
      <c r="I5423">
        <f t="shared" si="484"/>
        <v>2018</v>
      </c>
      <c r="J5423">
        <v>73.199996948242188</v>
      </c>
      <c r="K5423">
        <v>0.40000000596046448</v>
      </c>
    </row>
    <row r="5424" spans="1:11" x14ac:dyDescent="0.25">
      <c r="A5424" t="s">
        <v>5417</v>
      </c>
      <c r="B5424" s="1">
        <f t="shared" si="485"/>
        <v>43522.416666653531</v>
      </c>
      <c r="C5424">
        <v>45.119998931884766</v>
      </c>
      <c r="D5424" s="2">
        <v>0</v>
      </c>
      <c r="E5424" t="s">
        <v>40457</v>
      </c>
      <c r="F5424" s="1">
        <f t="shared" si="486"/>
        <v>43157.416666653531</v>
      </c>
      <c r="G5424">
        <f t="shared" si="482"/>
        <v>26</v>
      </c>
      <c r="H5424">
        <f t="shared" si="483"/>
        <v>2</v>
      </c>
      <c r="I5424">
        <f t="shared" si="484"/>
        <v>2018</v>
      </c>
      <c r="J5424">
        <v>64.44000244140625</v>
      </c>
      <c r="K5424">
        <v>0</v>
      </c>
    </row>
    <row r="5425" spans="1:11" x14ac:dyDescent="0.25">
      <c r="A5425" t="s">
        <v>5418</v>
      </c>
      <c r="B5425" s="1">
        <f t="shared" si="485"/>
        <v>43522.427083320195</v>
      </c>
      <c r="C5425">
        <v>41.599998474121094</v>
      </c>
      <c r="D5425" s="2">
        <v>0.40000000596046448</v>
      </c>
      <c r="E5425" t="s">
        <v>40458</v>
      </c>
      <c r="F5425" s="1">
        <f t="shared" si="486"/>
        <v>43157.427083320195</v>
      </c>
      <c r="G5425">
        <f t="shared" si="482"/>
        <v>26</v>
      </c>
      <c r="H5425">
        <f t="shared" si="483"/>
        <v>2</v>
      </c>
      <c r="I5425">
        <f t="shared" si="484"/>
        <v>2018</v>
      </c>
      <c r="J5425">
        <v>50.840000152587891</v>
      </c>
      <c r="K5425">
        <v>0.40000000596046448</v>
      </c>
    </row>
    <row r="5426" spans="1:11" x14ac:dyDescent="0.25">
      <c r="A5426" t="s">
        <v>5419</v>
      </c>
      <c r="B5426" s="1">
        <f t="shared" si="485"/>
        <v>43522.43749998686</v>
      </c>
      <c r="C5426">
        <v>49.360000610351563</v>
      </c>
      <c r="D5426" s="2">
        <v>0</v>
      </c>
      <c r="E5426" t="s">
        <v>40459</v>
      </c>
      <c r="F5426" s="1">
        <f t="shared" si="486"/>
        <v>43157.43749998686</v>
      </c>
      <c r="G5426">
        <f t="shared" si="482"/>
        <v>26</v>
      </c>
      <c r="H5426">
        <f t="shared" si="483"/>
        <v>2</v>
      </c>
      <c r="I5426">
        <f t="shared" si="484"/>
        <v>2018</v>
      </c>
      <c r="J5426">
        <v>58.720001220703125</v>
      </c>
      <c r="K5426">
        <v>0</v>
      </c>
    </row>
    <row r="5427" spans="1:11" x14ac:dyDescent="0.25">
      <c r="A5427" t="s">
        <v>5420</v>
      </c>
      <c r="B5427" s="1">
        <f t="shared" si="485"/>
        <v>43522.447916653524</v>
      </c>
      <c r="C5427">
        <v>57.959999084472656</v>
      </c>
      <c r="D5427" s="2">
        <v>0</v>
      </c>
      <c r="E5427" t="s">
        <v>40460</v>
      </c>
      <c r="F5427" s="1">
        <f t="shared" si="486"/>
        <v>43157.447916653524</v>
      </c>
      <c r="G5427">
        <f t="shared" si="482"/>
        <v>26</v>
      </c>
      <c r="H5427">
        <f t="shared" si="483"/>
        <v>2</v>
      </c>
      <c r="I5427">
        <f t="shared" si="484"/>
        <v>2018</v>
      </c>
      <c r="J5427">
        <v>65.279998779296875</v>
      </c>
      <c r="K5427">
        <v>0</v>
      </c>
    </row>
    <row r="5428" spans="1:11" x14ac:dyDescent="0.25">
      <c r="A5428" t="s">
        <v>5421</v>
      </c>
      <c r="B5428" s="1">
        <f t="shared" si="485"/>
        <v>43522.458333320188</v>
      </c>
      <c r="C5428">
        <v>61.479999542236328</v>
      </c>
      <c r="D5428" s="2">
        <v>0</v>
      </c>
      <c r="E5428" t="s">
        <v>40461</v>
      </c>
      <c r="F5428" s="1">
        <f t="shared" si="486"/>
        <v>43157.458333320188</v>
      </c>
      <c r="G5428">
        <f t="shared" si="482"/>
        <v>26</v>
      </c>
      <c r="H5428">
        <f t="shared" si="483"/>
        <v>2</v>
      </c>
      <c r="I5428">
        <f t="shared" si="484"/>
        <v>2018</v>
      </c>
      <c r="J5428">
        <v>56.479999542236328</v>
      </c>
      <c r="K5428">
        <v>0</v>
      </c>
    </row>
    <row r="5429" spans="1:11" x14ac:dyDescent="0.25">
      <c r="A5429" t="s">
        <v>5422</v>
      </c>
      <c r="B5429" s="1">
        <f t="shared" si="485"/>
        <v>43522.468749986852</v>
      </c>
      <c r="C5429">
        <v>54</v>
      </c>
      <c r="D5429" s="2">
        <v>0</v>
      </c>
      <c r="E5429" t="s">
        <v>40462</v>
      </c>
      <c r="F5429" s="1">
        <f t="shared" si="486"/>
        <v>43157.468749986852</v>
      </c>
      <c r="G5429">
        <f t="shared" si="482"/>
        <v>26</v>
      </c>
      <c r="H5429">
        <f t="shared" si="483"/>
        <v>2</v>
      </c>
      <c r="I5429">
        <f t="shared" si="484"/>
        <v>2018</v>
      </c>
      <c r="J5429">
        <v>44.840000152587891</v>
      </c>
      <c r="K5429">
        <v>0</v>
      </c>
    </row>
    <row r="5430" spans="1:11" x14ac:dyDescent="0.25">
      <c r="A5430" t="s">
        <v>5423</v>
      </c>
      <c r="B5430" s="1">
        <f t="shared" si="485"/>
        <v>43522.479166653517</v>
      </c>
      <c r="C5430">
        <v>48.639999389648438</v>
      </c>
      <c r="D5430" s="2">
        <v>0.40000000596046448</v>
      </c>
      <c r="E5430" t="s">
        <v>40463</v>
      </c>
      <c r="F5430" s="1">
        <f t="shared" si="486"/>
        <v>43157.479166653517</v>
      </c>
      <c r="G5430">
        <f t="shared" si="482"/>
        <v>26</v>
      </c>
      <c r="H5430">
        <f t="shared" si="483"/>
        <v>2</v>
      </c>
      <c r="I5430">
        <f t="shared" si="484"/>
        <v>2018</v>
      </c>
      <c r="J5430">
        <v>54.040000915527344</v>
      </c>
      <c r="K5430">
        <v>0.40000000596046448</v>
      </c>
    </row>
    <row r="5431" spans="1:11" x14ac:dyDescent="0.25">
      <c r="A5431" t="s">
        <v>5424</v>
      </c>
      <c r="B5431" s="1">
        <f t="shared" si="485"/>
        <v>43522.489583320181</v>
      </c>
      <c r="C5431">
        <v>52.159999847412109</v>
      </c>
      <c r="D5431" s="2">
        <v>0</v>
      </c>
      <c r="E5431" t="s">
        <v>40464</v>
      </c>
      <c r="F5431" s="1">
        <f t="shared" si="486"/>
        <v>43157.489583320181</v>
      </c>
      <c r="G5431">
        <f t="shared" si="482"/>
        <v>26</v>
      </c>
      <c r="H5431">
        <f t="shared" si="483"/>
        <v>2</v>
      </c>
      <c r="I5431">
        <f t="shared" si="484"/>
        <v>2018</v>
      </c>
      <c r="J5431">
        <v>53.159999847412109</v>
      </c>
      <c r="K5431">
        <v>0</v>
      </c>
    </row>
    <row r="5432" spans="1:11" x14ac:dyDescent="0.25">
      <c r="A5432" t="s">
        <v>5425</v>
      </c>
      <c r="B5432" s="1">
        <f t="shared" si="485"/>
        <v>43522.499999986845</v>
      </c>
      <c r="C5432">
        <v>58.520000457763672</v>
      </c>
      <c r="D5432" s="2">
        <v>0.40000000596046448</v>
      </c>
      <c r="E5432" t="s">
        <v>40465</v>
      </c>
      <c r="F5432" s="1">
        <f t="shared" si="486"/>
        <v>43157.499999986845</v>
      </c>
      <c r="G5432">
        <f t="shared" si="482"/>
        <v>26</v>
      </c>
      <c r="H5432">
        <f t="shared" si="483"/>
        <v>2</v>
      </c>
      <c r="I5432">
        <f t="shared" si="484"/>
        <v>2018</v>
      </c>
      <c r="J5432">
        <v>50.880001068115234</v>
      </c>
      <c r="K5432">
        <v>0</v>
      </c>
    </row>
    <row r="5433" spans="1:11" x14ac:dyDescent="0.25">
      <c r="A5433" t="s">
        <v>5426</v>
      </c>
      <c r="B5433" s="1">
        <f t="shared" si="485"/>
        <v>43522.510416653509</v>
      </c>
      <c r="C5433">
        <v>55.520000457763672</v>
      </c>
      <c r="D5433" s="2">
        <v>0</v>
      </c>
      <c r="E5433" t="s">
        <v>40466</v>
      </c>
      <c r="F5433" s="1">
        <f t="shared" si="486"/>
        <v>43157.510416653509</v>
      </c>
      <c r="G5433">
        <f t="shared" si="482"/>
        <v>26</v>
      </c>
      <c r="H5433">
        <f t="shared" si="483"/>
        <v>2</v>
      </c>
      <c r="I5433">
        <f t="shared" si="484"/>
        <v>2018</v>
      </c>
      <c r="J5433">
        <v>55.119998931884766</v>
      </c>
      <c r="K5433">
        <v>0.40000000596046448</v>
      </c>
    </row>
    <row r="5434" spans="1:11" x14ac:dyDescent="0.25">
      <c r="A5434" t="s">
        <v>5427</v>
      </c>
      <c r="B5434" s="1">
        <f t="shared" si="485"/>
        <v>43522.520833320174</v>
      </c>
      <c r="C5434">
        <v>64.199996948242188</v>
      </c>
      <c r="D5434" s="2">
        <v>0</v>
      </c>
      <c r="E5434" t="s">
        <v>40467</v>
      </c>
      <c r="F5434" s="1">
        <f t="shared" si="486"/>
        <v>43157.520833320174</v>
      </c>
      <c r="G5434">
        <f t="shared" si="482"/>
        <v>26</v>
      </c>
      <c r="H5434">
        <f t="shared" si="483"/>
        <v>2</v>
      </c>
      <c r="I5434">
        <f t="shared" si="484"/>
        <v>2018</v>
      </c>
      <c r="J5434">
        <v>59.040000915527344</v>
      </c>
      <c r="K5434">
        <v>0</v>
      </c>
    </row>
    <row r="5435" spans="1:11" x14ac:dyDescent="0.25">
      <c r="A5435" t="s">
        <v>5428</v>
      </c>
      <c r="B5435" s="1">
        <f t="shared" si="485"/>
        <v>43522.531249986838</v>
      </c>
      <c r="C5435">
        <v>58.919998168945313</v>
      </c>
      <c r="D5435" s="2">
        <v>0</v>
      </c>
      <c r="E5435" t="s">
        <v>40468</v>
      </c>
      <c r="F5435" s="1">
        <f t="shared" si="486"/>
        <v>43157.531249986838</v>
      </c>
      <c r="G5435">
        <f t="shared" si="482"/>
        <v>26</v>
      </c>
      <c r="H5435">
        <f t="shared" si="483"/>
        <v>2</v>
      </c>
      <c r="I5435">
        <f t="shared" si="484"/>
        <v>2018</v>
      </c>
      <c r="J5435">
        <v>58.400001525878906</v>
      </c>
      <c r="K5435">
        <v>0</v>
      </c>
    </row>
    <row r="5436" spans="1:11" x14ac:dyDescent="0.25">
      <c r="A5436" t="s">
        <v>5429</v>
      </c>
      <c r="B5436" s="1">
        <f t="shared" si="485"/>
        <v>43522.541666653502</v>
      </c>
      <c r="C5436">
        <v>50.240001678466797</v>
      </c>
      <c r="D5436" s="2">
        <v>0</v>
      </c>
      <c r="E5436" t="s">
        <v>40469</v>
      </c>
      <c r="F5436" s="1">
        <f t="shared" si="486"/>
        <v>43157.541666653502</v>
      </c>
      <c r="G5436">
        <f t="shared" si="482"/>
        <v>26</v>
      </c>
      <c r="H5436">
        <f t="shared" si="483"/>
        <v>2</v>
      </c>
      <c r="I5436">
        <f t="shared" si="484"/>
        <v>2018</v>
      </c>
      <c r="J5436">
        <v>60.159999847412109</v>
      </c>
      <c r="K5436">
        <v>0</v>
      </c>
    </row>
    <row r="5437" spans="1:11" x14ac:dyDescent="0.25">
      <c r="A5437" t="s">
        <v>5430</v>
      </c>
      <c r="B5437" s="1">
        <f t="shared" si="485"/>
        <v>43522.552083320166</v>
      </c>
      <c r="C5437">
        <v>58.720001220703125</v>
      </c>
      <c r="D5437" s="2">
        <v>0.40000000596046448</v>
      </c>
      <c r="E5437" t="s">
        <v>40470</v>
      </c>
      <c r="F5437" s="1">
        <f t="shared" si="486"/>
        <v>43157.552083320166</v>
      </c>
      <c r="G5437">
        <f t="shared" si="482"/>
        <v>26</v>
      </c>
      <c r="H5437">
        <f t="shared" si="483"/>
        <v>2</v>
      </c>
      <c r="I5437">
        <f t="shared" si="484"/>
        <v>2018</v>
      </c>
      <c r="J5437">
        <v>46.959999084472656</v>
      </c>
      <c r="K5437">
        <v>0.40000000596046448</v>
      </c>
    </row>
    <row r="5438" spans="1:11" x14ac:dyDescent="0.25">
      <c r="A5438" t="s">
        <v>5431</v>
      </c>
      <c r="B5438" s="1">
        <f t="shared" si="485"/>
        <v>43522.562499986831</v>
      </c>
      <c r="C5438">
        <v>67.760002136230469</v>
      </c>
      <c r="D5438" s="2">
        <v>0</v>
      </c>
      <c r="E5438" t="s">
        <v>40471</v>
      </c>
      <c r="F5438" s="1">
        <f t="shared" si="486"/>
        <v>43157.562499986831</v>
      </c>
      <c r="G5438">
        <f t="shared" si="482"/>
        <v>26</v>
      </c>
      <c r="H5438">
        <f t="shared" si="483"/>
        <v>2</v>
      </c>
      <c r="I5438">
        <f t="shared" si="484"/>
        <v>2018</v>
      </c>
      <c r="J5438">
        <v>55.799999237060547</v>
      </c>
      <c r="K5438">
        <v>0</v>
      </c>
    </row>
    <row r="5439" spans="1:11" x14ac:dyDescent="0.25">
      <c r="A5439" t="s">
        <v>5432</v>
      </c>
      <c r="B5439" s="1">
        <f t="shared" si="485"/>
        <v>43522.572916653495</v>
      </c>
      <c r="C5439">
        <v>72.120002746582031</v>
      </c>
      <c r="D5439" s="2">
        <v>0</v>
      </c>
      <c r="E5439" t="s">
        <v>40472</v>
      </c>
      <c r="F5439" s="1">
        <f t="shared" si="486"/>
        <v>43157.572916653495</v>
      </c>
      <c r="G5439">
        <f t="shared" si="482"/>
        <v>26</v>
      </c>
      <c r="H5439">
        <f t="shared" si="483"/>
        <v>2</v>
      </c>
      <c r="I5439">
        <f t="shared" si="484"/>
        <v>2018</v>
      </c>
      <c r="J5439">
        <v>53.639999389648438</v>
      </c>
      <c r="K5439">
        <v>0.40000000596046448</v>
      </c>
    </row>
    <row r="5440" spans="1:11" x14ac:dyDescent="0.25">
      <c r="A5440" t="s">
        <v>5433</v>
      </c>
      <c r="B5440" s="1">
        <f t="shared" si="485"/>
        <v>43522.583333320159</v>
      </c>
      <c r="C5440">
        <v>63.880001068115234</v>
      </c>
      <c r="D5440" s="2">
        <v>0.40000000596046448</v>
      </c>
      <c r="E5440" t="s">
        <v>40473</v>
      </c>
      <c r="F5440" s="1">
        <f t="shared" si="486"/>
        <v>43157.583333320159</v>
      </c>
      <c r="G5440">
        <f t="shared" si="482"/>
        <v>26</v>
      </c>
      <c r="H5440">
        <f t="shared" si="483"/>
        <v>2</v>
      </c>
      <c r="I5440">
        <f t="shared" si="484"/>
        <v>2018</v>
      </c>
      <c r="J5440">
        <v>52.680000305175781</v>
      </c>
      <c r="K5440">
        <v>0</v>
      </c>
    </row>
    <row r="5441" spans="1:11" x14ac:dyDescent="0.25">
      <c r="A5441" t="s">
        <v>5434</v>
      </c>
      <c r="B5441" s="1">
        <f t="shared" si="485"/>
        <v>43522.593749986823</v>
      </c>
      <c r="C5441">
        <v>64.120002746582031</v>
      </c>
      <c r="D5441" s="2">
        <v>0.40000000596046448</v>
      </c>
      <c r="E5441" t="s">
        <v>40474</v>
      </c>
      <c r="F5441" s="1">
        <f t="shared" si="486"/>
        <v>43157.593749986823</v>
      </c>
      <c r="G5441">
        <f t="shared" si="482"/>
        <v>26</v>
      </c>
      <c r="H5441">
        <f t="shared" si="483"/>
        <v>2</v>
      </c>
      <c r="I5441">
        <f t="shared" si="484"/>
        <v>2018</v>
      </c>
      <c r="J5441">
        <v>55.159999847412109</v>
      </c>
      <c r="K5441">
        <v>0.40000000596046448</v>
      </c>
    </row>
    <row r="5442" spans="1:11" x14ac:dyDescent="0.25">
      <c r="A5442" t="s">
        <v>5435</v>
      </c>
      <c r="B5442" s="1">
        <f t="shared" si="485"/>
        <v>43522.604166653487</v>
      </c>
      <c r="C5442">
        <v>61.479999542236328</v>
      </c>
      <c r="D5442" s="2">
        <v>0</v>
      </c>
      <c r="E5442" t="s">
        <v>40475</v>
      </c>
      <c r="F5442" s="1">
        <f t="shared" si="486"/>
        <v>43157.604166653487</v>
      </c>
      <c r="G5442">
        <f t="shared" si="482"/>
        <v>26</v>
      </c>
      <c r="H5442">
        <f t="shared" si="483"/>
        <v>2</v>
      </c>
      <c r="I5442">
        <f t="shared" si="484"/>
        <v>2018</v>
      </c>
      <c r="J5442">
        <v>50.880001068115234</v>
      </c>
      <c r="K5442">
        <v>0</v>
      </c>
    </row>
    <row r="5443" spans="1:11" x14ac:dyDescent="0.25">
      <c r="A5443" t="s">
        <v>5436</v>
      </c>
      <c r="B5443" s="1">
        <f t="shared" si="485"/>
        <v>43522.614583320152</v>
      </c>
      <c r="C5443">
        <v>54.680000305175781</v>
      </c>
      <c r="D5443" s="2">
        <v>0</v>
      </c>
      <c r="E5443" t="s">
        <v>40476</v>
      </c>
      <c r="F5443" s="1">
        <f t="shared" si="486"/>
        <v>43157.614583320152</v>
      </c>
      <c r="G5443">
        <f t="shared" si="482"/>
        <v>26</v>
      </c>
      <c r="H5443">
        <f t="shared" si="483"/>
        <v>2</v>
      </c>
      <c r="I5443">
        <f t="shared" si="484"/>
        <v>2018</v>
      </c>
      <c r="J5443">
        <v>50.880001068115234</v>
      </c>
      <c r="K5443">
        <v>0</v>
      </c>
    </row>
    <row r="5444" spans="1:11" x14ac:dyDescent="0.25">
      <c r="A5444" t="s">
        <v>5437</v>
      </c>
      <c r="B5444" s="1">
        <f t="shared" si="485"/>
        <v>43522.624999986816</v>
      </c>
      <c r="C5444">
        <v>60.520000457763672</v>
      </c>
      <c r="D5444" s="2">
        <v>0</v>
      </c>
      <c r="E5444" t="s">
        <v>40477</v>
      </c>
      <c r="F5444" s="1">
        <f t="shared" si="486"/>
        <v>43157.624999986816</v>
      </c>
      <c r="G5444">
        <f t="shared" si="482"/>
        <v>26</v>
      </c>
      <c r="H5444">
        <f t="shared" si="483"/>
        <v>2</v>
      </c>
      <c r="I5444">
        <f t="shared" si="484"/>
        <v>2018</v>
      </c>
      <c r="J5444">
        <v>53.080001831054688</v>
      </c>
      <c r="K5444">
        <v>0</v>
      </c>
    </row>
    <row r="5445" spans="1:11" x14ac:dyDescent="0.25">
      <c r="A5445" t="s">
        <v>5438</v>
      </c>
      <c r="B5445" s="1">
        <f t="shared" si="485"/>
        <v>43522.63541665348</v>
      </c>
      <c r="C5445">
        <v>63.119998931884766</v>
      </c>
      <c r="D5445" s="2">
        <v>0.40000000596046448</v>
      </c>
      <c r="E5445" t="s">
        <v>40478</v>
      </c>
      <c r="F5445" s="1">
        <f t="shared" si="486"/>
        <v>43157.63541665348</v>
      </c>
      <c r="G5445">
        <f t="shared" si="482"/>
        <v>26</v>
      </c>
      <c r="H5445">
        <f t="shared" si="483"/>
        <v>2</v>
      </c>
      <c r="I5445">
        <f t="shared" si="484"/>
        <v>2018</v>
      </c>
      <c r="J5445">
        <v>42.840000152587891</v>
      </c>
      <c r="K5445">
        <v>0.40000000596046448</v>
      </c>
    </row>
    <row r="5446" spans="1:11" x14ac:dyDescent="0.25">
      <c r="A5446" t="s">
        <v>5439</v>
      </c>
      <c r="B5446" s="1">
        <f t="shared" si="485"/>
        <v>43522.645833320144</v>
      </c>
      <c r="C5446">
        <v>56</v>
      </c>
      <c r="D5446" s="2">
        <v>0</v>
      </c>
      <c r="E5446" t="s">
        <v>40479</v>
      </c>
      <c r="F5446" s="1">
        <f t="shared" si="486"/>
        <v>43157.645833320144</v>
      </c>
      <c r="G5446">
        <f t="shared" si="482"/>
        <v>26</v>
      </c>
      <c r="H5446">
        <f t="shared" si="483"/>
        <v>2</v>
      </c>
      <c r="I5446">
        <f t="shared" si="484"/>
        <v>2018</v>
      </c>
      <c r="J5446">
        <v>48.240001678466797</v>
      </c>
      <c r="K5446">
        <v>0</v>
      </c>
    </row>
    <row r="5447" spans="1:11" x14ac:dyDescent="0.25">
      <c r="A5447" t="s">
        <v>5440</v>
      </c>
      <c r="B5447" s="1">
        <f t="shared" si="485"/>
        <v>43522.656249986809</v>
      </c>
      <c r="C5447">
        <v>66.080001831054688</v>
      </c>
      <c r="D5447" s="2">
        <v>0</v>
      </c>
      <c r="E5447" t="s">
        <v>40480</v>
      </c>
      <c r="F5447" s="1">
        <f t="shared" si="486"/>
        <v>43157.656249986809</v>
      </c>
      <c r="G5447">
        <f t="shared" si="482"/>
        <v>26</v>
      </c>
      <c r="H5447">
        <f t="shared" si="483"/>
        <v>2</v>
      </c>
      <c r="I5447">
        <f t="shared" si="484"/>
        <v>2018</v>
      </c>
      <c r="J5447">
        <v>50</v>
      </c>
      <c r="K5447">
        <v>0</v>
      </c>
    </row>
    <row r="5448" spans="1:11" x14ac:dyDescent="0.25">
      <c r="A5448" t="s">
        <v>5441</v>
      </c>
      <c r="B5448" s="1">
        <f t="shared" si="485"/>
        <v>43522.666666653473</v>
      </c>
      <c r="C5448">
        <v>65.44000244140625</v>
      </c>
      <c r="D5448" s="2">
        <v>0</v>
      </c>
      <c r="E5448" t="s">
        <v>40481</v>
      </c>
      <c r="F5448" s="1">
        <f t="shared" si="486"/>
        <v>43157.666666653473</v>
      </c>
      <c r="G5448">
        <f t="shared" si="482"/>
        <v>26</v>
      </c>
      <c r="H5448">
        <f t="shared" si="483"/>
        <v>2</v>
      </c>
      <c r="I5448">
        <f t="shared" si="484"/>
        <v>2018</v>
      </c>
      <c r="J5448">
        <v>47.880001068115234</v>
      </c>
      <c r="K5448">
        <v>0</v>
      </c>
    </row>
    <row r="5449" spans="1:11" x14ac:dyDescent="0.25">
      <c r="A5449" t="s">
        <v>5442</v>
      </c>
      <c r="B5449" s="1">
        <f t="shared" si="485"/>
        <v>43522.677083320137</v>
      </c>
      <c r="C5449">
        <v>60.919998168945313</v>
      </c>
      <c r="D5449" s="2">
        <v>0.40000000596046448</v>
      </c>
      <c r="E5449" t="s">
        <v>40482</v>
      </c>
      <c r="F5449" s="1">
        <f t="shared" si="486"/>
        <v>43157.677083320137</v>
      </c>
      <c r="G5449">
        <f t="shared" si="482"/>
        <v>26</v>
      </c>
      <c r="H5449">
        <f t="shared" si="483"/>
        <v>2</v>
      </c>
      <c r="I5449">
        <f t="shared" si="484"/>
        <v>2018</v>
      </c>
      <c r="J5449">
        <v>47.439998626708984</v>
      </c>
      <c r="K5449">
        <v>0.40000000596046448</v>
      </c>
    </row>
    <row r="5450" spans="1:11" x14ac:dyDescent="0.25">
      <c r="A5450" t="s">
        <v>5443</v>
      </c>
      <c r="B5450" s="1">
        <f t="shared" si="485"/>
        <v>43522.687499986801</v>
      </c>
      <c r="C5450">
        <v>63.200000762939453</v>
      </c>
      <c r="D5450" s="2">
        <v>0</v>
      </c>
      <c r="E5450" t="s">
        <v>40483</v>
      </c>
      <c r="F5450" s="1">
        <f t="shared" si="486"/>
        <v>43157.687499986801</v>
      </c>
      <c r="G5450">
        <f t="shared" ref="G5450:G5513" si="487">DAY(F5450)</f>
        <v>26</v>
      </c>
      <c r="H5450">
        <f t="shared" ref="H5450:H5513" si="488">MONTH(F5450)</f>
        <v>2</v>
      </c>
      <c r="I5450">
        <f t="shared" ref="I5450:I5513" si="489">YEAR(F5450)</f>
        <v>2018</v>
      </c>
      <c r="J5450">
        <v>51.080001831054688</v>
      </c>
      <c r="K5450">
        <v>0</v>
      </c>
    </row>
    <row r="5451" spans="1:11" x14ac:dyDescent="0.25">
      <c r="A5451" t="s">
        <v>5444</v>
      </c>
      <c r="B5451" s="1">
        <f t="shared" ref="B5451:B5514" si="490">B5450+1/(24*4)</f>
        <v>43522.697916653466</v>
      </c>
      <c r="C5451">
        <v>51.680000305175781</v>
      </c>
      <c r="D5451" s="2">
        <v>0</v>
      </c>
      <c r="E5451" t="s">
        <v>40484</v>
      </c>
      <c r="F5451" s="1">
        <f t="shared" ref="F5451:F5514" si="491">F5450+1/(24*4)</f>
        <v>43157.697916653466</v>
      </c>
      <c r="G5451">
        <f t="shared" si="487"/>
        <v>26</v>
      </c>
      <c r="H5451">
        <f t="shared" si="488"/>
        <v>2</v>
      </c>
      <c r="I5451">
        <f t="shared" si="489"/>
        <v>2018</v>
      </c>
      <c r="J5451">
        <v>48.200000762939453</v>
      </c>
      <c r="K5451">
        <v>0</v>
      </c>
    </row>
    <row r="5452" spans="1:11" x14ac:dyDescent="0.25">
      <c r="A5452" t="s">
        <v>5445</v>
      </c>
      <c r="B5452" s="1">
        <f t="shared" si="490"/>
        <v>43522.70833332013</v>
      </c>
      <c r="C5452">
        <v>50.840000152587891</v>
      </c>
      <c r="D5452" s="2">
        <v>0</v>
      </c>
      <c r="E5452" t="s">
        <v>40485</v>
      </c>
      <c r="F5452" s="1">
        <f t="shared" si="491"/>
        <v>43157.70833332013</v>
      </c>
      <c r="G5452">
        <f t="shared" si="487"/>
        <v>26</v>
      </c>
      <c r="H5452">
        <f t="shared" si="488"/>
        <v>2</v>
      </c>
      <c r="I5452">
        <f t="shared" si="489"/>
        <v>2018</v>
      </c>
      <c r="J5452">
        <v>46.599998474121094</v>
      </c>
      <c r="K5452">
        <v>0</v>
      </c>
    </row>
    <row r="5453" spans="1:11" x14ac:dyDescent="0.25">
      <c r="A5453" t="s">
        <v>5446</v>
      </c>
      <c r="B5453" s="1">
        <f t="shared" si="490"/>
        <v>43522.718749986794</v>
      </c>
      <c r="C5453">
        <v>64.319999694824219</v>
      </c>
      <c r="D5453" s="2">
        <v>0</v>
      </c>
      <c r="E5453" t="s">
        <v>40486</v>
      </c>
      <c r="F5453" s="1">
        <f t="shared" si="491"/>
        <v>43157.718749986794</v>
      </c>
      <c r="G5453">
        <f t="shared" si="487"/>
        <v>26</v>
      </c>
      <c r="H5453">
        <f t="shared" si="488"/>
        <v>2</v>
      </c>
      <c r="I5453">
        <f t="shared" si="489"/>
        <v>2018</v>
      </c>
      <c r="J5453">
        <v>46.880001068115234</v>
      </c>
      <c r="K5453">
        <v>0</v>
      </c>
    </row>
    <row r="5454" spans="1:11" x14ac:dyDescent="0.25">
      <c r="A5454" t="s">
        <v>5447</v>
      </c>
      <c r="B5454" s="1">
        <f t="shared" si="490"/>
        <v>43522.729166653458</v>
      </c>
      <c r="C5454">
        <v>62.040000915527344</v>
      </c>
      <c r="D5454" s="2">
        <v>0.40000000596046448</v>
      </c>
      <c r="E5454" t="s">
        <v>40487</v>
      </c>
      <c r="F5454" s="1">
        <f t="shared" si="491"/>
        <v>43157.729166653458</v>
      </c>
      <c r="G5454">
        <f t="shared" si="487"/>
        <v>26</v>
      </c>
      <c r="H5454">
        <f t="shared" si="488"/>
        <v>2</v>
      </c>
      <c r="I5454">
        <f t="shared" si="489"/>
        <v>2018</v>
      </c>
      <c r="J5454">
        <v>50.200000762939453</v>
      </c>
      <c r="K5454">
        <v>0.40000000596046448</v>
      </c>
    </row>
    <row r="5455" spans="1:11" x14ac:dyDescent="0.25">
      <c r="A5455" t="s">
        <v>5448</v>
      </c>
      <c r="B5455" s="1">
        <f t="shared" si="490"/>
        <v>43522.739583320123</v>
      </c>
      <c r="C5455">
        <v>55.400001525878906</v>
      </c>
      <c r="D5455" s="2">
        <v>0</v>
      </c>
      <c r="E5455" t="s">
        <v>40488</v>
      </c>
      <c r="F5455" s="1">
        <f t="shared" si="491"/>
        <v>43157.739583320123</v>
      </c>
      <c r="G5455">
        <f t="shared" si="487"/>
        <v>26</v>
      </c>
      <c r="H5455">
        <f t="shared" si="488"/>
        <v>2</v>
      </c>
      <c r="I5455">
        <f t="shared" si="489"/>
        <v>2018</v>
      </c>
      <c r="J5455">
        <v>51.560001373291016</v>
      </c>
      <c r="K5455">
        <v>0</v>
      </c>
    </row>
    <row r="5456" spans="1:11" x14ac:dyDescent="0.25">
      <c r="A5456" t="s">
        <v>5449</v>
      </c>
      <c r="B5456" s="1">
        <f t="shared" si="490"/>
        <v>43522.749999986787</v>
      </c>
      <c r="C5456">
        <v>61.759998321533203</v>
      </c>
      <c r="D5456" s="2">
        <v>0</v>
      </c>
      <c r="E5456" t="s">
        <v>40489</v>
      </c>
      <c r="F5456" s="1">
        <f t="shared" si="491"/>
        <v>43157.749999986787</v>
      </c>
      <c r="G5456">
        <f t="shared" si="487"/>
        <v>26</v>
      </c>
      <c r="H5456">
        <f t="shared" si="488"/>
        <v>2</v>
      </c>
      <c r="I5456">
        <f t="shared" si="489"/>
        <v>2018</v>
      </c>
      <c r="J5456">
        <v>51.560001373291016</v>
      </c>
      <c r="K5456">
        <v>0</v>
      </c>
    </row>
    <row r="5457" spans="1:11" x14ac:dyDescent="0.25">
      <c r="A5457" t="s">
        <v>5450</v>
      </c>
      <c r="B5457" s="1">
        <f t="shared" si="490"/>
        <v>43522.760416653451</v>
      </c>
      <c r="C5457">
        <v>63.360000610351563</v>
      </c>
      <c r="D5457" s="2">
        <v>0.40000000596046448</v>
      </c>
      <c r="E5457" t="s">
        <v>40490</v>
      </c>
      <c r="F5457" s="1">
        <f t="shared" si="491"/>
        <v>43157.760416653451</v>
      </c>
      <c r="G5457">
        <f t="shared" si="487"/>
        <v>26</v>
      </c>
      <c r="H5457">
        <f t="shared" si="488"/>
        <v>2</v>
      </c>
      <c r="I5457">
        <f t="shared" si="489"/>
        <v>2018</v>
      </c>
      <c r="J5457">
        <v>61.439998626708984</v>
      </c>
      <c r="K5457">
        <v>0</v>
      </c>
    </row>
    <row r="5458" spans="1:11" x14ac:dyDescent="0.25">
      <c r="A5458" t="s">
        <v>5451</v>
      </c>
      <c r="B5458" s="1">
        <f t="shared" si="490"/>
        <v>43522.770833320115</v>
      </c>
      <c r="C5458">
        <v>72.279998779296875</v>
      </c>
      <c r="D5458" s="2">
        <v>0</v>
      </c>
      <c r="E5458" t="s">
        <v>40491</v>
      </c>
      <c r="F5458" s="1">
        <f t="shared" si="491"/>
        <v>43157.770833320115</v>
      </c>
      <c r="G5458">
        <f t="shared" si="487"/>
        <v>26</v>
      </c>
      <c r="H5458">
        <f t="shared" si="488"/>
        <v>2</v>
      </c>
      <c r="I5458">
        <f t="shared" si="489"/>
        <v>2018</v>
      </c>
      <c r="J5458">
        <v>62.599998474121094</v>
      </c>
      <c r="K5458">
        <v>0.40000000596046448</v>
      </c>
    </row>
    <row r="5459" spans="1:11" x14ac:dyDescent="0.25">
      <c r="A5459" t="s">
        <v>5452</v>
      </c>
      <c r="B5459" s="1">
        <f t="shared" si="490"/>
        <v>43522.78124998678</v>
      </c>
      <c r="C5459">
        <v>64.239997863769531</v>
      </c>
      <c r="D5459" s="2">
        <v>0</v>
      </c>
      <c r="E5459" t="s">
        <v>40492</v>
      </c>
      <c r="F5459" s="1">
        <f t="shared" si="491"/>
        <v>43157.78124998678</v>
      </c>
      <c r="G5459">
        <f t="shared" si="487"/>
        <v>26</v>
      </c>
      <c r="H5459">
        <f t="shared" si="488"/>
        <v>2</v>
      </c>
      <c r="I5459">
        <f t="shared" si="489"/>
        <v>2018</v>
      </c>
      <c r="J5459">
        <v>66.44000244140625</v>
      </c>
      <c r="K5459">
        <v>0</v>
      </c>
    </row>
    <row r="5460" spans="1:11" x14ac:dyDescent="0.25">
      <c r="A5460" t="s">
        <v>5453</v>
      </c>
      <c r="B5460" s="1">
        <f t="shared" si="490"/>
        <v>43522.791666653444</v>
      </c>
      <c r="C5460">
        <v>69.199996948242188</v>
      </c>
      <c r="D5460" s="2">
        <v>0.40000000596046448</v>
      </c>
      <c r="E5460" t="s">
        <v>40493</v>
      </c>
      <c r="F5460" s="1">
        <f t="shared" si="491"/>
        <v>43157.791666653444</v>
      </c>
      <c r="G5460">
        <f t="shared" si="487"/>
        <v>26</v>
      </c>
      <c r="H5460">
        <f t="shared" si="488"/>
        <v>2</v>
      </c>
      <c r="I5460">
        <f t="shared" si="489"/>
        <v>2018</v>
      </c>
      <c r="J5460">
        <v>80.319999694824219</v>
      </c>
      <c r="K5460">
        <v>0.40000000596046448</v>
      </c>
    </row>
    <row r="5461" spans="1:11" x14ac:dyDescent="0.25">
      <c r="A5461" t="s">
        <v>5454</v>
      </c>
      <c r="B5461" s="1">
        <f t="shared" si="490"/>
        <v>43522.802083320108</v>
      </c>
      <c r="C5461">
        <v>78.44000244140625</v>
      </c>
      <c r="D5461" s="2">
        <v>0.40000000596046448</v>
      </c>
      <c r="E5461" t="s">
        <v>40494</v>
      </c>
      <c r="F5461" s="1">
        <f t="shared" si="491"/>
        <v>43157.802083320108</v>
      </c>
      <c r="G5461">
        <f t="shared" si="487"/>
        <v>26</v>
      </c>
      <c r="H5461">
        <f t="shared" si="488"/>
        <v>2</v>
      </c>
      <c r="I5461">
        <f t="shared" si="489"/>
        <v>2018</v>
      </c>
      <c r="J5461">
        <v>71.400001525878906</v>
      </c>
      <c r="K5461">
        <v>0</v>
      </c>
    </row>
    <row r="5462" spans="1:11" x14ac:dyDescent="0.25">
      <c r="A5462" t="s">
        <v>5455</v>
      </c>
      <c r="B5462" s="1">
        <f t="shared" si="490"/>
        <v>43522.812499986772</v>
      </c>
      <c r="C5462">
        <v>65.080001831054688</v>
      </c>
      <c r="D5462" s="2">
        <v>0</v>
      </c>
      <c r="E5462" t="s">
        <v>40495</v>
      </c>
      <c r="F5462" s="1">
        <f t="shared" si="491"/>
        <v>43157.812499986772</v>
      </c>
      <c r="G5462">
        <f t="shared" si="487"/>
        <v>26</v>
      </c>
      <c r="H5462">
        <f t="shared" si="488"/>
        <v>2</v>
      </c>
      <c r="I5462">
        <f t="shared" si="489"/>
        <v>2018</v>
      </c>
      <c r="J5462">
        <v>65.239997863769531</v>
      </c>
      <c r="K5462">
        <v>0.40000000596046448</v>
      </c>
    </row>
    <row r="5463" spans="1:11" x14ac:dyDescent="0.25">
      <c r="A5463" t="s">
        <v>5456</v>
      </c>
      <c r="B5463" s="1">
        <f t="shared" si="490"/>
        <v>43522.822916653437</v>
      </c>
      <c r="C5463">
        <v>75.519996643066406</v>
      </c>
      <c r="D5463" s="2">
        <v>0.40000000596046448</v>
      </c>
      <c r="E5463" t="s">
        <v>40496</v>
      </c>
      <c r="F5463" s="1">
        <f t="shared" si="491"/>
        <v>43157.822916653437</v>
      </c>
      <c r="G5463">
        <f t="shared" si="487"/>
        <v>26</v>
      </c>
      <c r="H5463">
        <f t="shared" si="488"/>
        <v>2</v>
      </c>
      <c r="I5463">
        <f t="shared" si="489"/>
        <v>2018</v>
      </c>
      <c r="J5463">
        <v>63.479999542236328</v>
      </c>
      <c r="K5463">
        <v>0</v>
      </c>
    </row>
    <row r="5464" spans="1:11" x14ac:dyDescent="0.25">
      <c r="A5464" t="s">
        <v>5457</v>
      </c>
      <c r="B5464" s="1">
        <f t="shared" si="490"/>
        <v>43522.833333320101</v>
      </c>
      <c r="C5464">
        <v>68.800003051757813</v>
      </c>
      <c r="D5464" s="2">
        <v>0</v>
      </c>
      <c r="E5464" t="s">
        <v>40497</v>
      </c>
      <c r="F5464" s="1">
        <f t="shared" si="491"/>
        <v>43157.833333320101</v>
      </c>
      <c r="G5464">
        <f t="shared" si="487"/>
        <v>26</v>
      </c>
      <c r="H5464">
        <f t="shared" si="488"/>
        <v>2</v>
      </c>
      <c r="I5464">
        <f t="shared" si="489"/>
        <v>2018</v>
      </c>
      <c r="J5464">
        <v>53.119998931884766</v>
      </c>
      <c r="K5464">
        <v>0</v>
      </c>
    </row>
    <row r="5465" spans="1:11" x14ac:dyDescent="0.25">
      <c r="A5465" t="s">
        <v>5458</v>
      </c>
      <c r="B5465" s="1">
        <f t="shared" si="490"/>
        <v>43522.843749986765</v>
      </c>
      <c r="C5465">
        <v>59.560001373291016</v>
      </c>
      <c r="D5465" s="2">
        <v>0</v>
      </c>
      <c r="E5465" t="s">
        <v>40498</v>
      </c>
      <c r="F5465" s="1">
        <f t="shared" si="491"/>
        <v>43157.843749986765</v>
      </c>
      <c r="G5465">
        <f t="shared" si="487"/>
        <v>26</v>
      </c>
      <c r="H5465">
        <f t="shared" si="488"/>
        <v>2</v>
      </c>
      <c r="I5465">
        <f t="shared" si="489"/>
        <v>2018</v>
      </c>
      <c r="J5465">
        <v>54.439998626708984</v>
      </c>
      <c r="K5465">
        <v>0</v>
      </c>
    </row>
    <row r="5466" spans="1:11" x14ac:dyDescent="0.25">
      <c r="A5466" t="s">
        <v>5459</v>
      </c>
      <c r="B5466" s="1">
        <f t="shared" si="490"/>
        <v>43522.854166653429</v>
      </c>
      <c r="C5466">
        <v>62.040000915527344</v>
      </c>
      <c r="D5466" s="2">
        <v>0.40000000596046448</v>
      </c>
      <c r="E5466" t="s">
        <v>40499</v>
      </c>
      <c r="F5466" s="1">
        <f t="shared" si="491"/>
        <v>43157.854166653429</v>
      </c>
      <c r="G5466">
        <f t="shared" si="487"/>
        <v>26</v>
      </c>
      <c r="H5466">
        <f t="shared" si="488"/>
        <v>2</v>
      </c>
      <c r="I5466">
        <f t="shared" si="489"/>
        <v>2018</v>
      </c>
      <c r="J5466">
        <v>56.520000457763672</v>
      </c>
      <c r="K5466">
        <v>0</v>
      </c>
    </row>
    <row r="5467" spans="1:11" x14ac:dyDescent="0.25">
      <c r="A5467" t="s">
        <v>5460</v>
      </c>
      <c r="B5467" s="1">
        <f t="shared" si="490"/>
        <v>43522.864583320094</v>
      </c>
      <c r="C5467">
        <v>58.680000305175781</v>
      </c>
      <c r="D5467" s="2">
        <v>0</v>
      </c>
      <c r="E5467" t="s">
        <v>40500</v>
      </c>
      <c r="F5467" s="1">
        <f t="shared" si="491"/>
        <v>43157.864583320094</v>
      </c>
      <c r="G5467">
        <f t="shared" si="487"/>
        <v>26</v>
      </c>
      <c r="H5467">
        <f t="shared" si="488"/>
        <v>2</v>
      </c>
      <c r="I5467">
        <f t="shared" si="489"/>
        <v>2018</v>
      </c>
      <c r="J5467">
        <v>62.119998931884766</v>
      </c>
      <c r="K5467">
        <v>0.40000000596046448</v>
      </c>
    </row>
    <row r="5468" spans="1:11" x14ac:dyDescent="0.25">
      <c r="A5468" t="s">
        <v>5461</v>
      </c>
      <c r="B5468" s="1">
        <f t="shared" si="490"/>
        <v>43522.874999986758</v>
      </c>
      <c r="C5468">
        <v>66.959999084472656</v>
      </c>
      <c r="D5468" s="2">
        <v>0.40000000596046448</v>
      </c>
      <c r="E5468" t="s">
        <v>40501</v>
      </c>
      <c r="F5468" s="1">
        <f t="shared" si="491"/>
        <v>43157.874999986758</v>
      </c>
      <c r="G5468">
        <f t="shared" si="487"/>
        <v>26</v>
      </c>
      <c r="H5468">
        <f t="shared" si="488"/>
        <v>2</v>
      </c>
      <c r="I5468">
        <f t="shared" si="489"/>
        <v>2018</v>
      </c>
      <c r="J5468">
        <v>65.760002136230469</v>
      </c>
      <c r="K5468">
        <v>0.40000000596046448</v>
      </c>
    </row>
    <row r="5469" spans="1:11" x14ac:dyDescent="0.25">
      <c r="A5469" t="s">
        <v>5462</v>
      </c>
      <c r="B5469" s="1">
        <f t="shared" si="490"/>
        <v>43522.885416653422</v>
      </c>
      <c r="C5469">
        <v>61.759998321533203</v>
      </c>
      <c r="D5469" s="2">
        <v>0.40000000596046448</v>
      </c>
      <c r="E5469" t="s">
        <v>40502</v>
      </c>
      <c r="F5469" s="1">
        <f t="shared" si="491"/>
        <v>43157.885416653422</v>
      </c>
      <c r="G5469">
        <f t="shared" si="487"/>
        <v>26</v>
      </c>
      <c r="H5469">
        <f t="shared" si="488"/>
        <v>2</v>
      </c>
      <c r="I5469">
        <f t="shared" si="489"/>
        <v>2018</v>
      </c>
      <c r="J5469">
        <v>56.959999084472656</v>
      </c>
      <c r="K5469">
        <v>0.40000000596046448</v>
      </c>
    </row>
    <row r="5470" spans="1:11" x14ac:dyDescent="0.25">
      <c r="A5470" t="s">
        <v>5463</v>
      </c>
      <c r="B5470" s="1">
        <f t="shared" si="490"/>
        <v>43522.895833320086</v>
      </c>
      <c r="C5470">
        <v>63.520000457763672</v>
      </c>
      <c r="D5470" s="2">
        <v>0</v>
      </c>
      <c r="E5470" t="s">
        <v>40503</v>
      </c>
      <c r="F5470" s="1">
        <f t="shared" si="491"/>
        <v>43157.895833320086</v>
      </c>
      <c r="G5470">
        <f t="shared" si="487"/>
        <v>26</v>
      </c>
      <c r="H5470">
        <f t="shared" si="488"/>
        <v>2</v>
      </c>
      <c r="I5470">
        <f t="shared" si="489"/>
        <v>2018</v>
      </c>
      <c r="J5470">
        <v>54.880001068115234</v>
      </c>
      <c r="K5470">
        <v>0</v>
      </c>
    </row>
    <row r="5471" spans="1:11" x14ac:dyDescent="0.25">
      <c r="A5471" t="s">
        <v>5464</v>
      </c>
      <c r="B5471" s="1">
        <f t="shared" si="490"/>
        <v>43522.90624998675</v>
      </c>
      <c r="C5471">
        <v>66.839996337890625</v>
      </c>
      <c r="D5471" s="2">
        <v>0</v>
      </c>
      <c r="E5471" t="s">
        <v>40504</v>
      </c>
      <c r="F5471" s="1">
        <f t="shared" si="491"/>
        <v>43157.90624998675</v>
      </c>
      <c r="G5471">
        <f t="shared" si="487"/>
        <v>26</v>
      </c>
      <c r="H5471">
        <f t="shared" si="488"/>
        <v>2</v>
      </c>
      <c r="I5471">
        <f t="shared" si="489"/>
        <v>2018</v>
      </c>
      <c r="J5471">
        <v>57.520000457763672</v>
      </c>
      <c r="K5471">
        <v>0.40000000596046448</v>
      </c>
    </row>
    <row r="5472" spans="1:11" x14ac:dyDescent="0.25">
      <c r="A5472" t="s">
        <v>5465</v>
      </c>
      <c r="B5472" s="1">
        <f t="shared" si="490"/>
        <v>43522.916666653415</v>
      </c>
      <c r="C5472">
        <v>65.519996643066406</v>
      </c>
      <c r="D5472" s="2">
        <v>0.40000000596046448</v>
      </c>
      <c r="E5472" t="s">
        <v>40505</v>
      </c>
      <c r="F5472" s="1">
        <f t="shared" si="491"/>
        <v>43157.916666653415</v>
      </c>
      <c r="G5472">
        <f t="shared" si="487"/>
        <v>26</v>
      </c>
      <c r="H5472">
        <f t="shared" si="488"/>
        <v>2</v>
      </c>
      <c r="I5472">
        <f t="shared" si="489"/>
        <v>2018</v>
      </c>
      <c r="J5472">
        <v>61.119998931884766</v>
      </c>
      <c r="K5472">
        <v>0</v>
      </c>
    </row>
    <row r="5473" spans="1:11" x14ac:dyDescent="0.25">
      <c r="A5473" t="s">
        <v>5466</v>
      </c>
      <c r="B5473" s="1">
        <f t="shared" si="490"/>
        <v>43522.927083320079</v>
      </c>
      <c r="C5473">
        <v>57.880001068115234</v>
      </c>
      <c r="D5473" s="2">
        <v>0</v>
      </c>
      <c r="E5473" t="s">
        <v>40506</v>
      </c>
      <c r="F5473" s="1">
        <f t="shared" si="491"/>
        <v>43157.927083320079</v>
      </c>
      <c r="G5473">
        <f t="shared" si="487"/>
        <v>26</v>
      </c>
      <c r="H5473">
        <f t="shared" si="488"/>
        <v>2</v>
      </c>
      <c r="I5473">
        <f t="shared" si="489"/>
        <v>2018</v>
      </c>
      <c r="J5473">
        <v>55.400001525878906</v>
      </c>
      <c r="K5473">
        <v>0.40000000596046448</v>
      </c>
    </row>
    <row r="5474" spans="1:11" x14ac:dyDescent="0.25">
      <c r="A5474" t="s">
        <v>5467</v>
      </c>
      <c r="B5474" s="1">
        <f t="shared" si="490"/>
        <v>43522.937499986743</v>
      </c>
      <c r="C5474">
        <v>52.279998779296875</v>
      </c>
      <c r="D5474" s="2">
        <v>0.40000000596046448</v>
      </c>
      <c r="E5474" t="s">
        <v>40507</v>
      </c>
      <c r="F5474" s="1">
        <f t="shared" si="491"/>
        <v>43157.937499986743</v>
      </c>
      <c r="G5474">
        <f t="shared" si="487"/>
        <v>26</v>
      </c>
      <c r="H5474">
        <f t="shared" si="488"/>
        <v>2</v>
      </c>
      <c r="I5474">
        <f t="shared" si="489"/>
        <v>2018</v>
      </c>
      <c r="J5474">
        <v>52</v>
      </c>
      <c r="K5474">
        <v>0</v>
      </c>
    </row>
    <row r="5475" spans="1:11" x14ac:dyDescent="0.25">
      <c r="A5475" t="s">
        <v>5468</v>
      </c>
      <c r="B5475" s="1">
        <f t="shared" si="490"/>
        <v>43522.947916653407</v>
      </c>
      <c r="C5475">
        <v>54.680000305175781</v>
      </c>
      <c r="D5475" s="2">
        <v>0</v>
      </c>
      <c r="E5475" t="s">
        <v>40508</v>
      </c>
      <c r="F5475" s="1">
        <f t="shared" si="491"/>
        <v>43157.947916653407</v>
      </c>
      <c r="G5475">
        <f t="shared" si="487"/>
        <v>26</v>
      </c>
      <c r="H5475">
        <f t="shared" si="488"/>
        <v>2</v>
      </c>
      <c r="I5475">
        <f t="shared" si="489"/>
        <v>2018</v>
      </c>
      <c r="J5475">
        <v>60.200000762939453</v>
      </c>
      <c r="K5475">
        <v>0</v>
      </c>
    </row>
    <row r="5476" spans="1:11" x14ac:dyDescent="0.25">
      <c r="A5476" t="s">
        <v>5469</v>
      </c>
      <c r="B5476" s="1">
        <f t="shared" si="490"/>
        <v>43522.958333320072</v>
      </c>
      <c r="C5476">
        <v>55.040000915527344</v>
      </c>
      <c r="D5476" s="2">
        <v>0</v>
      </c>
      <c r="E5476" t="s">
        <v>40509</v>
      </c>
      <c r="F5476" s="1">
        <f t="shared" si="491"/>
        <v>43157.958333320072</v>
      </c>
      <c r="G5476">
        <f t="shared" si="487"/>
        <v>26</v>
      </c>
      <c r="H5476">
        <f t="shared" si="488"/>
        <v>2</v>
      </c>
      <c r="I5476">
        <f t="shared" si="489"/>
        <v>2018</v>
      </c>
      <c r="J5476">
        <v>55.240001678466797</v>
      </c>
      <c r="K5476">
        <v>0.40000000596046448</v>
      </c>
    </row>
    <row r="5477" spans="1:11" x14ac:dyDescent="0.25">
      <c r="A5477" t="s">
        <v>5470</v>
      </c>
      <c r="B5477" s="1">
        <f t="shared" si="490"/>
        <v>43522.968749986736</v>
      </c>
      <c r="C5477">
        <v>51.159999847412109</v>
      </c>
      <c r="D5477" s="2">
        <v>0.80000001192092896</v>
      </c>
      <c r="E5477" t="s">
        <v>40510</v>
      </c>
      <c r="F5477" s="1">
        <f t="shared" si="491"/>
        <v>43157.968749986736</v>
      </c>
      <c r="G5477">
        <f t="shared" si="487"/>
        <v>26</v>
      </c>
      <c r="H5477">
        <f t="shared" si="488"/>
        <v>2</v>
      </c>
      <c r="I5477">
        <f t="shared" si="489"/>
        <v>2018</v>
      </c>
      <c r="J5477">
        <v>42.759998321533203</v>
      </c>
      <c r="K5477">
        <v>0.40000000596046448</v>
      </c>
    </row>
    <row r="5478" spans="1:11" x14ac:dyDescent="0.25">
      <c r="A5478" t="s">
        <v>5471</v>
      </c>
      <c r="B5478" s="1">
        <f t="shared" si="490"/>
        <v>43522.9791666534</v>
      </c>
      <c r="C5478">
        <v>35.959999084472656</v>
      </c>
      <c r="D5478" s="2">
        <v>0</v>
      </c>
      <c r="E5478" t="s">
        <v>40511</v>
      </c>
      <c r="F5478" s="1">
        <f t="shared" si="491"/>
        <v>43157.9791666534</v>
      </c>
      <c r="G5478">
        <f t="shared" si="487"/>
        <v>26</v>
      </c>
      <c r="H5478">
        <f t="shared" si="488"/>
        <v>2</v>
      </c>
      <c r="I5478">
        <f t="shared" si="489"/>
        <v>2018</v>
      </c>
      <c r="J5478">
        <v>36.200000762939453</v>
      </c>
      <c r="K5478">
        <v>0.40000000596046448</v>
      </c>
    </row>
    <row r="5479" spans="1:11" x14ac:dyDescent="0.25">
      <c r="A5479" t="s">
        <v>5472</v>
      </c>
      <c r="B5479" s="1">
        <f t="shared" si="490"/>
        <v>43522.989583320064</v>
      </c>
      <c r="C5479">
        <v>33.520000457763672</v>
      </c>
      <c r="D5479" s="2">
        <v>0</v>
      </c>
      <c r="E5479" t="s">
        <v>40512</v>
      </c>
      <c r="F5479" s="1">
        <f t="shared" si="491"/>
        <v>43157.989583320064</v>
      </c>
      <c r="G5479">
        <f t="shared" si="487"/>
        <v>26</v>
      </c>
      <c r="H5479">
        <f t="shared" si="488"/>
        <v>2</v>
      </c>
      <c r="I5479">
        <f t="shared" si="489"/>
        <v>2018</v>
      </c>
      <c r="J5479">
        <v>35.319999694824219</v>
      </c>
      <c r="K5479">
        <v>1.2000000476837158</v>
      </c>
    </row>
    <row r="5480" spans="1:11" x14ac:dyDescent="0.25">
      <c r="A5480" t="s">
        <v>5473</v>
      </c>
      <c r="B5480" s="1">
        <f t="shared" si="490"/>
        <v>43522.999999986729</v>
      </c>
      <c r="C5480">
        <v>33.639999389648438</v>
      </c>
      <c r="D5480" s="2">
        <v>0.40000000596046448</v>
      </c>
      <c r="E5480" t="s">
        <v>40513</v>
      </c>
      <c r="F5480" s="1">
        <f t="shared" si="491"/>
        <v>43157.999999986729</v>
      </c>
      <c r="G5480">
        <f t="shared" si="487"/>
        <v>27</v>
      </c>
      <c r="H5480">
        <f t="shared" si="488"/>
        <v>2</v>
      </c>
      <c r="I5480">
        <f t="shared" si="489"/>
        <v>2018</v>
      </c>
      <c r="J5480">
        <v>23.239999771118164</v>
      </c>
      <c r="K5480">
        <v>0.80000001192092896</v>
      </c>
    </row>
    <row r="5481" spans="1:11" x14ac:dyDescent="0.25">
      <c r="A5481" t="s">
        <v>5474</v>
      </c>
      <c r="B5481" s="1">
        <f t="shared" si="490"/>
        <v>43523.010416653393</v>
      </c>
      <c r="C5481">
        <v>32.639999389648438</v>
      </c>
      <c r="D5481" s="2">
        <v>0.40000000596046448</v>
      </c>
      <c r="E5481" t="s">
        <v>40514</v>
      </c>
      <c r="F5481" s="1">
        <f t="shared" si="491"/>
        <v>43158.010416653393</v>
      </c>
      <c r="G5481">
        <f t="shared" si="487"/>
        <v>27</v>
      </c>
      <c r="H5481">
        <f t="shared" si="488"/>
        <v>2</v>
      </c>
      <c r="I5481">
        <f t="shared" si="489"/>
        <v>2018</v>
      </c>
      <c r="J5481">
        <v>18.879999160766602</v>
      </c>
      <c r="K5481">
        <v>0.40000000596046448</v>
      </c>
    </row>
    <row r="5482" spans="1:11" x14ac:dyDescent="0.25">
      <c r="A5482" t="s">
        <v>5475</v>
      </c>
      <c r="B5482" s="1">
        <f t="shared" si="490"/>
        <v>43523.020833320057</v>
      </c>
      <c r="C5482">
        <v>30.879999160766602</v>
      </c>
      <c r="D5482" s="2">
        <v>0.40000000596046448</v>
      </c>
      <c r="E5482" t="s">
        <v>40515</v>
      </c>
      <c r="F5482" s="1">
        <f t="shared" si="491"/>
        <v>43158.020833320057</v>
      </c>
      <c r="G5482">
        <f t="shared" si="487"/>
        <v>27</v>
      </c>
      <c r="H5482">
        <f t="shared" si="488"/>
        <v>2</v>
      </c>
      <c r="I5482">
        <f t="shared" si="489"/>
        <v>2018</v>
      </c>
      <c r="J5482">
        <v>12.039999961853027</v>
      </c>
      <c r="K5482">
        <v>0.40000000596046448</v>
      </c>
    </row>
    <row r="5483" spans="1:11" x14ac:dyDescent="0.25">
      <c r="A5483" t="s">
        <v>5476</v>
      </c>
      <c r="B5483" s="1">
        <f t="shared" si="490"/>
        <v>43523.031249986721</v>
      </c>
      <c r="C5483">
        <v>34.040000915527344</v>
      </c>
      <c r="D5483" s="2">
        <v>0</v>
      </c>
      <c r="E5483" t="s">
        <v>40516</v>
      </c>
      <c r="F5483" s="1">
        <f t="shared" si="491"/>
        <v>43158.031249986721</v>
      </c>
      <c r="G5483">
        <f t="shared" si="487"/>
        <v>27</v>
      </c>
      <c r="H5483">
        <f t="shared" si="488"/>
        <v>2</v>
      </c>
      <c r="I5483">
        <f t="shared" si="489"/>
        <v>2018</v>
      </c>
      <c r="J5483">
        <v>6.7199997901916504</v>
      </c>
      <c r="K5483">
        <v>0</v>
      </c>
    </row>
    <row r="5484" spans="1:11" x14ac:dyDescent="0.25">
      <c r="A5484" t="s">
        <v>5477</v>
      </c>
      <c r="B5484" s="1">
        <f t="shared" si="490"/>
        <v>43523.041666653386</v>
      </c>
      <c r="C5484">
        <v>21.600000381469727</v>
      </c>
      <c r="D5484" s="2">
        <v>0.40000000596046448</v>
      </c>
      <c r="E5484" t="s">
        <v>40517</v>
      </c>
      <c r="F5484" s="1">
        <f t="shared" si="491"/>
        <v>43158.041666653386</v>
      </c>
      <c r="G5484">
        <f t="shared" si="487"/>
        <v>27</v>
      </c>
      <c r="H5484">
        <f t="shared" si="488"/>
        <v>2</v>
      </c>
      <c r="I5484">
        <f t="shared" si="489"/>
        <v>2018</v>
      </c>
      <c r="J5484">
        <v>5.0399999618530273</v>
      </c>
      <c r="K5484">
        <v>0</v>
      </c>
    </row>
    <row r="5485" spans="1:11" x14ac:dyDescent="0.25">
      <c r="A5485" t="s">
        <v>5478</v>
      </c>
      <c r="B5485" s="1">
        <f t="shared" si="490"/>
        <v>43523.05208332005</v>
      </c>
      <c r="C5485">
        <v>12.319999694824219</v>
      </c>
      <c r="D5485" s="2">
        <v>0.40000000596046448</v>
      </c>
      <c r="E5485" t="s">
        <v>40518</v>
      </c>
      <c r="F5485" s="1">
        <f t="shared" si="491"/>
        <v>43158.05208332005</v>
      </c>
      <c r="G5485">
        <f t="shared" si="487"/>
        <v>27</v>
      </c>
      <c r="H5485">
        <f t="shared" si="488"/>
        <v>2</v>
      </c>
      <c r="I5485">
        <f t="shared" si="489"/>
        <v>2018</v>
      </c>
      <c r="J5485">
        <v>5.0799999237060547</v>
      </c>
      <c r="K5485">
        <v>0</v>
      </c>
    </row>
    <row r="5486" spans="1:11" x14ac:dyDescent="0.25">
      <c r="A5486" t="s">
        <v>5479</v>
      </c>
      <c r="B5486" s="1">
        <f t="shared" si="490"/>
        <v>43523.062499986714</v>
      </c>
      <c r="C5486">
        <v>9.7200002670288086</v>
      </c>
      <c r="D5486" s="2">
        <v>0</v>
      </c>
      <c r="E5486" t="s">
        <v>40519</v>
      </c>
      <c r="F5486" s="1">
        <f t="shared" si="491"/>
        <v>43158.062499986714</v>
      </c>
      <c r="G5486">
        <f t="shared" si="487"/>
        <v>27</v>
      </c>
      <c r="H5486">
        <f t="shared" si="488"/>
        <v>2</v>
      </c>
      <c r="I5486">
        <f t="shared" si="489"/>
        <v>2018</v>
      </c>
      <c r="J5486">
        <v>5.440000057220459</v>
      </c>
      <c r="K5486">
        <v>0</v>
      </c>
    </row>
    <row r="5487" spans="1:11" x14ac:dyDescent="0.25">
      <c r="A5487" t="s">
        <v>5480</v>
      </c>
      <c r="B5487" s="1">
        <f t="shared" si="490"/>
        <v>43523.072916653378</v>
      </c>
      <c r="C5487">
        <v>5.320000171661377</v>
      </c>
      <c r="D5487" s="2">
        <v>0</v>
      </c>
      <c r="E5487" t="s">
        <v>40520</v>
      </c>
      <c r="F5487" s="1">
        <f t="shared" si="491"/>
        <v>43158.072916653378</v>
      </c>
      <c r="G5487">
        <f t="shared" si="487"/>
        <v>27</v>
      </c>
      <c r="H5487">
        <f t="shared" si="488"/>
        <v>2</v>
      </c>
      <c r="I5487">
        <f t="shared" si="489"/>
        <v>2018</v>
      </c>
      <c r="J5487">
        <v>5.0399999618530273</v>
      </c>
      <c r="K5487">
        <v>0</v>
      </c>
    </row>
    <row r="5488" spans="1:11" x14ac:dyDescent="0.25">
      <c r="A5488" t="s">
        <v>5481</v>
      </c>
      <c r="B5488" s="1">
        <f t="shared" si="490"/>
        <v>43523.083333320043</v>
      </c>
      <c r="C5488">
        <v>4.9200000762939453</v>
      </c>
      <c r="D5488" s="2">
        <v>0</v>
      </c>
      <c r="E5488" t="s">
        <v>40521</v>
      </c>
      <c r="F5488" s="1">
        <f t="shared" si="491"/>
        <v>43158.083333320043</v>
      </c>
      <c r="G5488">
        <f t="shared" si="487"/>
        <v>27</v>
      </c>
      <c r="H5488">
        <f t="shared" si="488"/>
        <v>2</v>
      </c>
      <c r="I5488">
        <f t="shared" si="489"/>
        <v>2018</v>
      </c>
      <c r="J5488">
        <v>5.0399999618530273</v>
      </c>
      <c r="K5488">
        <v>0</v>
      </c>
    </row>
    <row r="5489" spans="1:11" x14ac:dyDescent="0.25">
      <c r="A5489" t="s">
        <v>5482</v>
      </c>
      <c r="B5489" s="1">
        <f t="shared" si="490"/>
        <v>43523.093749986707</v>
      </c>
      <c r="C5489">
        <v>4.9200000762939453</v>
      </c>
      <c r="D5489" s="2">
        <v>0</v>
      </c>
      <c r="E5489" t="s">
        <v>40522</v>
      </c>
      <c r="F5489" s="1">
        <f t="shared" si="491"/>
        <v>43158.093749986707</v>
      </c>
      <c r="G5489">
        <f t="shared" si="487"/>
        <v>27</v>
      </c>
      <c r="H5489">
        <f t="shared" si="488"/>
        <v>2</v>
      </c>
      <c r="I5489">
        <f t="shared" si="489"/>
        <v>2018</v>
      </c>
      <c r="J5489">
        <v>5.4800000190734863</v>
      </c>
      <c r="K5489">
        <v>0</v>
      </c>
    </row>
    <row r="5490" spans="1:11" x14ac:dyDescent="0.25">
      <c r="A5490" t="s">
        <v>5483</v>
      </c>
      <c r="B5490" s="1">
        <f t="shared" si="490"/>
        <v>43523.104166653371</v>
      </c>
      <c r="C5490">
        <v>5.3600001335144043</v>
      </c>
      <c r="D5490" s="2">
        <v>0</v>
      </c>
      <c r="E5490" t="s">
        <v>40523</v>
      </c>
      <c r="F5490" s="1">
        <f t="shared" si="491"/>
        <v>43158.104166653371</v>
      </c>
      <c r="G5490">
        <f t="shared" si="487"/>
        <v>27</v>
      </c>
      <c r="H5490">
        <f t="shared" si="488"/>
        <v>2</v>
      </c>
      <c r="I5490">
        <f t="shared" si="489"/>
        <v>2018</v>
      </c>
      <c r="J5490">
        <v>4.4800000190734863</v>
      </c>
      <c r="K5490">
        <v>0</v>
      </c>
    </row>
    <row r="5491" spans="1:11" x14ac:dyDescent="0.25">
      <c r="A5491" t="s">
        <v>5484</v>
      </c>
      <c r="B5491" s="1">
        <f t="shared" si="490"/>
        <v>43523.114583320035</v>
      </c>
      <c r="C5491">
        <v>5.2399997711181641</v>
      </c>
      <c r="D5491" s="2">
        <v>0</v>
      </c>
      <c r="E5491" t="s">
        <v>40524</v>
      </c>
      <c r="F5491" s="1">
        <f t="shared" si="491"/>
        <v>43158.114583320035</v>
      </c>
      <c r="G5491">
        <f t="shared" si="487"/>
        <v>27</v>
      </c>
      <c r="H5491">
        <f t="shared" si="488"/>
        <v>2</v>
      </c>
      <c r="I5491">
        <f t="shared" si="489"/>
        <v>2018</v>
      </c>
      <c r="J5491">
        <v>4.1999998092651367</v>
      </c>
      <c r="K5491">
        <v>0</v>
      </c>
    </row>
    <row r="5492" spans="1:11" x14ac:dyDescent="0.25">
      <c r="A5492" t="s">
        <v>5485</v>
      </c>
      <c r="B5492" s="1">
        <f t="shared" si="490"/>
        <v>43523.1249999867</v>
      </c>
      <c r="C5492">
        <v>5.1599998474121094</v>
      </c>
      <c r="D5492" s="2">
        <v>0</v>
      </c>
      <c r="E5492" t="s">
        <v>40525</v>
      </c>
      <c r="F5492" s="1">
        <f t="shared" si="491"/>
        <v>43158.1249999867</v>
      </c>
      <c r="G5492">
        <f t="shared" si="487"/>
        <v>27</v>
      </c>
      <c r="H5492">
        <f t="shared" si="488"/>
        <v>2</v>
      </c>
      <c r="I5492">
        <f t="shared" si="489"/>
        <v>2018</v>
      </c>
      <c r="J5492">
        <v>3.9600000381469727</v>
      </c>
      <c r="K5492">
        <v>0</v>
      </c>
    </row>
    <row r="5493" spans="1:11" x14ac:dyDescent="0.25">
      <c r="A5493" t="s">
        <v>5486</v>
      </c>
      <c r="B5493" s="1">
        <f t="shared" si="490"/>
        <v>43523.135416653364</v>
      </c>
      <c r="C5493">
        <v>4.5199999809265137</v>
      </c>
      <c r="D5493" s="2">
        <v>0</v>
      </c>
      <c r="E5493" t="s">
        <v>40526</v>
      </c>
      <c r="F5493" s="1">
        <f t="shared" si="491"/>
        <v>43158.135416653364</v>
      </c>
      <c r="G5493">
        <f t="shared" si="487"/>
        <v>27</v>
      </c>
      <c r="H5493">
        <f t="shared" si="488"/>
        <v>2</v>
      </c>
      <c r="I5493">
        <f t="shared" si="489"/>
        <v>2018</v>
      </c>
      <c r="J5493">
        <v>4.4800000190734863</v>
      </c>
      <c r="K5493">
        <v>0</v>
      </c>
    </row>
    <row r="5494" spans="1:11" x14ac:dyDescent="0.25">
      <c r="A5494" t="s">
        <v>5487</v>
      </c>
      <c r="B5494" s="1">
        <f t="shared" si="490"/>
        <v>43523.145833320028</v>
      </c>
      <c r="C5494">
        <v>4.9600000381469727</v>
      </c>
      <c r="D5494" s="2">
        <v>0</v>
      </c>
      <c r="E5494" t="s">
        <v>40527</v>
      </c>
      <c r="F5494" s="1">
        <f t="shared" si="491"/>
        <v>43158.145833320028</v>
      </c>
      <c r="G5494">
        <f t="shared" si="487"/>
        <v>27</v>
      </c>
      <c r="H5494">
        <f t="shared" si="488"/>
        <v>2</v>
      </c>
      <c r="I5494">
        <f t="shared" si="489"/>
        <v>2018</v>
      </c>
      <c r="J5494">
        <v>4.2399997711181641</v>
      </c>
      <c r="K5494">
        <v>0</v>
      </c>
    </row>
    <row r="5495" spans="1:11" x14ac:dyDescent="0.25">
      <c r="A5495" t="s">
        <v>5488</v>
      </c>
      <c r="B5495" s="1">
        <f t="shared" si="490"/>
        <v>43523.156249986692</v>
      </c>
      <c r="C5495">
        <v>5.119999885559082</v>
      </c>
      <c r="D5495" s="2">
        <v>0</v>
      </c>
      <c r="E5495" t="s">
        <v>40528</v>
      </c>
      <c r="F5495" s="1">
        <f t="shared" si="491"/>
        <v>43158.156249986692</v>
      </c>
      <c r="G5495">
        <f t="shared" si="487"/>
        <v>27</v>
      </c>
      <c r="H5495">
        <f t="shared" si="488"/>
        <v>2</v>
      </c>
      <c r="I5495">
        <f t="shared" si="489"/>
        <v>2018</v>
      </c>
      <c r="J5495">
        <v>4.4000000953674316</v>
      </c>
      <c r="K5495">
        <v>0</v>
      </c>
    </row>
    <row r="5496" spans="1:11" x14ac:dyDescent="0.25">
      <c r="A5496" t="s">
        <v>5489</v>
      </c>
      <c r="B5496" s="1">
        <f t="shared" si="490"/>
        <v>43523.166666653357</v>
      </c>
      <c r="C5496">
        <v>4.9600000381469727</v>
      </c>
      <c r="D5496" s="2">
        <v>0</v>
      </c>
      <c r="E5496" t="s">
        <v>40529</v>
      </c>
      <c r="F5496" s="1">
        <f t="shared" si="491"/>
        <v>43158.166666653357</v>
      </c>
      <c r="G5496">
        <f t="shared" si="487"/>
        <v>27</v>
      </c>
      <c r="H5496">
        <f t="shared" si="488"/>
        <v>2</v>
      </c>
      <c r="I5496">
        <f t="shared" si="489"/>
        <v>2018</v>
      </c>
      <c r="J5496">
        <v>4.1599998474121094</v>
      </c>
      <c r="K5496">
        <v>0</v>
      </c>
    </row>
    <row r="5497" spans="1:11" x14ac:dyDescent="0.25">
      <c r="A5497" t="s">
        <v>5490</v>
      </c>
      <c r="B5497" s="1">
        <f t="shared" si="490"/>
        <v>43523.177083320021</v>
      </c>
      <c r="C5497">
        <v>5.2399997711181641</v>
      </c>
      <c r="D5497" s="2">
        <v>0</v>
      </c>
      <c r="E5497" t="s">
        <v>40530</v>
      </c>
      <c r="F5497" s="1">
        <f t="shared" si="491"/>
        <v>43158.177083320021</v>
      </c>
      <c r="G5497">
        <f t="shared" si="487"/>
        <v>27</v>
      </c>
      <c r="H5497">
        <f t="shared" si="488"/>
        <v>2</v>
      </c>
      <c r="I5497">
        <f t="shared" si="489"/>
        <v>2018</v>
      </c>
      <c r="J5497">
        <v>3.880000114440918</v>
      </c>
      <c r="K5497">
        <v>0</v>
      </c>
    </row>
    <row r="5498" spans="1:11" x14ac:dyDescent="0.25">
      <c r="A5498" t="s">
        <v>5491</v>
      </c>
      <c r="B5498" s="1">
        <f t="shared" si="490"/>
        <v>43523.187499986685</v>
      </c>
      <c r="C5498">
        <v>5</v>
      </c>
      <c r="D5498" s="2">
        <v>0</v>
      </c>
      <c r="E5498" t="s">
        <v>40531</v>
      </c>
      <c r="F5498" s="1">
        <f t="shared" si="491"/>
        <v>43158.187499986685</v>
      </c>
      <c r="G5498">
        <f t="shared" si="487"/>
        <v>27</v>
      </c>
      <c r="H5498">
        <f t="shared" si="488"/>
        <v>2</v>
      </c>
      <c r="I5498">
        <f t="shared" si="489"/>
        <v>2018</v>
      </c>
      <c r="J5498">
        <v>4.320000171661377</v>
      </c>
      <c r="K5498">
        <v>0</v>
      </c>
    </row>
    <row r="5499" spans="1:11" x14ac:dyDescent="0.25">
      <c r="A5499" t="s">
        <v>5492</v>
      </c>
      <c r="B5499" s="1">
        <f t="shared" si="490"/>
        <v>43523.197916653349</v>
      </c>
      <c r="C5499">
        <v>4.9600000381469727</v>
      </c>
      <c r="D5499" s="2">
        <v>0</v>
      </c>
      <c r="E5499" t="s">
        <v>40532</v>
      </c>
      <c r="F5499" s="1">
        <f t="shared" si="491"/>
        <v>43158.197916653349</v>
      </c>
      <c r="G5499">
        <f t="shared" si="487"/>
        <v>27</v>
      </c>
      <c r="H5499">
        <f t="shared" si="488"/>
        <v>2</v>
      </c>
      <c r="I5499">
        <f t="shared" si="489"/>
        <v>2018</v>
      </c>
      <c r="J5499">
        <v>3.9200000762939453</v>
      </c>
      <c r="K5499">
        <v>0</v>
      </c>
    </row>
    <row r="5500" spans="1:11" x14ac:dyDescent="0.25">
      <c r="A5500" t="s">
        <v>5493</v>
      </c>
      <c r="B5500" s="1">
        <f t="shared" si="490"/>
        <v>43523.208333320013</v>
      </c>
      <c r="C5500">
        <v>6.0399999618530273</v>
      </c>
      <c r="D5500" s="2">
        <v>0</v>
      </c>
      <c r="E5500" t="s">
        <v>40533</v>
      </c>
      <c r="F5500" s="1">
        <f t="shared" si="491"/>
        <v>43158.208333320013</v>
      </c>
      <c r="G5500">
        <f t="shared" si="487"/>
        <v>27</v>
      </c>
      <c r="H5500">
        <f t="shared" si="488"/>
        <v>2</v>
      </c>
      <c r="I5500">
        <f t="shared" si="489"/>
        <v>2018</v>
      </c>
      <c r="J5500">
        <v>4.2399997711181641</v>
      </c>
      <c r="K5500">
        <v>0</v>
      </c>
    </row>
    <row r="5501" spans="1:11" x14ac:dyDescent="0.25">
      <c r="A5501" t="s">
        <v>5494</v>
      </c>
      <c r="B5501" s="1">
        <f t="shared" si="490"/>
        <v>43523.218749986678</v>
      </c>
      <c r="C5501">
        <v>5.5199999809265137</v>
      </c>
      <c r="D5501" s="2">
        <v>0</v>
      </c>
      <c r="E5501" t="s">
        <v>40534</v>
      </c>
      <c r="F5501" s="1">
        <f t="shared" si="491"/>
        <v>43158.218749986678</v>
      </c>
      <c r="G5501">
        <f t="shared" si="487"/>
        <v>27</v>
      </c>
      <c r="H5501">
        <f t="shared" si="488"/>
        <v>2</v>
      </c>
      <c r="I5501">
        <f t="shared" si="489"/>
        <v>2018</v>
      </c>
      <c r="J5501">
        <v>4.8400001525878906</v>
      </c>
      <c r="K5501">
        <v>0</v>
      </c>
    </row>
    <row r="5502" spans="1:11" x14ac:dyDescent="0.25">
      <c r="A5502" t="s">
        <v>5495</v>
      </c>
      <c r="B5502" s="1">
        <f t="shared" si="490"/>
        <v>43523.229166653342</v>
      </c>
      <c r="C5502">
        <v>5</v>
      </c>
      <c r="D5502" s="2">
        <v>0</v>
      </c>
      <c r="E5502" t="s">
        <v>40535</v>
      </c>
      <c r="F5502" s="1">
        <f t="shared" si="491"/>
        <v>43158.229166653342</v>
      </c>
      <c r="G5502">
        <f t="shared" si="487"/>
        <v>27</v>
      </c>
      <c r="H5502">
        <f t="shared" si="488"/>
        <v>2</v>
      </c>
      <c r="I5502">
        <f t="shared" si="489"/>
        <v>2018</v>
      </c>
      <c r="J5502">
        <v>5.3600001335144043</v>
      </c>
      <c r="K5502">
        <v>0</v>
      </c>
    </row>
    <row r="5503" spans="1:11" x14ac:dyDescent="0.25">
      <c r="A5503" t="s">
        <v>5496</v>
      </c>
      <c r="B5503" s="1">
        <f t="shared" si="490"/>
        <v>43523.239583320006</v>
      </c>
      <c r="C5503">
        <v>3.6800000667572021</v>
      </c>
      <c r="D5503" s="2">
        <v>0</v>
      </c>
      <c r="E5503" t="s">
        <v>40536</v>
      </c>
      <c r="F5503" s="1">
        <f t="shared" si="491"/>
        <v>43158.239583320006</v>
      </c>
      <c r="G5503">
        <f t="shared" si="487"/>
        <v>27</v>
      </c>
      <c r="H5503">
        <f t="shared" si="488"/>
        <v>2</v>
      </c>
      <c r="I5503">
        <f t="shared" si="489"/>
        <v>2018</v>
      </c>
      <c r="J5503">
        <v>4.8000001907348633</v>
      </c>
      <c r="K5503">
        <v>0</v>
      </c>
    </row>
    <row r="5504" spans="1:11" x14ac:dyDescent="0.25">
      <c r="A5504" t="s">
        <v>5497</v>
      </c>
      <c r="B5504" s="1">
        <f t="shared" si="490"/>
        <v>43523.24999998667</v>
      </c>
      <c r="C5504">
        <v>4</v>
      </c>
      <c r="D5504" s="2">
        <v>0</v>
      </c>
      <c r="E5504" t="s">
        <v>40537</v>
      </c>
      <c r="F5504" s="1">
        <f t="shared" si="491"/>
        <v>43158.24999998667</v>
      </c>
      <c r="G5504">
        <f t="shared" si="487"/>
        <v>27</v>
      </c>
      <c r="H5504">
        <f t="shared" si="488"/>
        <v>2</v>
      </c>
      <c r="I5504">
        <f t="shared" si="489"/>
        <v>2018</v>
      </c>
      <c r="J5504">
        <v>4.320000171661377</v>
      </c>
      <c r="K5504">
        <v>0</v>
      </c>
    </row>
    <row r="5505" spans="1:11" x14ac:dyDescent="0.25">
      <c r="A5505" t="s">
        <v>5498</v>
      </c>
      <c r="B5505" s="1">
        <f t="shared" si="490"/>
        <v>43523.260416653335</v>
      </c>
      <c r="C5505">
        <v>3.7999999523162842</v>
      </c>
      <c r="D5505" s="2">
        <v>0</v>
      </c>
      <c r="E5505" t="s">
        <v>40538</v>
      </c>
      <c r="F5505" s="1">
        <f t="shared" si="491"/>
        <v>43158.260416653335</v>
      </c>
      <c r="G5505">
        <f t="shared" si="487"/>
        <v>27</v>
      </c>
      <c r="H5505">
        <f t="shared" si="488"/>
        <v>2</v>
      </c>
      <c r="I5505">
        <f t="shared" si="489"/>
        <v>2018</v>
      </c>
      <c r="J5505">
        <v>4.679999828338623</v>
      </c>
      <c r="K5505">
        <v>0</v>
      </c>
    </row>
    <row r="5506" spans="1:11" x14ac:dyDescent="0.25">
      <c r="A5506" t="s">
        <v>5499</v>
      </c>
      <c r="B5506" s="1">
        <f t="shared" si="490"/>
        <v>43523.270833319999</v>
      </c>
      <c r="C5506">
        <v>3.7999999523162842</v>
      </c>
      <c r="D5506" s="2">
        <v>0</v>
      </c>
      <c r="E5506" t="s">
        <v>40539</v>
      </c>
      <c r="F5506" s="1">
        <f t="shared" si="491"/>
        <v>43158.270833319999</v>
      </c>
      <c r="G5506">
        <f t="shared" si="487"/>
        <v>27</v>
      </c>
      <c r="H5506">
        <f t="shared" si="488"/>
        <v>2</v>
      </c>
      <c r="I5506">
        <f t="shared" si="489"/>
        <v>2018</v>
      </c>
      <c r="J5506">
        <v>4.119999885559082</v>
      </c>
      <c r="K5506">
        <v>0</v>
      </c>
    </row>
    <row r="5507" spans="1:11" x14ac:dyDescent="0.25">
      <c r="A5507" t="s">
        <v>5500</v>
      </c>
      <c r="B5507" s="1">
        <f t="shared" si="490"/>
        <v>43523.281249986663</v>
      </c>
      <c r="C5507">
        <v>4.4000000953674316</v>
      </c>
      <c r="D5507" s="2">
        <v>0</v>
      </c>
      <c r="E5507" t="s">
        <v>40540</v>
      </c>
      <c r="F5507" s="1">
        <f t="shared" si="491"/>
        <v>43158.281249986663</v>
      </c>
      <c r="G5507">
        <f t="shared" si="487"/>
        <v>27</v>
      </c>
      <c r="H5507">
        <f t="shared" si="488"/>
        <v>2</v>
      </c>
      <c r="I5507">
        <f t="shared" si="489"/>
        <v>2018</v>
      </c>
      <c r="J5507">
        <v>4.0799999237060547</v>
      </c>
      <c r="K5507">
        <v>0</v>
      </c>
    </row>
    <row r="5508" spans="1:11" x14ac:dyDescent="0.25">
      <c r="A5508" t="s">
        <v>5501</v>
      </c>
      <c r="B5508" s="1">
        <f t="shared" si="490"/>
        <v>43523.291666653327</v>
      </c>
      <c r="C5508">
        <v>4.880000114440918</v>
      </c>
      <c r="D5508" s="2">
        <v>0</v>
      </c>
      <c r="E5508" t="s">
        <v>40541</v>
      </c>
      <c r="F5508" s="1">
        <f t="shared" si="491"/>
        <v>43158.291666653327</v>
      </c>
      <c r="G5508">
        <f t="shared" si="487"/>
        <v>27</v>
      </c>
      <c r="H5508">
        <f t="shared" si="488"/>
        <v>2</v>
      </c>
      <c r="I5508">
        <f t="shared" si="489"/>
        <v>2018</v>
      </c>
      <c r="J5508">
        <v>4.4000000953674316</v>
      </c>
      <c r="K5508">
        <v>0</v>
      </c>
    </row>
    <row r="5509" spans="1:11" x14ac:dyDescent="0.25">
      <c r="A5509" t="s">
        <v>5502</v>
      </c>
      <c r="B5509" s="1">
        <f t="shared" si="490"/>
        <v>43523.302083319992</v>
      </c>
      <c r="C5509">
        <v>5.440000057220459</v>
      </c>
      <c r="D5509" s="2">
        <v>0</v>
      </c>
      <c r="E5509" t="s">
        <v>40542</v>
      </c>
      <c r="F5509" s="1">
        <f t="shared" si="491"/>
        <v>43158.302083319992</v>
      </c>
      <c r="G5509">
        <f t="shared" si="487"/>
        <v>27</v>
      </c>
      <c r="H5509">
        <f t="shared" si="488"/>
        <v>2</v>
      </c>
      <c r="I5509">
        <f t="shared" si="489"/>
        <v>2018</v>
      </c>
      <c r="J5509">
        <v>3.5999999046325684</v>
      </c>
      <c r="K5509">
        <v>0</v>
      </c>
    </row>
    <row r="5510" spans="1:11" x14ac:dyDescent="0.25">
      <c r="A5510" t="s">
        <v>5503</v>
      </c>
      <c r="B5510" s="1">
        <f t="shared" si="490"/>
        <v>43523.312499986656</v>
      </c>
      <c r="C5510">
        <v>4.679999828338623</v>
      </c>
      <c r="D5510" s="2">
        <v>0</v>
      </c>
      <c r="E5510" t="s">
        <v>40543</v>
      </c>
      <c r="F5510" s="1">
        <f t="shared" si="491"/>
        <v>43158.312499986656</v>
      </c>
      <c r="G5510">
        <f t="shared" si="487"/>
        <v>27</v>
      </c>
      <c r="H5510">
        <f t="shared" si="488"/>
        <v>2</v>
      </c>
      <c r="I5510">
        <f t="shared" si="489"/>
        <v>2018</v>
      </c>
      <c r="J5510">
        <v>4.1999998092651367</v>
      </c>
      <c r="K5510">
        <v>0</v>
      </c>
    </row>
    <row r="5511" spans="1:11" x14ac:dyDescent="0.25">
      <c r="A5511" t="s">
        <v>5504</v>
      </c>
      <c r="B5511" s="1">
        <f t="shared" si="490"/>
        <v>43523.32291665332</v>
      </c>
      <c r="C5511">
        <v>4.3600001335144043</v>
      </c>
      <c r="D5511" s="2">
        <v>0</v>
      </c>
      <c r="E5511" t="s">
        <v>40544</v>
      </c>
      <c r="F5511" s="1">
        <f t="shared" si="491"/>
        <v>43158.32291665332</v>
      </c>
      <c r="G5511">
        <f t="shared" si="487"/>
        <v>27</v>
      </c>
      <c r="H5511">
        <f t="shared" si="488"/>
        <v>2</v>
      </c>
      <c r="I5511">
        <f t="shared" si="489"/>
        <v>2018</v>
      </c>
      <c r="J5511">
        <v>5</v>
      </c>
      <c r="K5511">
        <v>0</v>
      </c>
    </row>
    <row r="5512" spans="1:11" x14ac:dyDescent="0.25">
      <c r="A5512" t="s">
        <v>5505</v>
      </c>
      <c r="B5512" s="1">
        <f t="shared" si="490"/>
        <v>43523.333333319984</v>
      </c>
      <c r="C5512">
        <v>3.880000114440918</v>
      </c>
      <c r="D5512" s="2">
        <v>0</v>
      </c>
      <c r="E5512" t="s">
        <v>40545</v>
      </c>
      <c r="F5512" s="1">
        <f t="shared" si="491"/>
        <v>43158.333333319984</v>
      </c>
      <c r="G5512">
        <f t="shared" si="487"/>
        <v>27</v>
      </c>
      <c r="H5512">
        <f t="shared" si="488"/>
        <v>2</v>
      </c>
      <c r="I5512">
        <f t="shared" si="489"/>
        <v>2018</v>
      </c>
      <c r="J5512">
        <v>4</v>
      </c>
      <c r="K5512">
        <v>0</v>
      </c>
    </row>
    <row r="5513" spans="1:11" x14ac:dyDescent="0.25">
      <c r="A5513" t="s">
        <v>5506</v>
      </c>
      <c r="B5513" s="1">
        <f t="shared" si="490"/>
        <v>43523.343749986649</v>
      </c>
      <c r="C5513">
        <v>3.9600000381469727</v>
      </c>
      <c r="D5513" s="2">
        <v>0</v>
      </c>
      <c r="E5513" t="s">
        <v>40546</v>
      </c>
      <c r="F5513" s="1">
        <f t="shared" si="491"/>
        <v>43158.343749986649</v>
      </c>
      <c r="G5513">
        <f t="shared" si="487"/>
        <v>27</v>
      </c>
      <c r="H5513">
        <f t="shared" si="488"/>
        <v>2</v>
      </c>
      <c r="I5513">
        <f t="shared" si="489"/>
        <v>2018</v>
      </c>
      <c r="J5513">
        <v>4.8000001907348633</v>
      </c>
      <c r="K5513">
        <v>0</v>
      </c>
    </row>
    <row r="5514" spans="1:11" x14ac:dyDescent="0.25">
      <c r="A5514" t="s">
        <v>5507</v>
      </c>
      <c r="B5514" s="1">
        <f t="shared" si="490"/>
        <v>43523.354166653313</v>
      </c>
      <c r="C5514">
        <v>3.7599999904632568</v>
      </c>
      <c r="D5514" s="2">
        <v>0</v>
      </c>
      <c r="E5514" t="s">
        <v>40547</v>
      </c>
      <c r="F5514" s="1">
        <f t="shared" si="491"/>
        <v>43158.354166653313</v>
      </c>
      <c r="G5514">
        <f t="shared" ref="G5514:G5577" si="492">DAY(F5514)</f>
        <v>27</v>
      </c>
      <c r="H5514">
        <f t="shared" ref="H5514:H5577" si="493">MONTH(F5514)</f>
        <v>2</v>
      </c>
      <c r="I5514">
        <f t="shared" ref="I5514:I5577" si="494">YEAR(F5514)</f>
        <v>2018</v>
      </c>
      <c r="J5514">
        <v>5.0799999237060547</v>
      </c>
      <c r="K5514">
        <v>0</v>
      </c>
    </row>
    <row r="5515" spans="1:11" x14ac:dyDescent="0.25">
      <c r="A5515" t="s">
        <v>5508</v>
      </c>
      <c r="B5515" s="1">
        <f t="shared" ref="B5515:B5578" si="495">B5514+1/(24*4)</f>
        <v>43523.364583319977</v>
      </c>
      <c r="C5515">
        <v>3.880000114440918</v>
      </c>
      <c r="D5515" s="2">
        <v>0</v>
      </c>
      <c r="E5515" t="s">
        <v>40548</v>
      </c>
      <c r="F5515" s="1">
        <f t="shared" ref="F5515:F5578" si="496">F5514+1/(24*4)</f>
        <v>43158.364583319977</v>
      </c>
      <c r="G5515">
        <f t="shared" si="492"/>
        <v>27</v>
      </c>
      <c r="H5515">
        <f t="shared" si="493"/>
        <v>2</v>
      </c>
      <c r="I5515">
        <f t="shared" si="494"/>
        <v>2018</v>
      </c>
      <c r="J5515">
        <v>4.119999885559082</v>
      </c>
      <c r="K5515">
        <v>0</v>
      </c>
    </row>
    <row r="5516" spans="1:11" x14ac:dyDescent="0.25">
      <c r="A5516" t="s">
        <v>5509</v>
      </c>
      <c r="B5516" s="1">
        <f t="shared" si="495"/>
        <v>43523.374999986641</v>
      </c>
      <c r="C5516">
        <v>15.039999961853027</v>
      </c>
      <c r="D5516" s="2">
        <v>0</v>
      </c>
      <c r="E5516" t="s">
        <v>40549</v>
      </c>
      <c r="F5516" s="1">
        <f t="shared" si="496"/>
        <v>43158.374999986641</v>
      </c>
      <c r="G5516">
        <f t="shared" si="492"/>
        <v>27</v>
      </c>
      <c r="H5516">
        <f t="shared" si="493"/>
        <v>2</v>
      </c>
      <c r="I5516">
        <f t="shared" si="494"/>
        <v>2018</v>
      </c>
      <c r="J5516">
        <v>15.079999923706055</v>
      </c>
      <c r="K5516">
        <v>0.40000000596046448</v>
      </c>
    </row>
    <row r="5517" spans="1:11" x14ac:dyDescent="0.25">
      <c r="A5517" t="s">
        <v>5510</v>
      </c>
      <c r="B5517" s="1">
        <f t="shared" si="495"/>
        <v>43523.385416653306</v>
      </c>
      <c r="C5517">
        <v>32.720001220703125</v>
      </c>
      <c r="D5517" s="2">
        <v>0.40000000596046448</v>
      </c>
      <c r="E5517" t="s">
        <v>40550</v>
      </c>
      <c r="F5517" s="1">
        <f t="shared" si="496"/>
        <v>43158.385416653306</v>
      </c>
      <c r="G5517">
        <f t="shared" si="492"/>
        <v>27</v>
      </c>
      <c r="H5517">
        <f t="shared" si="493"/>
        <v>2</v>
      </c>
      <c r="I5517">
        <f t="shared" si="494"/>
        <v>2018</v>
      </c>
      <c r="J5517">
        <v>37.919998168945313</v>
      </c>
      <c r="K5517">
        <v>0</v>
      </c>
    </row>
    <row r="5518" spans="1:11" x14ac:dyDescent="0.25">
      <c r="A5518" t="s">
        <v>5511</v>
      </c>
      <c r="B5518" s="1">
        <f t="shared" si="495"/>
        <v>43523.39583331997</v>
      </c>
      <c r="C5518">
        <v>41.599998474121094</v>
      </c>
      <c r="D5518" s="2">
        <v>0</v>
      </c>
      <c r="E5518" t="s">
        <v>40551</v>
      </c>
      <c r="F5518" s="1">
        <f t="shared" si="496"/>
        <v>43158.39583331997</v>
      </c>
      <c r="G5518">
        <f t="shared" si="492"/>
        <v>27</v>
      </c>
      <c r="H5518">
        <f t="shared" si="493"/>
        <v>2</v>
      </c>
      <c r="I5518">
        <f t="shared" si="494"/>
        <v>2018</v>
      </c>
      <c r="J5518">
        <v>37.159999847412109</v>
      </c>
      <c r="K5518">
        <v>0</v>
      </c>
    </row>
    <row r="5519" spans="1:11" x14ac:dyDescent="0.25">
      <c r="A5519" t="s">
        <v>5512</v>
      </c>
      <c r="B5519" s="1">
        <f t="shared" si="495"/>
        <v>43523.406249986634</v>
      </c>
      <c r="C5519">
        <v>64.199996948242188</v>
      </c>
      <c r="D5519" s="2">
        <v>0.40000000596046448</v>
      </c>
      <c r="E5519" t="s">
        <v>40552</v>
      </c>
      <c r="F5519" s="1">
        <f t="shared" si="496"/>
        <v>43158.406249986634</v>
      </c>
      <c r="G5519">
        <f t="shared" si="492"/>
        <v>27</v>
      </c>
      <c r="H5519">
        <f t="shared" si="493"/>
        <v>2</v>
      </c>
      <c r="I5519">
        <f t="shared" si="494"/>
        <v>2018</v>
      </c>
      <c r="J5519">
        <v>45</v>
      </c>
      <c r="K5519">
        <v>0</v>
      </c>
    </row>
    <row r="5520" spans="1:11" x14ac:dyDescent="0.25">
      <c r="A5520" t="s">
        <v>5513</v>
      </c>
      <c r="B5520" s="1">
        <f t="shared" si="495"/>
        <v>43523.416666653298</v>
      </c>
      <c r="C5520">
        <v>50.599998474121094</v>
      </c>
      <c r="D5520" s="2">
        <v>0</v>
      </c>
      <c r="E5520" t="s">
        <v>40553</v>
      </c>
      <c r="F5520" s="1">
        <f t="shared" si="496"/>
        <v>43158.416666653298</v>
      </c>
      <c r="G5520">
        <f t="shared" si="492"/>
        <v>27</v>
      </c>
      <c r="H5520">
        <f t="shared" si="493"/>
        <v>2</v>
      </c>
      <c r="I5520">
        <f t="shared" si="494"/>
        <v>2018</v>
      </c>
      <c r="J5520">
        <v>58.520000457763672</v>
      </c>
      <c r="K5520">
        <v>0.40000000596046448</v>
      </c>
    </row>
    <row r="5521" spans="1:11" x14ac:dyDescent="0.25">
      <c r="A5521" t="s">
        <v>5514</v>
      </c>
      <c r="B5521" s="1">
        <f t="shared" si="495"/>
        <v>43523.427083319963</v>
      </c>
      <c r="C5521">
        <v>53.680000305175781</v>
      </c>
      <c r="D5521" s="2">
        <v>0</v>
      </c>
      <c r="E5521" t="s">
        <v>40554</v>
      </c>
      <c r="F5521" s="1">
        <f t="shared" si="496"/>
        <v>43158.427083319963</v>
      </c>
      <c r="G5521">
        <f t="shared" si="492"/>
        <v>27</v>
      </c>
      <c r="H5521">
        <f t="shared" si="493"/>
        <v>2</v>
      </c>
      <c r="I5521">
        <f t="shared" si="494"/>
        <v>2018</v>
      </c>
      <c r="J5521">
        <v>57.720001220703125</v>
      </c>
      <c r="K5521">
        <v>0</v>
      </c>
    </row>
    <row r="5522" spans="1:11" x14ac:dyDescent="0.25">
      <c r="A5522" t="s">
        <v>5515</v>
      </c>
      <c r="B5522" s="1">
        <f t="shared" si="495"/>
        <v>43523.437499986627</v>
      </c>
      <c r="C5522">
        <v>57.479999542236328</v>
      </c>
      <c r="D5522" s="2">
        <v>0.40000000596046448</v>
      </c>
      <c r="E5522" t="s">
        <v>40555</v>
      </c>
      <c r="F5522" s="1">
        <f t="shared" si="496"/>
        <v>43158.437499986627</v>
      </c>
      <c r="G5522">
        <f t="shared" si="492"/>
        <v>27</v>
      </c>
      <c r="H5522">
        <f t="shared" si="493"/>
        <v>2</v>
      </c>
      <c r="I5522">
        <f t="shared" si="494"/>
        <v>2018</v>
      </c>
      <c r="J5522">
        <v>47.919998168945313</v>
      </c>
      <c r="K5522">
        <v>0</v>
      </c>
    </row>
    <row r="5523" spans="1:11" x14ac:dyDescent="0.25">
      <c r="A5523" t="s">
        <v>5516</v>
      </c>
      <c r="B5523" s="1">
        <f t="shared" si="495"/>
        <v>43523.447916653291</v>
      </c>
      <c r="C5523">
        <v>51.080001831054688</v>
      </c>
      <c r="D5523" s="2">
        <v>0</v>
      </c>
      <c r="E5523" t="s">
        <v>40556</v>
      </c>
      <c r="F5523" s="1">
        <f t="shared" si="496"/>
        <v>43158.447916653291</v>
      </c>
      <c r="G5523">
        <f t="shared" si="492"/>
        <v>27</v>
      </c>
      <c r="H5523">
        <f t="shared" si="493"/>
        <v>2</v>
      </c>
      <c r="I5523">
        <f t="shared" si="494"/>
        <v>2018</v>
      </c>
      <c r="J5523">
        <v>54.279998779296875</v>
      </c>
      <c r="K5523">
        <v>0.40000000596046448</v>
      </c>
    </row>
    <row r="5524" spans="1:11" x14ac:dyDescent="0.25">
      <c r="A5524" t="s">
        <v>5517</v>
      </c>
      <c r="B5524" s="1">
        <f t="shared" si="495"/>
        <v>43523.458333319955</v>
      </c>
      <c r="C5524">
        <v>56.720001220703125</v>
      </c>
      <c r="D5524" s="2">
        <v>0</v>
      </c>
      <c r="E5524" t="s">
        <v>40557</v>
      </c>
      <c r="F5524" s="1">
        <f t="shared" si="496"/>
        <v>43158.458333319955</v>
      </c>
      <c r="G5524">
        <f t="shared" si="492"/>
        <v>27</v>
      </c>
      <c r="H5524">
        <f t="shared" si="493"/>
        <v>2</v>
      </c>
      <c r="I5524">
        <f t="shared" si="494"/>
        <v>2018</v>
      </c>
      <c r="J5524">
        <v>56.799999237060547</v>
      </c>
      <c r="K5524">
        <v>0</v>
      </c>
    </row>
    <row r="5525" spans="1:11" x14ac:dyDescent="0.25">
      <c r="A5525" t="s">
        <v>5518</v>
      </c>
      <c r="B5525" s="1">
        <f t="shared" si="495"/>
        <v>43523.46874998662</v>
      </c>
      <c r="C5525">
        <v>51.240001678466797</v>
      </c>
      <c r="D5525" s="2">
        <v>0</v>
      </c>
      <c r="E5525" t="s">
        <v>40558</v>
      </c>
      <c r="F5525" s="1">
        <f t="shared" si="496"/>
        <v>43158.46874998662</v>
      </c>
      <c r="G5525">
        <f t="shared" si="492"/>
        <v>27</v>
      </c>
      <c r="H5525">
        <f t="shared" si="493"/>
        <v>2</v>
      </c>
      <c r="I5525">
        <f t="shared" si="494"/>
        <v>2018</v>
      </c>
      <c r="J5525">
        <v>70.639999389648438</v>
      </c>
      <c r="K5525">
        <v>0</v>
      </c>
    </row>
    <row r="5526" spans="1:11" x14ac:dyDescent="0.25">
      <c r="A5526" t="s">
        <v>5519</v>
      </c>
      <c r="B5526" s="1">
        <f t="shared" si="495"/>
        <v>43523.479166653284</v>
      </c>
      <c r="C5526">
        <v>44.240001678466797</v>
      </c>
      <c r="D5526" s="2">
        <v>0</v>
      </c>
      <c r="E5526" t="s">
        <v>40559</v>
      </c>
      <c r="F5526" s="1">
        <f t="shared" si="496"/>
        <v>43158.479166653284</v>
      </c>
      <c r="G5526">
        <f t="shared" si="492"/>
        <v>27</v>
      </c>
      <c r="H5526">
        <f t="shared" si="493"/>
        <v>2</v>
      </c>
      <c r="I5526">
        <f t="shared" si="494"/>
        <v>2018</v>
      </c>
      <c r="J5526">
        <v>53.959999084472656</v>
      </c>
      <c r="K5526">
        <v>0</v>
      </c>
    </row>
    <row r="5527" spans="1:11" x14ac:dyDescent="0.25">
      <c r="A5527" t="s">
        <v>5520</v>
      </c>
      <c r="B5527" s="1">
        <f t="shared" si="495"/>
        <v>43523.489583319948</v>
      </c>
      <c r="C5527">
        <v>50.279998779296875</v>
      </c>
      <c r="D5527" s="2">
        <v>0</v>
      </c>
      <c r="E5527" t="s">
        <v>40560</v>
      </c>
      <c r="F5527" s="1">
        <f t="shared" si="496"/>
        <v>43158.489583319948</v>
      </c>
      <c r="G5527">
        <f t="shared" si="492"/>
        <v>27</v>
      </c>
      <c r="H5527">
        <f t="shared" si="493"/>
        <v>2</v>
      </c>
      <c r="I5527">
        <f t="shared" si="494"/>
        <v>2018</v>
      </c>
      <c r="J5527">
        <v>49.680000305175781</v>
      </c>
      <c r="K5527">
        <v>0</v>
      </c>
    </row>
    <row r="5528" spans="1:11" x14ac:dyDescent="0.25">
      <c r="A5528" t="s">
        <v>5521</v>
      </c>
      <c r="B5528" s="1">
        <f t="shared" si="495"/>
        <v>43523.499999986612</v>
      </c>
      <c r="C5528">
        <v>54.240001678466797</v>
      </c>
      <c r="D5528" s="2">
        <v>0.40000000596046448</v>
      </c>
      <c r="E5528" t="s">
        <v>40561</v>
      </c>
      <c r="F5528" s="1">
        <f t="shared" si="496"/>
        <v>43158.499999986612</v>
      </c>
      <c r="G5528">
        <f t="shared" si="492"/>
        <v>27</v>
      </c>
      <c r="H5528">
        <f t="shared" si="493"/>
        <v>2</v>
      </c>
      <c r="I5528">
        <f t="shared" si="494"/>
        <v>2018</v>
      </c>
      <c r="J5528">
        <v>48</v>
      </c>
      <c r="K5528">
        <v>0</v>
      </c>
    </row>
    <row r="5529" spans="1:11" x14ac:dyDescent="0.25">
      <c r="A5529" t="s">
        <v>5522</v>
      </c>
      <c r="B5529" s="1">
        <f t="shared" si="495"/>
        <v>43523.510416653276</v>
      </c>
      <c r="C5529">
        <v>53.360000610351563</v>
      </c>
      <c r="D5529" s="2">
        <v>0</v>
      </c>
      <c r="E5529" t="s">
        <v>40562</v>
      </c>
      <c r="F5529" s="1">
        <f t="shared" si="496"/>
        <v>43158.510416653276</v>
      </c>
      <c r="G5529">
        <f t="shared" si="492"/>
        <v>27</v>
      </c>
      <c r="H5529">
        <f t="shared" si="493"/>
        <v>2</v>
      </c>
      <c r="I5529">
        <f t="shared" si="494"/>
        <v>2018</v>
      </c>
      <c r="J5529">
        <v>54.159999847412109</v>
      </c>
      <c r="K5529">
        <v>0.40000000596046448</v>
      </c>
    </row>
    <row r="5530" spans="1:11" x14ac:dyDescent="0.25">
      <c r="A5530" t="s">
        <v>5523</v>
      </c>
      <c r="B5530" s="1">
        <f t="shared" si="495"/>
        <v>43523.520833319941</v>
      </c>
      <c r="C5530">
        <v>63.880001068115234</v>
      </c>
      <c r="D5530" s="2">
        <v>0</v>
      </c>
      <c r="E5530" t="s">
        <v>40563</v>
      </c>
      <c r="F5530" s="1">
        <f t="shared" si="496"/>
        <v>43158.520833319941</v>
      </c>
      <c r="G5530">
        <f t="shared" si="492"/>
        <v>27</v>
      </c>
      <c r="H5530">
        <f t="shared" si="493"/>
        <v>2</v>
      </c>
      <c r="I5530">
        <f t="shared" si="494"/>
        <v>2018</v>
      </c>
      <c r="J5530">
        <v>56.840000152587891</v>
      </c>
      <c r="K5530">
        <v>0</v>
      </c>
    </row>
    <row r="5531" spans="1:11" x14ac:dyDescent="0.25">
      <c r="A5531" t="s">
        <v>5524</v>
      </c>
      <c r="B5531" s="1">
        <f t="shared" si="495"/>
        <v>43523.531249986605</v>
      </c>
      <c r="C5531">
        <v>54.360000610351563</v>
      </c>
      <c r="D5531" s="2">
        <v>0</v>
      </c>
      <c r="E5531" t="s">
        <v>40564</v>
      </c>
      <c r="F5531" s="1">
        <f t="shared" si="496"/>
        <v>43158.531249986605</v>
      </c>
      <c r="G5531">
        <f t="shared" si="492"/>
        <v>27</v>
      </c>
      <c r="H5531">
        <f t="shared" si="493"/>
        <v>2</v>
      </c>
      <c r="I5531">
        <f t="shared" si="494"/>
        <v>2018</v>
      </c>
      <c r="J5531">
        <v>53.680000305175781</v>
      </c>
      <c r="K5531">
        <v>0</v>
      </c>
    </row>
    <row r="5532" spans="1:11" x14ac:dyDescent="0.25">
      <c r="A5532" t="s">
        <v>5525</v>
      </c>
      <c r="B5532" s="1">
        <f t="shared" si="495"/>
        <v>43523.541666653269</v>
      </c>
      <c r="C5532">
        <v>59.919998168945313</v>
      </c>
      <c r="D5532" s="2">
        <v>0</v>
      </c>
      <c r="E5532" t="s">
        <v>40565</v>
      </c>
      <c r="F5532" s="1">
        <f t="shared" si="496"/>
        <v>43158.541666653269</v>
      </c>
      <c r="G5532">
        <f t="shared" si="492"/>
        <v>27</v>
      </c>
      <c r="H5532">
        <f t="shared" si="493"/>
        <v>2</v>
      </c>
      <c r="I5532">
        <f t="shared" si="494"/>
        <v>2018</v>
      </c>
      <c r="J5532">
        <v>65.120002746582031</v>
      </c>
      <c r="K5532">
        <v>0.40000000596046448</v>
      </c>
    </row>
    <row r="5533" spans="1:11" x14ac:dyDescent="0.25">
      <c r="A5533" t="s">
        <v>5526</v>
      </c>
      <c r="B5533" s="1">
        <f t="shared" si="495"/>
        <v>43523.552083319933</v>
      </c>
      <c r="C5533">
        <v>59.720001220703125</v>
      </c>
      <c r="D5533" s="2">
        <v>0.40000000596046448</v>
      </c>
      <c r="E5533" t="s">
        <v>40566</v>
      </c>
      <c r="F5533" s="1">
        <f t="shared" si="496"/>
        <v>43158.552083319933</v>
      </c>
      <c r="G5533">
        <f t="shared" si="492"/>
        <v>27</v>
      </c>
      <c r="H5533">
        <f t="shared" si="493"/>
        <v>2</v>
      </c>
      <c r="I5533">
        <f t="shared" si="494"/>
        <v>2018</v>
      </c>
      <c r="J5533">
        <v>53.479999542236328</v>
      </c>
      <c r="K5533">
        <v>0</v>
      </c>
    </row>
    <row r="5534" spans="1:11" x14ac:dyDescent="0.25">
      <c r="A5534" t="s">
        <v>5527</v>
      </c>
      <c r="B5534" s="1">
        <f t="shared" si="495"/>
        <v>43523.562499986598</v>
      </c>
      <c r="C5534">
        <v>64</v>
      </c>
      <c r="D5534" s="2">
        <v>0</v>
      </c>
      <c r="E5534" t="s">
        <v>40567</v>
      </c>
      <c r="F5534" s="1">
        <f t="shared" si="496"/>
        <v>43158.562499986598</v>
      </c>
      <c r="G5534">
        <f t="shared" si="492"/>
        <v>27</v>
      </c>
      <c r="H5534">
        <f t="shared" si="493"/>
        <v>2</v>
      </c>
      <c r="I5534">
        <f t="shared" si="494"/>
        <v>2018</v>
      </c>
      <c r="J5534">
        <v>60.479999542236328</v>
      </c>
      <c r="K5534">
        <v>0</v>
      </c>
    </row>
    <row r="5535" spans="1:11" x14ac:dyDescent="0.25">
      <c r="A5535" t="s">
        <v>5528</v>
      </c>
      <c r="B5535" s="1">
        <f t="shared" si="495"/>
        <v>43523.572916653262</v>
      </c>
      <c r="C5535">
        <v>66.279998779296875</v>
      </c>
      <c r="D5535" s="2">
        <v>0</v>
      </c>
      <c r="E5535" t="s">
        <v>40568</v>
      </c>
      <c r="F5535" s="1">
        <f t="shared" si="496"/>
        <v>43158.572916653262</v>
      </c>
      <c r="G5535">
        <f t="shared" si="492"/>
        <v>27</v>
      </c>
      <c r="H5535">
        <f t="shared" si="493"/>
        <v>2</v>
      </c>
      <c r="I5535">
        <f t="shared" si="494"/>
        <v>2018</v>
      </c>
      <c r="J5535">
        <v>58.400001525878906</v>
      </c>
      <c r="K5535">
        <v>0.40000000596046448</v>
      </c>
    </row>
    <row r="5536" spans="1:11" x14ac:dyDescent="0.25">
      <c r="A5536" t="s">
        <v>5529</v>
      </c>
      <c r="B5536" s="1">
        <f t="shared" si="495"/>
        <v>43523.583333319926</v>
      </c>
      <c r="C5536">
        <v>60.680000305175781</v>
      </c>
      <c r="D5536" s="2">
        <v>0</v>
      </c>
      <c r="E5536" t="s">
        <v>40569</v>
      </c>
      <c r="F5536" s="1">
        <f t="shared" si="496"/>
        <v>43158.583333319926</v>
      </c>
      <c r="G5536">
        <f t="shared" si="492"/>
        <v>27</v>
      </c>
      <c r="H5536">
        <f t="shared" si="493"/>
        <v>2</v>
      </c>
      <c r="I5536">
        <f t="shared" si="494"/>
        <v>2018</v>
      </c>
      <c r="J5536">
        <v>54.720001220703125</v>
      </c>
      <c r="K5536">
        <v>0</v>
      </c>
    </row>
    <row r="5537" spans="1:11" x14ac:dyDescent="0.25">
      <c r="A5537" t="s">
        <v>5530</v>
      </c>
      <c r="B5537" s="1">
        <f t="shared" si="495"/>
        <v>43523.59374998659</v>
      </c>
      <c r="C5537">
        <v>52.720001220703125</v>
      </c>
      <c r="D5537" s="2">
        <v>0.40000000596046448</v>
      </c>
      <c r="E5537" t="s">
        <v>40570</v>
      </c>
      <c r="F5537" s="1">
        <f t="shared" si="496"/>
        <v>43158.59374998659</v>
      </c>
      <c r="G5537">
        <f t="shared" si="492"/>
        <v>27</v>
      </c>
      <c r="H5537">
        <f t="shared" si="493"/>
        <v>2</v>
      </c>
      <c r="I5537">
        <f t="shared" si="494"/>
        <v>2018</v>
      </c>
      <c r="J5537">
        <v>54.159999847412109</v>
      </c>
      <c r="K5537">
        <v>0.40000000596046448</v>
      </c>
    </row>
    <row r="5538" spans="1:11" x14ac:dyDescent="0.25">
      <c r="A5538" t="s">
        <v>5531</v>
      </c>
      <c r="B5538" s="1">
        <f t="shared" si="495"/>
        <v>43523.604166653255</v>
      </c>
      <c r="C5538">
        <v>56.319999694824219</v>
      </c>
      <c r="D5538" s="2">
        <v>0</v>
      </c>
      <c r="E5538" t="s">
        <v>40571</v>
      </c>
      <c r="F5538" s="1">
        <f t="shared" si="496"/>
        <v>43158.604166653255</v>
      </c>
      <c r="G5538">
        <f t="shared" si="492"/>
        <v>27</v>
      </c>
      <c r="H5538">
        <f t="shared" si="493"/>
        <v>2</v>
      </c>
      <c r="I5538">
        <f t="shared" si="494"/>
        <v>2018</v>
      </c>
      <c r="J5538">
        <v>52</v>
      </c>
      <c r="K5538">
        <v>0</v>
      </c>
    </row>
    <row r="5539" spans="1:11" x14ac:dyDescent="0.25">
      <c r="A5539" t="s">
        <v>5532</v>
      </c>
      <c r="B5539" s="1">
        <f t="shared" si="495"/>
        <v>43523.614583319919</v>
      </c>
      <c r="C5539">
        <v>67.160003662109375</v>
      </c>
      <c r="D5539" s="2">
        <v>0</v>
      </c>
      <c r="E5539" t="s">
        <v>40572</v>
      </c>
      <c r="F5539" s="1">
        <f t="shared" si="496"/>
        <v>43158.614583319919</v>
      </c>
      <c r="G5539">
        <f t="shared" si="492"/>
        <v>27</v>
      </c>
      <c r="H5539">
        <f t="shared" si="493"/>
        <v>2</v>
      </c>
      <c r="I5539">
        <f t="shared" si="494"/>
        <v>2018</v>
      </c>
      <c r="J5539">
        <v>46.599998474121094</v>
      </c>
      <c r="K5539">
        <v>0.40000000596046448</v>
      </c>
    </row>
    <row r="5540" spans="1:11" x14ac:dyDescent="0.25">
      <c r="A5540" t="s">
        <v>5533</v>
      </c>
      <c r="B5540" s="1">
        <f t="shared" si="495"/>
        <v>43523.624999986583</v>
      </c>
      <c r="C5540">
        <v>62.919998168945313</v>
      </c>
      <c r="D5540" s="2">
        <v>0.40000000596046448</v>
      </c>
      <c r="E5540" t="s">
        <v>40573</v>
      </c>
      <c r="F5540" s="1">
        <f t="shared" si="496"/>
        <v>43158.624999986583</v>
      </c>
      <c r="G5540">
        <f t="shared" si="492"/>
        <v>27</v>
      </c>
      <c r="H5540">
        <f t="shared" si="493"/>
        <v>2</v>
      </c>
      <c r="I5540">
        <f t="shared" si="494"/>
        <v>2018</v>
      </c>
      <c r="J5540">
        <v>48.040000915527344</v>
      </c>
      <c r="K5540">
        <v>0</v>
      </c>
    </row>
    <row r="5541" spans="1:11" x14ac:dyDescent="0.25">
      <c r="A5541" t="s">
        <v>5534</v>
      </c>
      <c r="B5541" s="1">
        <f t="shared" si="495"/>
        <v>43523.635416653247</v>
      </c>
      <c r="C5541">
        <v>67.080001831054688</v>
      </c>
      <c r="D5541" s="2">
        <v>0</v>
      </c>
      <c r="E5541" t="s">
        <v>40574</v>
      </c>
      <c r="F5541" s="1">
        <f t="shared" si="496"/>
        <v>43158.635416653247</v>
      </c>
      <c r="G5541">
        <f t="shared" si="492"/>
        <v>27</v>
      </c>
      <c r="H5541">
        <f t="shared" si="493"/>
        <v>2</v>
      </c>
      <c r="I5541">
        <f t="shared" si="494"/>
        <v>2018</v>
      </c>
      <c r="J5541">
        <v>51.720001220703125</v>
      </c>
      <c r="K5541">
        <v>0.40000000596046448</v>
      </c>
    </row>
    <row r="5542" spans="1:11" x14ac:dyDescent="0.25">
      <c r="A5542" t="s">
        <v>5535</v>
      </c>
      <c r="B5542" s="1">
        <f t="shared" si="495"/>
        <v>43523.645833319912</v>
      </c>
      <c r="C5542">
        <v>69.720001220703125</v>
      </c>
      <c r="D5542" s="2">
        <v>0</v>
      </c>
      <c r="E5542" t="s">
        <v>40575</v>
      </c>
      <c r="F5542" s="1">
        <f t="shared" si="496"/>
        <v>43158.645833319912</v>
      </c>
      <c r="G5542">
        <f t="shared" si="492"/>
        <v>27</v>
      </c>
      <c r="H5542">
        <f t="shared" si="493"/>
        <v>2</v>
      </c>
      <c r="I5542">
        <f t="shared" si="494"/>
        <v>2018</v>
      </c>
      <c r="J5542">
        <v>60.919998168945313</v>
      </c>
      <c r="K5542">
        <v>0</v>
      </c>
    </row>
    <row r="5543" spans="1:11" x14ac:dyDescent="0.25">
      <c r="A5543" t="s">
        <v>5536</v>
      </c>
      <c r="B5543" s="1">
        <f t="shared" si="495"/>
        <v>43523.656249986576</v>
      </c>
      <c r="C5543">
        <v>64.120002746582031</v>
      </c>
      <c r="D5543" s="2">
        <v>0</v>
      </c>
      <c r="E5543" t="s">
        <v>40576</v>
      </c>
      <c r="F5543" s="1">
        <f t="shared" si="496"/>
        <v>43158.656249986576</v>
      </c>
      <c r="G5543">
        <f t="shared" si="492"/>
        <v>27</v>
      </c>
      <c r="H5543">
        <f t="shared" si="493"/>
        <v>2</v>
      </c>
      <c r="I5543">
        <f t="shared" si="494"/>
        <v>2018</v>
      </c>
      <c r="J5543">
        <v>49.319999694824219</v>
      </c>
      <c r="K5543">
        <v>0</v>
      </c>
    </row>
    <row r="5544" spans="1:11" x14ac:dyDescent="0.25">
      <c r="A5544" t="s">
        <v>5537</v>
      </c>
      <c r="B5544" s="1">
        <f t="shared" si="495"/>
        <v>43523.66666665324</v>
      </c>
      <c r="C5544">
        <v>66.519996643066406</v>
      </c>
      <c r="D5544" s="2">
        <v>0</v>
      </c>
      <c r="E5544" t="s">
        <v>40577</v>
      </c>
      <c r="F5544" s="1">
        <f t="shared" si="496"/>
        <v>43158.66666665324</v>
      </c>
      <c r="G5544">
        <f t="shared" si="492"/>
        <v>27</v>
      </c>
      <c r="H5544">
        <f t="shared" si="493"/>
        <v>2</v>
      </c>
      <c r="I5544">
        <f t="shared" si="494"/>
        <v>2018</v>
      </c>
      <c r="J5544">
        <v>41.479999542236328</v>
      </c>
      <c r="K5544">
        <v>0</v>
      </c>
    </row>
    <row r="5545" spans="1:11" x14ac:dyDescent="0.25">
      <c r="A5545" t="s">
        <v>5538</v>
      </c>
      <c r="B5545" s="1">
        <f t="shared" si="495"/>
        <v>43523.677083319904</v>
      </c>
      <c r="C5545">
        <v>58</v>
      </c>
      <c r="D5545" s="2">
        <v>0.40000000596046448</v>
      </c>
      <c r="E5545" t="s">
        <v>40578</v>
      </c>
      <c r="F5545" s="1">
        <f t="shared" si="496"/>
        <v>43158.677083319904</v>
      </c>
      <c r="G5545">
        <f t="shared" si="492"/>
        <v>27</v>
      </c>
      <c r="H5545">
        <f t="shared" si="493"/>
        <v>2</v>
      </c>
      <c r="I5545">
        <f t="shared" si="494"/>
        <v>2018</v>
      </c>
      <c r="J5545">
        <v>44.040000915527344</v>
      </c>
      <c r="K5545">
        <v>0</v>
      </c>
    </row>
    <row r="5546" spans="1:11" x14ac:dyDescent="0.25">
      <c r="A5546" t="s">
        <v>5539</v>
      </c>
      <c r="B5546" s="1">
        <f t="shared" si="495"/>
        <v>43523.687499986569</v>
      </c>
      <c r="C5546">
        <v>57.840000152587891</v>
      </c>
      <c r="D5546" s="2">
        <v>0</v>
      </c>
      <c r="E5546" t="s">
        <v>40579</v>
      </c>
      <c r="F5546" s="1">
        <f t="shared" si="496"/>
        <v>43158.687499986569</v>
      </c>
      <c r="G5546">
        <f t="shared" si="492"/>
        <v>27</v>
      </c>
      <c r="H5546">
        <f t="shared" si="493"/>
        <v>2</v>
      </c>
      <c r="I5546">
        <f t="shared" si="494"/>
        <v>2018</v>
      </c>
      <c r="J5546">
        <v>43.720001220703125</v>
      </c>
      <c r="K5546">
        <v>0.40000000596046448</v>
      </c>
    </row>
    <row r="5547" spans="1:11" x14ac:dyDescent="0.25">
      <c r="A5547" t="s">
        <v>5540</v>
      </c>
      <c r="B5547" s="1">
        <f t="shared" si="495"/>
        <v>43523.697916653233</v>
      </c>
      <c r="C5547">
        <v>65.519996643066406</v>
      </c>
      <c r="D5547" s="2">
        <v>0</v>
      </c>
      <c r="E5547" t="s">
        <v>40580</v>
      </c>
      <c r="F5547" s="1">
        <f t="shared" si="496"/>
        <v>43158.697916653233</v>
      </c>
      <c r="G5547">
        <f t="shared" si="492"/>
        <v>27</v>
      </c>
      <c r="H5547">
        <f t="shared" si="493"/>
        <v>2</v>
      </c>
      <c r="I5547">
        <f t="shared" si="494"/>
        <v>2018</v>
      </c>
      <c r="J5547">
        <v>43.479999542236328</v>
      </c>
      <c r="K5547">
        <v>0</v>
      </c>
    </row>
    <row r="5548" spans="1:11" x14ac:dyDescent="0.25">
      <c r="A5548" t="s">
        <v>5541</v>
      </c>
      <c r="B5548" s="1">
        <f t="shared" si="495"/>
        <v>43523.708333319897</v>
      </c>
      <c r="C5548">
        <v>59.279998779296875</v>
      </c>
      <c r="D5548" s="2">
        <v>0</v>
      </c>
      <c r="E5548" t="s">
        <v>40581</v>
      </c>
      <c r="F5548" s="1">
        <f t="shared" si="496"/>
        <v>43158.708333319897</v>
      </c>
      <c r="G5548">
        <f t="shared" si="492"/>
        <v>27</v>
      </c>
      <c r="H5548">
        <f t="shared" si="493"/>
        <v>2</v>
      </c>
      <c r="I5548">
        <f t="shared" si="494"/>
        <v>2018</v>
      </c>
      <c r="J5548">
        <v>26.559999465942383</v>
      </c>
      <c r="K5548">
        <v>0.40000000596046448</v>
      </c>
    </row>
    <row r="5549" spans="1:11" x14ac:dyDescent="0.25">
      <c r="A5549" t="s">
        <v>5542</v>
      </c>
      <c r="B5549" s="1">
        <f t="shared" si="495"/>
        <v>43523.718749986561</v>
      </c>
      <c r="C5549">
        <v>64.080001831054688</v>
      </c>
      <c r="D5549" s="2">
        <v>0</v>
      </c>
      <c r="E5549" t="s">
        <v>40582</v>
      </c>
      <c r="F5549" s="1">
        <f t="shared" si="496"/>
        <v>43158.718749986561</v>
      </c>
      <c r="G5549">
        <f t="shared" si="492"/>
        <v>27</v>
      </c>
      <c r="H5549">
        <f t="shared" si="493"/>
        <v>2</v>
      </c>
      <c r="I5549">
        <f t="shared" si="494"/>
        <v>2018</v>
      </c>
      <c r="J5549">
        <v>47.919998168945313</v>
      </c>
      <c r="K5549">
        <v>0</v>
      </c>
    </row>
    <row r="5550" spans="1:11" x14ac:dyDescent="0.25">
      <c r="A5550" t="s">
        <v>5543</v>
      </c>
      <c r="B5550" s="1">
        <f t="shared" si="495"/>
        <v>43523.729166653226</v>
      </c>
      <c r="C5550">
        <v>62.799999237060547</v>
      </c>
      <c r="D5550" s="2">
        <v>0</v>
      </c>
      <c r="E5550" t="s">
        <v>40583</v>
      </c>
      <c r="F5550" s="1">
        <f t="shared" si="496"/>
        <v>43158.729166653226</v>
      </c>
      <c r="G5550">
        <f t="shared" si="492"/>
        <v>27</v>
      </c>
      <c r="H5550">
        <f t="shared" si="493"/>
        <v>2</v>
      </c>
      <c r="I5550">
        <f t="shared" si="494"/>
        <v>2018</v>
      </c>
      <c r="J5550">
        <v>46.040000915527344</v>
      </c>
      <c r="K5550">
        <v>0.40000000596046448</v>
      </c>
    </row>
    <row r="5551" spans="1:11" x14ac:dyDescent="0.25">
      <c r="A5551" t="s">
        <v>5544</v>
      </c>
      <c r="B5551" s="1">
        <f t="shared" si="495"/>
        <v>43523.73958331989</v>
      </c>
      <c r="C5551">
        <v>55.319999694824219</v>
      </c>
      <c r="D5551" s="2">
        <v>0.40000000596046448</v>
      </c>
      <c r="E5551" t="s">
        <v>40584</v>
      </c>
      <c r="F5551" s="1">
        <f t="shared" si="496"/>
        <v>43158.73958331989</v>
      </c>
      <c r="G5551">
        <f t="shared" si="492"/>
        <v>27</v>
      </c>
      <c r="H5551">
        <f t="shared" si="493"/>
        <v>2</v>
      </c>
      <c r="I5551">
        <f t="shared" si="494"/>
        <v>2018</v>
      </c>
      <c r="J5551">
        <v>52.200000762939453</v>
      </c>
      <c r="K5551">
        <v>0</v>
      </c>
    </row>
    <row r="5552" spans="1:11" x14ac:dyDescent="0.25">
      <c r="A5552" t="s">
        <v>5545</v>
      </c>
      <c r="B5552" s="1">
        <f t="shared" si="495"/>
        <v>43523.749999986554</v>
      </c>
      <c r="C5552">
        <v>55.799999237060547</v>
      </c>
      <c r="D5552" s="2">
        <v>0</v>
      </c>
      <c r="E5552" t="s">
        <v>40585</v>
      </c>
      <c r="F5552" s="1">
        <f t="shared" si="496"/>
        <v>43158.749999986554</v>
      </c>
      <c r="G5552">
        <f t="shared" si="492"/>
        <v>27</v>
      </c>
      <c r="H5552">
        <f t="shared" si="493"/>
        <v>2</v>
      </c>
      <c r="I5552">
        <f t="shared" si="494"/>
        <v>2018</v>
      </c>
      <c r="J5552">
        <v>41.599998474121094</v>
      </c>
      <c r="K5552">
        <v>0</v>
      </c>
    </row>
    <row r="5553" spans="1:11" x14ac:dyDescent="0.25">
      <c r="A5553" t="s">
        <v>5546</v>
      </c>
      <c r="B5553" s="1">
        <f t="shared" si="495"/>
        <v>43523.760416653218</v>
      </c>
      <c r="C5553">
        <v>68.199996948242188</v>
      </c>
      <c r="D5553" s="2">
        <v>0</v>
      </c>
      <c r="E5553" t="s">
        <v>40586</v>
      </c>
      <c r="F5553" s="1">
        <f t="shared" si="496"/>
        <v>43158.760416653218</v>
      </c>
      <c r="G5553">
        <f t="shared" si="492"/>
        <v>27</v>
      </c>
      <c r="H5553">
        <f t="shared" si="493"/>
        <v>2</v>
      </c>
      <c r="I5553">
        <f t="shared" si="494"/>
        <v>2018</v>
      </c>
      <c r="J5553">
        <v>49.479999542236328</v>
      </c>
      <c r="K5553">
        <v>0.40000000596046448</v>
      </c>
    </row>
    <row r="5554" spans="1:11" x14ac:dyDescent="0.25">
      <c r="A5554" t="s">
        <v>5547</v>
      </c>
      <c r="B5554" s="1">
        <f t="shared" si="495"/>
        <v>43523.770833319883</v>
      </c>
      <c r="C5554">
        <v>70.839996337890625</v>
      </c>
      <c r="D5554" s="2">
        <v>0.40000000596046448</v>
      </c>
      <c r="E5554" t="s">
        <v>40587</v>
      </c>
      <c r="F5554" s="1">
        <f t="shared" si="496"/>
        <v>43158.770833319883</v>
      </c>
      <c r="G5554">
        <f t="shared" si="492"/>
        <v>27</v>
      </c>
      <c r="H5554">
        <f t="shared" si="493"/>
        <v>2</v>
      </c>
      <c r="I5554">
        <f t="shared" si="494"/>
        <v>2018</v>
      </c>
      <c r="J5554">
        <v>56.599998474121094</v>
      </c>
      <c r="K5554">
        <v>0</v>
      </c>
    </row>
    <row r="5555" spans="1:11" x14ac:dyDescent="0.25">
      <c r="A5555" t="s">
        <v>5548</v>
      </c>
      <c r="B5555" s="1">
        <f t="shared" si="495"/>
        <v>43523.781249986547</v>
      </c>
      <c r="C5555">
        <v>69.760002136230469</v>
      </c>
      <c r="D5555" s="2">
        <v>0</v>
      </c>
      <c r="E5555" t="s">
        <v>40588</v>
      </c>
      <c r="F5555" s="1">
        <f t="shared" si="496"/>
        <v>43158.781249986547</v>
      </c>
      <c r="G5555">
        <f t="shared" si="492"/>
        <v>27</v>
      </c>
      <c r="H5555">
        <f t="shared" si="493"/>
        <v>2</v>
      </c>
      <c r="I5555">
        <f t="shared" si="494"/>
        <v>2018</v>
      </c>
      <c r="J5555">
        <v>47.159999847412109</v>
      </c>
      <c r="K5555">
        <v>0</v>
      </c>
    </row>
    <row r="5556" spans="1:11" x14ac:dyDescent="0.25">
      <c r="A5556" t="s">
        <v>5549</v>
      </c>
      <c r="B5556" s="1">
        <f t="shared" si="495"/>
        <v>43523.791666653211</v>
      </c>
      <c r="C5556">
        <v>61.880001068115234</v>
      </c>
      <c r="D5556" s="2">
        <v>0</v>
      </c>
      <c r="E5556" t="s">
        <v>40589</v>
      </c>
      <c r="F5556" s="1">
        <f t="shared" si="496"/>
        <v>43158.791666653211</v>
      </c>
      <c r="G5556">
        <f t="shared" si="492"/>
        <v>27</v>
      </c>
      <c r="H5556">
        <f t="shared" si="493"/>
        <v>2</v>
      </c>
      <c r="I5556">
        <f t="shared" si="494"/>
        <v>2018</v>
      </c>
      <c r="J5556">
        <v>47.400001525878906</v>
      </c>
      <c r="K5556">
        <v>0.40000000596046448</v>
      </c>
    </row>
    <row r="5557" spans="1:11" x14ac:dyDescent="0.25">
      <c r="A5557" t="s">
        <v>5550</v>
      </c>
      <c r="B5557" s="1">
        <f t="shared" si="495"/>
        <v>43523.802083319875</v>
      </c>
      <c r="C5557">
        <v>67.400001525878906</v>
      </c>
      <c r="D5557" s="2">
        <v>0.40000000596046448</v>
      </c>
      <c r="E5557" t="s">
        <v>40590</v>
      </c>
      <c r="F5557" s="1">
        <f t="shared" si="496"/>
        <v>43158.802083319875</v>
      </c>
      <c r="G5557">
        <f t="shared" si="492"/>
        <v>27</v>
      </c>
      <c r="H5557">
        <f t="shared" si="493"/>
        <v>2</v>
      </c>
      <c r="I5557">
        <f t="shared" si="494"/>
        <v>2018</v>
      </c>
      <c r="J5557">
        <v>44.200000762939453</v>
      </c>
      <c r="K5557">
        <v>0</v>
      </c>
    </row>
    <row r="5558" spans="1:11" x14ac:dyDescent="0.25">
      <c r="A5558" t="s">
        <v>5551</v>
      </c>
      <c r="B5558" s="1">
        <f t="shared" si="495"/>
        <v>43523.812499986539</v>
      </c>
      <c r="C5558">
        <v>67</v>
      </c>
      <c r="D5558" s="2">
        <v>0</v>
      </c>
      <c r="E5558" t="s">
        <v>40591</v>
      </c>
      <c r="F5558" s="1">
        <f t="shared" si="496"/>
        <v>43158.812499986539</v>
      </c>
      <c r="G5558">
        <f t="shared" si="492"/>
        <v>27</v>
      </c>
      <c r="H5558">
        <f t="shared" si="493"/>
        <v>2</v>
      </c>
      <c r="I5558">
        <f t="shared" si="494"/>
        <v>2018</v>
      </c>
      <c r="J5558">
        <v>56.759998321533203</v>
      </c>
      <c r="K5558">
        <v>0.40000000596046448</v>
      </c>
    </row>
    <row r="5559" spans="1:11" x14ac:dyDescent="0.25">
      <c r="A5559" t="s">
        <v>5552</v>
      </c>
      <c r="B5559" s="1">
        <f t="shared" si="495"/>
        <v>43523.822916653204</v>
      </c>
      <c r="C5559">
        <v>82.120002746582031</v>
      </c>
      <c r="D5559" s="2">
        <v>0</v>
      </c>
      <c r="E5559" t="s">
        <v>40592</v>
      </c>
      <c r="F5559" s="1">
        <f t="shared" si="496"/>
        <v>43158.822916653204</v>
      </c>
      <c r="G5559">
        <f t="shared" si="492"/>
        <v>27</v>
      </c>
      <c r="H5559">
        <f t="shared" si="493"/>
        <v>2</v>
      </c>
      <c r="I5559">
        <f t="shared" si="494"/>
        <v>2018</v>
      </c>
      <c r="J5559">
        <v>54.880001068115234</v>
      </c>
      <c r="K5559">
        <v>0</v>
      </c>
    </row>
    <row r="5560" spans="1:11" x14ac:dyDescent="0.25">
      <c r="A5560" t="s">
        <v>5553</v>
      </c>
      <c r="B5560" s="1">
        <f t="shared" si="495"/>
        <v>43523.833333319868</v>
      </c>
      <c r="C5560">
        <v>69.639999389648438</v>
      </c>
      <c r="D5560" s="2">
        <v>0.40000000596046448</v>
      </c>
      <c r="E5560" t="s">
        <v>40593</v>
      </c>
      <c r="F5560" s="1">
        <f t="shared" si="496"/>
        <v>43158.833333319868</v>
      </c>
      <c r="G5560">
        <f t="shared" si="492"/>
        <v>27</v>
      </c>
      <c r="H5560">
        <f t="shared" si="493"/>
        <v>2</v>
      </c>
      <c r="I5560">
        <f t="shared" si="494"/>
        <v>2018</v>
      </c>
      <c r="J5560">
        <v>35.200000762939453</v>
      </c>
      <c r="K5560">
        <v>0</v>
      </c>
    </row>
    <row r="5561" spans="1:11" x14ac:dyDescent="0.25">
      <c r="A5561" t="s">
        <v>5554</v>
      </c>
      <c r="B5561" s="1">
        <f t="shared" si="495"/>
        <v>43523.843749986532</v>
      </c>
      <c r="C5561">
        <v>67.839996337890625</v>
      </c>
      <c r="D5561" s="2">
        <v>0</v>
      </c>
      <c r="E5561" t="s">
        <v>40594</v>
      </c>
      <c r="F5561" s="1">
        <f t="shared" si="496"/>
        <v>43158.843749986532</v>
      </c>
      <c r="G5561">
        <f t="shared" si="492"/>
        <v>27</v>
      </c>
      <c r="H5561">
        <f t="shared" si="493"/>
        <v>2</v>
      </c>
      <c r="I5561">
        <f t="shared" si="494"/>
        <v>2018</v>
      </c>
      <c r="J5561">
        <v>45.520000457763672</v>
      </c>
      <c r="K5561">
        <v>0</v>
      </c>
    </row>
    <row r="5562" spans="1:11" x14ac:dyDescent="0.25">
      <c r="A5562" t="s">
        <v>5555</v>
      </c>
      <c r="B5562" s="1">
        <f t="shared" si="495"/>
        <v>43523.854166653196</v>
      </c>
      <c r="C5562">
        <v>71.160003662109375</v>
      </c>
      <c r="D5562" s="2">
        <v>0</v>
      </c>
      <c r="E5562" t="s">
        <v>40595</v>
      </c>
      <c r="F5562" s="1">
        <f t="shared" si="496"/>
        <v>43158.854166653196</v>
      </c>
      <c r="G5562">
        <f t="shared" si="492"/>
        <v>27</v>
      </c>
      <c r="H5562">
        <f t="shared" si="493"/>
        <v>2</v>
      </c>
      <c r="I5562">
        <f t="shared" si="494"/>
        <v>2018</v>
      </c>
      <c r="J5562">
        <v>44.400001525878906</v>
      </c>
      <c r="K5562">
        <v>0.40000000596046448</v>
      </c>
    </row>
    <row r="5563" spans="1:11" x14ac:dyDescent="0.25">
      <c r="A5563" t="s">
        <v>5556</v>
      </c>
      <c r="B5563" s="1">
        <f t="shared" si="495"/>
        <v>43523.864583319861</v>
      </c>
      <c r="C5563">
        <v>58.479999542236328</v>
      </c>
      <c r="D5563" s="2">
        <v>0.40000000596046448</v>
      </c>
      <c r="E5563" t="s">
        <v>40596</v>
      </c>
      <c r="F5563" s="1">
        <f t="shared" si="496"/>
        <v>43158.864583319861</v>
      </c>
      <c r="G5563">
        <f t="shared" si="492"/>
        <v>27</v>
      </c>
      <c r="H5563">
        <f t="shared" si="493"/>
        <v>2</v>
      </c>
      <c r="I5563">
        <f t="shared" si="494"/>
        <v>2018</v>
      </c>
      <c r="J5563">
        <v>57.200000762939453</v>
      </c>
      <c r="K5563">
        <v>0.40000000596046448</v>
      </c>
    </row>
    <row r="5564" spans="1:11" x14ac:dyDescent="0.25">
      <c r="A5564" t="s">
        <v>5557</v>
      </c>
      <c r="B5564" s="1">
        <f t="shared" si="495"/>
        <v>43523.874999986525</v>
      </c>
      <c r="C5564">
        <v>60.279998779296875</v>
      </c>
      <c r="D5564" s="2">
        <v>0.80000001192092896</v>
      </c>
      <c r="E5564" t="s">
        <v>40597</v>
      </c>
      <c r="F5564" s="1">
        <f t="shared" si="496"/>
        <v>43158.874999986525</v>
      </c>
      <c r="G5564">
        <f t="shared" si="492"/>
        <v>27</v>
      </c>
      <c r="H5564">
        <f t="shared" si="493"/>
        <v>2</v>
      </c>
      <c r="I5564">
        <f t="shared" si="494"/>
        <v>2018</v>
      </c>
      <c r="J5564">
        <v>47.720001220703125</v>
      </c>
      <c r="K5564">
        <v>0</v>
      </c>
    </row>
    <row r="5565" spans="1:11" x14ac:dyDescent="0.25">
      <c r="A5565" t="s">
        <v>5558</v>
      </c>
      <c r="B5565" s="1">
        <f t="shared" si="495"/>
        <v>43523.885416653189</v>
      </c>
      <c r="C5565">
        <v>66.120002746582031</v>
      </c>
      <c r="D5565" s="2">
        <v>0.40000000596046448</v>
      </c>
      <c r="E5565" t="s">
        <v>40598</v>
      </c>
      <c r="F5565" s="1">
        <f t="shared" si="496"/>
        <v>43158.885416653189</v>
      </c>
      <c r="G5565">
        <f t="shared" si="492"/>
        <v>27</v>
      </c>
      <c r="H5565">
        <f t="shared" si="493"/>
        <v>2</v>
      </c>
      <c r="I5565">
        <f t="shared" si="494"/>
        <v>2018</v>
      </c>
      <c r="J5565">
        <v>35.759998321533203</v>
      </c>
      <c r="K5565">
        <v>0.40000000596046448</v>
      </c>
    </row>
    <row r="5566" spans="1:11" x14ac:dyDescent="0.25">
      <c r="A5566" t="s">
        <v>5559</v>
      </c>
      <c r="B5566" s="1">
        <f t="shared" si="495"/>
        <v>43523.895833319853</v>
      </c>
      <c r="C5566">
        <v>59.159999847412109</v>
      </c>
      <c r="D5566" s="2">
        <v>0.40000000596046448</v>
      </c>
      <c r="E5566" t="s">
        <v>40599</v>
      </c>
      <c r="F5566" s="1">
        <f t="shared" si="496"/>
        <v>43158.895833319853</v>
      </c>
      <c r="G5566">
        <f t="shared" si="492"/>
        <v>27</v>
      </c>
      <c r="H5566">
        <f t="shared" si="493"/>
        <v>2</v>
      </c>
      <c r="I5566">
        <f t="shared" si="494"/>
        <v>2018</v>
      </c>
      <c r="J5566">
        <v>35</v>
      </c>
      <c r="K5566">
        <v>0</v>
      </c>
    </row>
    <row r="5567" spans="1:11" x14ac:dyDescent="0.25">
      <c r="A5567" t="s">
        <v>5560</v>
      </c>
      <c r="B5567" s="1">
        <f t="shared" si="495"/>
        <v>43523.906249986518</v>
      </c>
      <c r="C5567">
        <v>54.919998168945313</v>
      </c>
      <c r="D5567" s="2">
        <v>0.40000000596046448</v>
      </c>
      <c r="E5567" t="s">
        <v>40600</v>
      </c>
      <c r="F5567" s="1">
        <f t="shared" si="496"/>
        <v>43158.906249986518</v>
      </c>
      <c r="G5567">
        <f t="shared" si="492"/>
        <v>27</v>
      </c>
      <c r="H5567">
        <f t="shared" si="493"/>
        <v>2</v>
      </c>
      <c r="I5567">
        <f t="shared" si="494"/>
        <v>2018</v>
      </c>
      <c r="J5567">
        <v>34.599998474121094</v>
      </c>
      <c r="K5567">
        <v>0.40000000596046448</v>
      </c>
    </row>
    <row r="5568" spans="1:11" x14ac:dyDescent="0.25">
      <c r="A5568" t="s">
        <v>5561</v>
      </c>
      <c r="B5568" s="1">
        <f t="shared" si="495"/>
        <v>43523.916666653182</v>
      </c>
      <c r="C5568">
        <v>53.400001525878906</v>
      </c>
      <c r="D5568" s="2">
        <v>0</v>
      </c>
      <c r="E5568" t="s">
        <v>40601</v>
      </c>
      <c r="F5568" s="1">
        <f t="shared" si="496"/>
        <v>43158.916666653182</v>
      </c>
      <c r="G5568">
        <f t="shared" si="492"/>
        <v>27</v>
      </c>
      <c r="H5568">
        <f t="shared" si="493"/>
        <v>2</v>
      </c>
      <c r="I5568">
        <f t="shared" si="494"/>
        <v>2018</v>
      </c>
      <c r="J5568">
        <v>31.799999237060547</v>
      </c>
      <c r="K5568">
        <v>0</v>
      </c>
    </row>
    <row r="5569" spans="1:11" x14ac:dyDescent="0.25">
      <c r="A5569" t="s">
        <v>5562</v>
      </c>
      <c r="B5569" s="1">
        <f t="shared" si="495"/>
        <v>43523.927083319846</v>
      </c>
      <c r="C5569">
        <v>65.760002136230469</v>
      </c>
      <c r="D5569" s="2">
        <v>0.40000000596046448</v>
      </c>
      <c r="E5569" t="s">
        <v>40602</v>
      </c>
      <c r="F5569" s="1">
        <f t="shared" si="496"/>
        <v>43158.927083319846</v>
      </c>
      <c r="G5569">
        <f t="shared" si="492"/>
        <v>27</v>
      </c>
      <c r="H5569">
        <f t="shared" si="493"/>
        <v>2</v>
      </c>
      <c r="I5569">
        <f t="shared" si="494"/>
        <v>2018</v>
      </c>
      <c r="J5569">
        <v>25.360000610351563</v>
      </c>
      <c r="K5569">
        <v>0.40000000596046448</v>
      </c>
    </row>
    <row r="5570" spans="1:11" x14ac:dyDescent="0.25">
      <c r="A5570" t="s">
        <v>5563</v>
      </c>
      <c r="B5570" s="1">
        <f t="shared" si="495"/>
        <v>43523.93749998651</v>
      </c>
      <c r="C5570">
        <v>53.639999389648438</v>
      </c>
      <c r="D5570" s="2">
        <v>0.40000000596046448</v>
      </c>
      <c r="E5570" t="s">
        <v>40603</v>
      </c>
      <c r="F5570" s="1">
        <f t="shared" si="496"/>
        <v>43158.93749998651</v>
      </c>
      <c r="G5570">
        <f t="shared" si="492"/>
        <v>27</v>
      </c>
      <c r="H5570">
        <f t="shared" si="493"/>
        <v>2</v>
      </c>
      <c r="I5570">
        <f t="shared" si="494"/>
        <v>2018</v>
      </c>
      <c r="J5570">
        <v>21.239999771118164</v>
      </c>
      <c r="K5570">
        <v>0</v>
      </c>
    </row>
    <row r="5571" spans="1:11" x14ac:dyDescent="0.25">
      <c r="A5571" t="s">
        <v>5564</v>
      </c>
      <c r="B5571" s="1">
        <f t="shared" si="495"/>
        <v>43523.947916653175</v>
      </c>
      <c r="C5571">
        <v>54.159999847412109</v>
      </c>
      <c r="D5571" s="2">
        <v>0.80000001192092896</v>
      </c>
      <c r="E5571" t="s">
        <v>40604</v>
      </c>
      <c r="F5571" s="1">
        <f t="shared" si="496"/>
        <v>43158.947916653175</v>
      </c>
      <c r="G5571">
        <f t="shared" si="492"/>
        <v>27</v>
      </c>
      <c r="H5571">
        <f t="shared" si="493"/>
        <v>2</v>
      </c>
      <c r="I5571">
        <f t="shared" si="494"/>
        <v>2018</v>
      </c>
      <c r="J5571">
        <v>23.040000915527344</v>
      </c>
      <c r="K5571">
        <v>0.40000000596046448</v>
      </c>
    </row>
    <row r="5572" spans="1:11" x14ac:dyDescent="0.25">
      <c r="A5572" t="s">
        <v>5565</v>
      </c>
      <c r="B5572" s="1">
        <f t="shared" si="495"/>
        <v>43523.958333319839</v>
      </c>
      <c r="C5572">
        <v>59.560001373291016</v>
      </c>
      <c r="D5572" s="2">
        <v>0</v>
      </c>
      <c r="E5572" t="s">
        <v>40605</v>
      </c>
      <c r="F5572" s="1">
        <f t="shared" si="496"/>
        <v>43158.958333319839</v>
      </c>
      <c r="G5572">
        <f t="shared" si="492"/>
        <v>27</v>
      </c>
      <c r="H5572">
        <f t="shared" si="493"/>
        <v>2</v>
      </c>
      <c r="I5572">
        <f t="shared" si="494"/>
        <v>2018</v>
      </c>
      <c r="J5572">
        <v>23.520000457763672</v>
      </c>
      <c r="K5572">
        <v>0.40000000596046448</v>
      </c>
    </row>
    <row r="5573" spans="1:11" x14ac:dyDescent="0.25">
      <c r="A5573" t="s">
        <v>5566</v>
      </c>
      <c r="B5573" s="1">
        <f t="shared" si="495"/>
        <v>43523.968749986503</v>
      </c>
      <c r="C5573">
        <v>47.439998626708984</v>
      </c>
      <c r="D5573" s="2">
        <v>0.80000001192092896</v>
      </c>
      <c r="E5573" t="s">
        <v>40606</v>
      </c>
      <c r="F5573" s="1">
        <f t="shared" si="496"/>
        <v>43158.968749986503</v>
      </c>
      <c r="G5573">
        <f t="shared" si="492"/>
        <v>27</v>
      </c>
      <c r="H5573">
        <f t="shared" si="493"/>
        <v>2</v>
      </c>
      <c r="I5573">
        <f t="shared" si="494"/>
        <v>2018</v>
      </c>
      <c r="J5573">
        <v>23.879999160766602</v>
      </c>
      <c r="K5573">
        <v>0</v>
      </c>
    </row>
    <row r="5574" spans="1:11" x14ac:dyDescent="0.25">
      <c r="A5574" t="s">
        <v>5567</v>
      </c>
      <c r="B5574" s="1">
        <f t="shared" si="495"/>
        <v>43523.979166653167</v>
      </c>
      <c r="C5574">
        <v>35.400001525878906</v>
      </c>
      <c r="D5574" s="2">
        <v>0</v>
      </c>
      <c r="E5574" t="s">
        <v>40607</v>
      </c>
      <c r="F5574" s="1">
        <f t="shared" si="496"/>
        <v>43158.979166653167</v>
      </c>
      <c r="G5574">
        <f t="shared" si="492"/>
        <v>27</v>
      </c>
      <c r="H5574">
        <f t="shared" si="493"/>
        <v>2</v>
      </c>
      <c r="I5574">
        <f t="shared" si="494"/>
        <v>2018</v>
      </c>
      <c r="J5574">
        <v>23.799999237060547</v>
      </c>
      <c r="K5574">
        <v>0.40000000596046448</v>
      </c>
    </row>
    <row r="5575" spans="1:11" x14ac:dyDescent="0.25">
      <c r="A5575" t="s">
        <v>5568</v>
      </c>
      <c r="B5575" s="1">
        <f t="shared" si="495"/>
        <v>43523.989583319832</v>
      </c>
      <c r="C5575">
        <v>32.799999237060547</v>
      </c>
      <c r="D5575" s="2">
        <v>0</v>
      </c>
      <c r="E5575" t="s">
        <v>40608</v>
      </c>
      <c r="F5575" s="1">
        <f t="shared" si="496"/>
        <v>43158.989583319832</v>
      </c>
      <c r="G5575">
        <f t="shared" si="492"/>
        <v>27</v>
      </c>
      <c r="H5575">
        <f t="shared" si="493"/>
        <v>2</v>
      </c>
      <c r="I5575">
        <f t="shared" si="494"/>
        <v>2018</v>
      </c>
      <c r="J5575">
        <v>19.239999771118164</v>
      </c>
      <c r="K5575">
        <v>1.2000000476837158</v>
      </c>
    </row>
    <row r="5576" spans="1:11" x14ac:dyDescent="0.25">
      <c r="A5576" t="s">
        <v>5569</v>
      </c>
      <c r="B5576" s="1">
        <f t="shared" si="495"/>
        <v>43523.999999986496</v>
      </c>
      <c r="C5576">
        <v>29.719999313354492</v>
      </c>
      <c r="D5576" s="2">
        <v>0</v>
      </c>
      <c r="E5576" t="s">
        <v>40609</v>
      </c>
      <c r="F5576" s="1">
        <f t="shared" si="496"/>
        <v>43158.999999986496</v>
      </c>
      <c r="G5576">
        <f t="shared" si="492"/>
        <v>28</v>
      </c>
      <c r="H5576">
        <f t="shared" si="493"/>
        <v>2</v>
      </c>
      <c r="I5576">
        <f t="shared" si="494"/>
        <v>2018</v>
      </c>
      <c r="J5576">
        <v>17.120000839233398</v>
      </c>
      <c r="K5576">
        <v>1.2000000476837158</v>
      </c>
    </row>
    <row r="5577" spans="1:11" x14ac:dyDescent="0.25">
      <c r="A5577" t="s">
        <v>5570</v>
      </c>
      <c r="B5577" s="1">
        <f t="shared" si="495"/>
        <v>43524.01041665316</v>
      </c>
      <c r="C5577">
        <v>30.959999084472656</v>
      </c>
      <c r="D5577" s="2">
        <v>0.40000000596046448</v>
      </c>
      <c r="E5577" t="s">
        <v>40610</v>
      </c>
      <c r="F5577" s="1">
        <f t="shared" si="496"/>
        <v>43159.01041665316</v>
      </c>
      <c r="G5577">
        <f t="shared" si="492"/>
        <v>28</v>
      </c>
      <c r="H5577">
        <f t="shared" si="493"/>
        <v>2</v>
      </c>
      <c r="I5577">
        <f t="shared" si="494"/>
        <v>2018</v>
      </c>
      <c r="J5577">
        <v>17.600000381469727</v>
      </c>
      <c r="K5577">
        <v>2.4000000953674316</v>
      </c>
    </row>
    <row r="5578" spans="1:11" x14ac:dyDescent="0.25">
      <c r="A5578" t="s">
        <v>5571</v>
      </c>
      <c r="B5578" s="1">
        <f t="shared" si="495"/>
        <v>43524.020833319824</v>
      </c>
      <c r="C5578">
        <v>34.680000305175781</v>
      </c>
      <c r="D5578" s="2">
        <v>0.40000000596046448</v>
      </c>
      <c r="E5578" t="s">
        <v>40611</v>
      </c>
      <c r="F5578" s="1">
        <f t="shared" si="496"/>
        <v>43159.020833319824</v>
      </c>
      <c r="G5578">
        <f t="shared" ref="G5578:G5641" si="497">DAY(F5578)</f>
        <v>28</v>
      </c>
      <c r="H5578">
        <f t="shared" ref="H5578:H5641" si="498">MONTH(F5578)</f>
        <v>2</v>
      </c>
      <c r="I5578">
        <f t="shared" ref="I5578:I5641" si="499">YEAR(F5578)</f>
        <v>2018</v>
      </c>
      <c r="J5578">
        <v>18.600000381469727</v>
      </c>
      <c r="K5578">
        <v>0.40000000596046448</v>
      </c>
    </row>
    <row r="5579" spans="1:11" x14ac:dyDescent="0.25">
      <c r="A5579" t="s">
        <v>5572</v>
      </c>
      <c r="B5579" s="1">
        <f t="shared" ref="B5579:B5642" si="500">B5578+1/(24*4)</f>
        <v>43524.031249986489</v>
      </c>
      <c r="C5579">
        <v>31.280000686645508</v>
      </c>
      <c r="D5579" s="2">
        <v>0.40000000596046448</v>
      </c>
      <c r="E5579" t="s">
        <v>40612</v>
      </c>
      <c r="F5579" s="1">
        <f t="shared" ref="F5579:F5642" si="501">F5578+1/(24*4)</f>
        <v>43159.031249986489</v>
      </c>
      <c r="G5579">
        <f t="shared" si="497"/>
        <v>28</v>
      </c>
      <c r="H5579">
        <f t="shared" si="498"/>
        <v>2</v>
      </c>
      <c r="I5579">
        <f t="shared" si="499"/>
        <v>2018</v>
      </c>
      <c r="J5579">
        <v>15.039999961853027</v>
      </c>
      <c r="K5579">
        <v>0</v>
      </c>
    </row>
    <row r="5580" spans="1:11" x14ac:dyDescent="0.25">
      <c r="A5580" t="s">
        <v>5573</v>
      </c>
      <c r="B5580" s="1">
        <f t="shared" si="500"/>
        <v>43524.041666653153</v>
      </c>
      <c r="C5580">
        <v>23.280000686645508</v>
      </c>
      <c r="D5580" s="2">
        <v>0.80000001192092896</v>
      </c>
      <c r="E5580" t="s">
        <v>40613</v>
      </c>
      <c r="F5580" s="1">
        <f t="shared" si="501"/>
        <v>43159.041666653153</v>
      </c>
      <c r="G5580">
        <f t="shared" si="497"/>
        <v>28</v>
      </c>
      <c r="H5580">
        <f t="shared" si="498"/>
        <v>2</v>
      </c>
      <c r="I5580">
        <f t="shared" si="499"/>
        <v>2018</v>
      </c>
      <c r="J5580">
        <v>19.639999389648438</v>
      </c>
      <c r="K5580">
        <v>0.40000000596046448</v>
      </c>
    </row>
    <row r="5581" spans="1:11" x14ac:dyDescent="0.25">
      <c r="A5581" t="s">
        <v>5574</v>
      </c>
      <c r="B5581" s="1">
        <f t="shared" si="500"/>
        <v>43524.052083319817</v>
      </c>
      <c r="C5581">
        <v>19.680000305175781</v>
      </c>
      <c r="D5581" s="2">
        <v>0.80000001192092896</v>
      </c>
      <c r="E5581" t="s">
        <v>40614</v>
      </c>
      <c r="F5581" s="1">
        <f t="shared" si="501"/>
        <v>43159.052083319817</v>
      </c>
      <c r="G5581">
        <f t="shared" si="497"/>
        <v>28</v>
      </c>
      <c r="H5581">
        <f t="shared" si="498"/>
        <v>2</v>
      </c>
      <c r="I5581">
        <f t="shared" si="499"/>
        <v>2018</v>
      </c>
      <c r="J5581">
        <v>13.600000381469727</v>
      </c>
      <c r="K5581">
        <v>0</v>
      </c>
    </row>
    <row r="5582" spans="1:11" x14ac:dyDescent="0.25">
      <c r="A5582" t="s">
        <v>5575</v>
      </c>
      <c r="B5582" s="1">
        <f t="shared" si="500"/>
        <v>43524.062499986481</v>
      </c>
      <c r="C5582">
        <v>6.7600002288818359</v>
      </c>
      <c r="D5582" s="2">
        <v>0</v>
      </c>
      <c r="E5582" t="s">
        <v>40615</v>
      </c>
      <c r="F5582" s="1">
        <f t="shared" si="501"/>
        <v>43159.062499986481</v>
      </c>
      <c r="G5582">
        <f t="shared" si="497"/>
        <v>28</v>
      </c>
      <c r="H5582">
        <f t="shared" si="498"/>
        <v>2</v>
      </c>
      <c r="I5582">
        <f t="shared" si="499"/>
        <v>2018</v>
      </c>
      <c r="J5582">
        <v>14.520000457763672</v>
      </c>
      <c r="K5582">
        <v>0</v>
      </c>
    </row>
    <row r="5583" spans="1:11" x14ac:dyDescent="0.25">
      <c r="A5583" t="s">
        <v>5576</v>
      </c>
      <c r="B5583" s="1">
        <f t="shared" si="500"/>
        <v>43524.072916653146</v>
      </c>
      <c r="C5583">
        <v>6.4000000953674316</v>
      </c>
      <c r="D5583" s="2">
        <v>0</v>
      </c>
      <c r="E5583" t="s">
        <v>40616</v>
      </c>
      <c r="F5583" s="1">
        <f t="shared" si="501"/>
        <v>43159.072916653146</v>
      </c>
      <c r="G5583">
        <f t="shared" si="497"/>
        <v>28</v>
      </c>
      <c r="H5583">
        <f t="shared" si="498"/>
        <v>2</v>
      </c>
      <c r="I5583">
        <f t="shared" si="499"/>
        <v>2018</v>
      </c>
      <c r="J5583">
        <v>7.440000057220459</v>
      </c>
      <c r="K5583">
        <v>0.40000000596046448</v>
      </c>
    </row>
    <row r="5584" spans="1:11" x14ac:dyDescent="0.25">
      <c r="A5584" t="s">
        <v>5577</v>
      </c>
      <c r="B5584" s="1">
        <f t="shared" si="500"/>
        <v>43524.08333331981</v>
      </c>
      <c r="C5584">
        <v>5.7600002288818359</v>
      </c>
      <c r="D5584" s="2">
        <v>0</v>
      </c>
      <c r="E5584" t="s">
        <v>40617</v>
      </c>
      <c r="F5584" s="1">
        <f t="shared" si="501"/>
        <v>43159.08333331981</v>
      </c>
      <c r="G5584">
        <f t="shared" si="497"/>
        <v>28</v>
      </c>
      <c r="H5584">
        <f t="shared" si="498"/>
        <v>2</v>
      </c>
      <c r="I5584">
        <f t="shared" si="499"/>
        <v>2018</v>
      </c>
      <c r="J5584">
        <v>5</v>
      </c>
      <c r="K5584">
        <v>0</v>
      </c>
    </row>
    <row r="5585" spans="1:11" x14ac:dyDescent="0.25">
      <c r="A5585" t="s">
        <v>5578</v>
      </c>
      <c r="B5585" s="1">
        <f t="shared" si="500"/>
        <v>43524.093749986474</v>
      </c>
      <c r="C5585">
        <v>6.559999942779541</v>
      </c>
      <c r="D5585" s="2">
        <v>0</v>
      </c>
      <c r="E5585" t="s">
        <v>40618</v>
      </c>
      <c r="F5585" s="1">
        <f t="shared" si="501"/>
        <v>43159.093749986474</v>
      </c>
      <c r="G5585">
        <f t="shared" si="497"/>
        <v>28</v>
      </c>
      <c r="H5585">
        <f t="shared" si="498"/>
        <v>2</v>
      </c>
      <c r="I5585">
        <f t="shared" si="499"/>
        <v>2018</v>
      </c>
      <c r="J5585">
        <v>5.7600002288818359</v>
      </c>
      <c r="K5585">
        <v>0</v>
      </c>
    </row>
    <row r="5586" spans="1:11" x14ac:dyDescent="0.25">
      <c r="A5586" t="s">
        <v>5579</v>
      </c>
      <c r="B5586" s="1">
        <f t="shared" si="500"/>
        <v>43524.104166653138</v>
      </c>
      <c r="C5586">
        <v>7.0399999618530273</v>
      </c>
      <c r="D5586" s="2">
        <v>0</v>
      </c>
      <c r="E5586" t="s">
        <v>40619</v>
      </c>
      <c r="F5586" s="1">
        <f t="shared" si="501"/>
        <v>43159.104166653138</v>
      </c>
      <c r="G5586">
        <f t="shared" si="497"/>
        <v>28</v>
      </c>
      <c r="H5586">
        <f t="shared" si="498"/>
        <v>2</v>
      </c>
      <c r="I5586">
        <f t="shared" si="499"/>
        <v>2018</v>
      </c>
      <c r="J5586">
        <v>3.9600000381469727</v>
      </c>
      <c r="K5586">
        <v>0</v>
      </c>
    </row>
    <row r="5587" spans="1:11" x14ac:dyDescent="0.25">
      <c r="A5587" t="s">
        <v>5580</v>
      </c>
      <c r="B5587" s="1">
        <f t="shared" si="500"/>
        <v>43524.114583319802</v>
      </c>
      <c r="C5587">
        <v>5.880000114440918</v>
      </c>
      <c r="D5587" s="2">
        <v>0</v>
      </c>
      <c r="E5587" t="s">
        <v>40620</v>
      </c>
      <c r="F5587" s="1">
        <f t="shared" si="501"/>
        <v>43159.114583319802</v>
      </c>
      <c r="G5587">
        <f t="shared" si="497"/>
        <v>28</v>
      </c>
      <c r="H5587">
        <f t="shared" si="498"/>
        <v>2</v>
      </c>
      <c r="I5587">
        <f t="shared" si="499"/>
        <v>2018</v>
      </c>
      <c r="J5587">
        <v>5.5199999809265137</v>
      </c>
      <c r="K5587">
        <v>0</v>
      </c>
    </row>
    <row r="5588" spans="1:11" x14ac:dyDescent="0.25">
      <c r="A5588" t="s">
        <v>5581</v>
      </c>
      <c r="B5588" s="1">
        <f t="shared" si="500"/>
        <v>43524.124999986467</v>
      </c>
      <c r="C5588">
        <v>5.6399998664855957</v>
      </c>
      <c r="D5588" s="2">
        <v>0</v>
      </c>
      <c r="E5588" t="s">
        <v>40621</v>
      </c>
      <c r="F5588" s="1">
        <f t="shared" si="501"/>
        <v>43159.124999986467</v>
      </c>
      <c r="G5588">
        <f t="shared" si="497"/>
        <v>28</v>
      </c>
      <c r="H5588">
        <f t="shared" si="498"/>
        <v>2</v>
      </c>
      <c r="I5588">
        <f t="shared" si="499"/>
        <v>2018</v>
      </c>
      <c r="J5588">
        <v>5.440000057220459</v>
      </c>
      <c r="K5588">
        <v>0</v>
      </c>
    </row>
    <row r="5589" spans="1:11" x14ac:dyDescent="0.25">
      <c r="A5589" t="s">
        <v>5582</v>
      </c>
      <c r="B5589" s="1">
        <f t="shared" si="500"/>
        <v>43524.135416653131</v>
      </c>
      <c r="C5589">
        <v>6.0399999618530273</v>
      </c>
      <c r="D5589" s="2">
        <v>0</v>
      </c>
      <c r="E5589" t="s">
        <v>40622</v>
      </c>
      <c r="F5589" s="1">
        <f t="shared" si="501"/>
        <v>43159.135416653131</v>
      </c>
      <c r="G5589">
        <f t="shared" si="497"/>
        <v>28</v>
      </c>
      <c r="H5589">
        <f t="shared" si="498"/>
        <v>2</v>
      </c>
      <c r="I5589">
        <f t="shared" si="499"/>
        <v>2018</v>
      </c>
      <c r="J5589">
        <v>5.6399998664855957</v>
      </c>
      <c r="K5589">
        <v>0</v>
      </c>
    </row>
    <row r="5590" spans="1:11" x14ac:dyDescent="0.25">
      <c r="A5590" t="s">
        <v>5583</v>
      </c>
      <c r="B5590" s="1">
        <f t="shared" si="500"/>
        <v>43524.145833319795</v>
      </c>
      <c r="C5590">
        <v>5.9600000381469727</v>
      </c>
      <c r="D5590" s="2">
        <v>0</v>
      </c>
      <c r="E5590" t="s">
        <v>40623</v>
      </c>
      <c r="F5590" s="1">
        <f t="shared" si="501"/>
        <v>43159.145833319795</v>
      </c>
      <c r="G5590">
        <f t="shared" si="497"/>
        <v>28</v>
      </c>
      <c r="H5590">
        <f t="shared" si="498"/>
        <v>2</v>
      </c>
      <c r="I5590">
        <f t="shared" si="499"/>
        <v>2018</v>
      </c>
      <c r="J5590">
        <v>5.8000001907348633</v>
      </c>
      <c r="K5590">
        <v>0</v>
      </c>
    </row>
    <row r="5591" spans="1:11" x14ac:dyDescent="0.25">
      <c r="A5591" t="s">
        <v>5584</v>
      </c>
      <c r="B5591" s="1">
        <f t="shared" si="500"/>
        <v>43524.156249986459</v>
      </c>
      <c r="C5591">
        <v>6.2399997711181641</v>
      </c>
      <c r="D5591" s="2">
        <v>0</v>
      </c>
      <c r="E5591" t="s">
        <v>40624</v>
      </c>
      <c r="F5591" s="1">
        <f t="shared" si="501"/>
        <v>43159.156249986459</v>
      </c>
      <c r="G5591">
        <f t="shared" si="497"/>
        <v>28</v>
      </c>
      <c r="H5591">
        <f t="shared" si="498"/>
        <v>2</v>
      </c>
      <c r="I5591">
        <f t="shared" si="499"/>
        <v>2018</v>
      </c>
      <c r="J5591">
        <v>5.1599998474121094</v>
      </c>
      <c r="K5591">
        <v>0</v>
      </c>
    </row>
    <row r="5592" spans="1:11" x14ac:dyDescent="0.25">
      <c r="A5592" t="s">
        <v>5585</v>
      </c>
      <c r="B5592" s="1">
        <f t="shared" si="500"/>
        <v>43524.166666653124</v>
      </c>
      <c r="C5592">
        <v>6.0799999237060547</v>
      </c>
      <c r="D5592" s="2">
        <v>0</v>
      </c>
      <c r="E5592" t="s">
        <v>40625</v>
      </c>
      <c r="F5592" s="1">
        <f t="shared" si="501"/>
        <v>43159.166666653124</v>
      </c>
      <c r="G5592">
        <f t="shared" si="497"/>
        <v>28</v>
      </c>
      <c r="H5592">
        <f t="shared" si="498"/>
        <v>2</v>
      </c>
      <c r="I5592">
        <f t="shared" si="499"/>
        <v>2018</v>
      </c>
      <c r="J5592">
        <v>5.6399998664855957</v>
      </c>
      <c r="K5592">
        <v>0</v>
      </c>
    </row>
    <row r="5593" spans="1:11" x14ac:dyDescent="0.25">
      <c r="A5593" t="s">
        <v>5586</v>
      </c>
      <c r="B5593" s="1">
        <f t="shared" si="500"/>
        <v>43524.177083319788</v>
      </c>
      <c r="C5593">
        <v>6.0799999237060547</v>
      </c>
      <c r="D5593" s="2">
        <v>0</v>
      </c>
      <c r="E5593" t="s">
        <v>40626</v>
      </c>
      <c r="F5593" s="1">
        <f t="shared" si="501"/>
        <v>43159.177083319788</v>
      </c>
      <c r="G5593">
        <f t="shared" si="497"/>
        <v>28</v>
      </c>
      <c r="H5593">
        <f t="shared" si="498"/>
        <v>2</v>
      </c>
      <c r="I5593">
        <f t="shared" si="499"/>
        <v>2018</v>
      </c>
      <c r="J5593">
        <v>5.9200000762939453</v>
      </c>
      <c r="K5593">
        <v>0</v>
      </c>
    </row>
    <row r="5594" spans="1:11" x14ac:dyDescent="0.25">
      <c r="A5594" t="s">
        <v>5587</v>
      </c>
      <c r="B5594" s="1">
        <f t="shared" si="500"/>
        <v>43524.187499986452</v>
      </c>
      <c r="C5594">
        <v>6.559999942779541</v>
      </c>
      <c r="D5594" s="2">
        <v>0</v>
      </c>
      <c r="E5594" t="s">
        <v>40627</v>
      </c>
      <c r="F5594" s="1">
        <f t="shared" si="501"/>
        <v>43159.187499986452</v>
      </c>
      <c r="G5594">
        <f t="shared" si="497"/>
        <v>28</v>
      </c>
      <c r="H5594">
        <f t="shared" si="498"/>
        <v>2</v>
      </c>
      <c r="I5594">
        <f t="shared" si="499"/>
        <v>2018</v>
      </c>
      <c r="J5594">
        <v>5.4000000953674316</v>
      </c>
      <c r="K5594">
        <v>0</v>
      </c>
    </row>
    <row r="5595" spans="1:11" x14ac:dyDescent="0.25">
      <c r="A5595" t="s">
        <v>5588</v>
      </c>
      <c r="B5595" s="1">
        <f t="shared" si="500"/>
        <v>43524.197916653116</v>
      </c>
      <c r="C5595">
        <v>5.8000001907348633</v>
      </c>
      <c r="D5595" s="2">
        <v>0</v>
      </c>
      <c r="E5595" t="s">
        <v>40628</v>
      </c>
      <c r="F5595" s="1">
        <f t="shared" si="501"/>
        <v>43159.197916653116</v>
      </c>
      <c r="G5595">
        <f t="shared" si="497"/>
        <v>28</v>
      </c>
      <c r="H5595">
        <f t="shared" si="498"/>
        <v>2</v>
      </c>
      <c r="I5595">
        <f t="shared" si="499"/>
        <v>2018</v>
      </c>
      <c r="J5595">
        <v>4.2800002098083496</v>
      </c>
      <c r="K5595">
        <v>0</v>
      </c>
    </row>
    <row r="5596" spans="1:11" x14ac:dyDescent="0.25">
      <c r="A5596" t="s">
        <v>5589</v>
      </c>
      <c r="B5596" s="1">
        <f t="shared" si="500"/>
        <v>43524.208333319781</v>
      </c>
      <c r="C5596">
        <v>6.8000001907348633</v>
      </c>
      <c r="D5596" s="2">
        <v>0</v>
      </c>
      <c r="E5596" t="s">
        <v>40629</v>
      </c>
      <c r="F5596" s="1">
        <f t="shared" si="501"/>
        <v>43159.208333319781</v>
      </c>
      <c r="G5596">
        <f t="shared" si="497"/>
        <v>28</v>
      </c>
      <c r="H5596">
        <f t="shared" si="498"/>
        <v>2</v>
      </c>
      <c r="I5596">
        <f t="shared" si="499"/>
        <v>2018</v>
      </c>
      <c r="J5596">
        <v>4.8400001525878906</v>
      </c>
      <c r="K5596">
        <v>0</v>
      </c>
    </row>
    <row r="5597" spans="1:11" x14ac:dyDescent="0.25">
      <c r="A5597" t="s">
        <v>5590</v>
      </c>
      <c r="B5597" s="1">
        <f t="shared" si="500"/>
        <v>43524.218749986445</v>
      </c>
      <c r="C5597">
        <v>6.0799999237060547</v>
      </c>
      <c r="D5597" s="2">
        <v>0</v>
      </c>
      <c r="E5597" t="s">
        <v>40630</v>
      </c>
      <c r="F5597" s="1">
        <f t="shared" si="501"/>
        <v>43159.218749986445</v>
      </c>
      <c r="G5597">
        <f t="shared" si="497"/>
        <v>28</v>
      </c>
      <c r="H5597">
        <f t="shared" si="498"/>
        <v>2</v>
      </c>
      <c r="I5597">
        <f t="shared" si="499"/>
        <v>2018</v>
      </c>
      <c r="J5597">
        <v>5.9200000762939453</v>
      </c>
      <c r="K5597">
        <v>0</v>
      </c>
    </row>
    <row r="5598" spans="1:11" x14ac:dyDescent="0.25">
      <c r="A5598" t="s">
        <v>5591</v>
      </c>
      <c r="B5598" s="1">
        <f t="shared" si="500"/>
        <v>43524.229166653109</v>
      </c>
      <c r="C5598">
        <v>5.2399997711181641</v>
      </c>
      <c r="D5598" s="2">
        <v>0</v>
      </c>
      <c r="E5598" t="s">
        <v>40631</v>
      </c>
      <c r="F5598" s="1">
        <f t="shared" si="501"/>
        <v>43159.229166653109</v>
      </c>
      <c r="G5598">
        <f t="shared" si="497"/>
        <v>28</v>
      </c>
      <c r="H5598">
        <f t="shared" si="498"/>
        <v>2</v>
      </c>
      <c r="I5598">
        <f t="shared" si="499"/>
        <v>2018</v>
      </c>
      <c r="J5598">
        <v>6.1599998474121094</v>
      </c>
      <c r="K5598">
        <v>0</v>
      </c>
    </row>
    <row r="5599" spans="1:11" x14ac:dyDescent="0.25">
      <c r="A5599" t="s">
        <v>5592</v>
      </c>
      <c r="B5599" s="1">
        <f t="shared" si="500"/>
        <v>43524.239583319773</v>
      </c>
      <c r="C5599">
        <v>4.9200000762939453</v>
      </c>
      <c r="D5599" s="2">
        <v>0</v>
      </c>
      <c r="E5599" t="s">
        <v>40632</v>
      </c>
      <c r="F5599" s="1">
        <f t="shared" si="501"/>
        <v>43159.239583319773</v>
      </c>
      <c r="G5599">
        <f t="shared" si="497"/>
        <v>28</v>
      </c>
      <c r="H5599">
        <f t="shared" si="498"/>
        <v>2</v>
      </c>
      <c r="I5599">
        <f t="shared" si="499"/>
        <v>2018</v>
      </c>
      <c r="J5599">
        <v>6.2399997711181641</v>
      </c>
      <c r="K5599">
        <v>0</v>
      </c>
    </row>
    <row r="5600" spans="1:11" x14ac:dyDescent="0.25">
      <c r="A5600" t="s">
        <v>5593</v>
      </c>
      <c r="B5600" s="1">
        <f t="shared" si="500"/>
        <v>43524.249999986438</v>
      </c>
      <c r="C5600">
        <v>5.1599998474121094</v>
      </c>
      <c r="D5600" s="2">
        <v>0</v>
      </c>
      <c r="E5600" t="s">
        <v>40633</v>
      </c>
      <c r="F5600" s="1">
        <f t="shared" si="501"/>
        <v>43159.249999986438</v>
      </c>
      <c r="G5600">
        <f t="shared" si="497"/>
        <v>28</v>
      </c>
      <c r="H5600">
        <f t="shared" si="498"/>
        <v>2</v>
      </c>
      <c r="I5600">
        <f t="shared" si="499"/>
        <v>2018</v>
      </c>
      <c r="J5600">
        <v>5.1599998474121094</v>
      </c>
      <c r="K5600">
        <v>0</v>
      </c>
    </row>
    <row r="5601" spans="1:11" x14ac:dyDescent="0.25">
      <c r="A5601" t="s">
        <v>5594</v>
      </c>
      <c r="B5601" s="1">
        <f t="shared" si="500"/>
        <v>43524.260416653102</v>
      </c>
      <c r="C5601">
        <v>5.1599998474121094</v>
      </c>
      <c r="D5601" s="2">
        <v>0</v>
      </c>
      <c r="E5601" t="s">
        <v>40634</v>
      </c>
      <c r="F5601" s="1">
        <f t="shared" si="501"/>
        <v>43159.260416653102</v>
      </c>
      <c r="G5601">
        <f t="shared" si="497"/>
        <v>28</v>
      </c>
      <c r="H5601">
        <f t="shared" si="498"/>
        <v>2</v>
      </c>
      <c r="I5601">
        <f t="shared" si="499"/>
        <v>2018</v>
      </c>
      <c r="J5601">
        <v>4.7600002288818359</v>
      </c>
      <c r="K5601">
        <v>0</v>
      </c>
    </row>
    <row r="5602" spans="1:11" x14ac:dyDescent="0.25">
      <c r="A5602" t="s">
        <v>5595</v>
      </c>
      <c r="B5602" s="1">
        <f t="shared" si="500"/>
        <v>43524.270833319766</v>
      </c>
      <c r="C5602">
        <v>5.1999998092651367</v>
      </c>
      <c r="D5602" s="2">
        <v>0</v>
      </c>
      <c r="E5602" t="s">
        <v>40635</v>
      </c>
      <c r="F5602" s="1">
        <f t="shared" si="501"/>
        <v>43159.270833319766</v>
      </c>
      <c r="G5602">
        <f t="shared" si="497"/>
        <v>28</v>
      </c>
      <c r="H5602">
        <f t="shared" si="498"/>
        <v>2</v>
      </c>
      <c r="I5602">
        <f t="shared" si="499"/>
        <v>2018</v>
      </c>
      <c r="J5602">
        <v>5.4000000953674316</v>
      </c>
      <c r="K5602">
        <v>0</v>
      </c>
    </row>
    <row r="5603" spans="1:11" x14ac:dyDescent="0.25">
      <c r="A5603" t="s">
        <v>5596</v>
      </c>
      <c r="B5603" s="1">
        <f t="shared" si="500"/>
        <v>43524.28124998643</v>
      </c>
      <c r="C5603">
        <v>6.9600000381469727</v>
      </c>
      <c r="D5603" s="2">
        <v>0</v>
      </c>
      <c r="E5603" t="s">
        <v>40636</v>
      </c>
      <c r="F5603" s="1">
        <f t="shared" si="501"/>
        <v>43159.28124998643</v>
      </c>
      <c r="G5603">
        <f t="shared" si="497"/>
        <v>28</v>
      </c>
      <c r="H5603">
        <f t="shared" si="498"/>
        <v>2</v>
      </c>
      <c r="I5603">
        <f t="shared" si="499"/>
        <v>2018</v>
      </c>
      <c r="J5603">
        <v>5.6399998664855957</v>
      </c>
      <c r="K5603">
        <v>0</v>
      </c>
    </row>
    <row r="5604" spans="1:11" x14ac:dyDescent="0.25">
      <c r="A5604" t="s">
        <v>5597</v>
      </c>
      <c r="B5604" s="1">
        <f t="shared" si="500"/>
        <v>43524.291666653095</v>
      </c>
      <c r="C5604">
        <v>6.559999942779541</v>
      </c>
      <c r="D5604" s="2">
        <v>0</v>
      </c>
      <c r="E5604" t="s">
        <v>40637</v>
      </c>
      <c r="F5604" s="1">
        <f t="shared" si="501"/>
        <v>43159.291666653095</v>
      </c>
      <c r="G5604">
        <f t="shared" si="497"/>
        <v>28</v>
      </c>
      <c r="H5604">
        <f t="shared" si="498"/>
        <v>2</v>
      </c>
      <c r="I5604">
        <f t="shared" si="499"/>
        <v>2018</v>
      </c>
      <c r="J5604">
        <v>4.1999998092651367</v>
      </c>
      <c r="K5604">
        <v>0</v>
      </c>
    </row>
    <row r="5605" spans="1:11" x14ac:dyDescent="0.25">
      <c r="A5605" t="s">
        <v>5598</v>
      </c>
      <c r="B5605" s="1">
        <f t="shared" si="500"/>
        <v>43524.302083319759</v>
      </c>
      <c r="C5605">
        <v>6.2399997711181641</v>
      </c>
      <c r="D5605" s="2">
        <v>0</v>
      </c>
      <c r="E5605" t="s">
        <v>40638</v>
      </c>
      <c r="F5605" s="1">
        <f t="shared" si="501"/>
        <v>43159.302083319759</v>
      </c>
      <c r="G5605">
        <f t="shared" si="497"/>
        <v>28</v>
      </c>
      <c r="H5605">
        <f t="shared" si="498"/>
        <v>2</v>
      </c>
      <c r="I5605">
        <f t="shared" si="499"/>
        <v>2018</v>
      </c>
      <c r="J5605">
        <v>4.320000171661377</v>
      </c>
      <c r="K5605">
        <v>0</v>
      </c>
    </row>
    <row r="5606" spans="1:11" x14ac:dyDescent="0.25">
      <c r="A5606" t="s">
        <v>5599</v>
      </c>
      <c r="B5606" s="1">
        <f t="shared" si="500"/>
        <v>43524.312499986423</v>
      </c>
      <c r="C5606">
        <v>4.7199997901916504</v>
      </c>
      <c r="D5606" s="2">
        <v>0</v>
      </c>
      <c r="E5606" t="s">
        <v>40639</v>
      </c>
      <c r="F5606" s="1">
        <f t="shared" si="501"/>
        <v>43159.312499986423</v>
      </c>
      <c r="G5606">
        <f t="shared" si="497"/>
        <v>28</v>
      </c>
      <c r="H5606">
        <f t="shared" si="498"/>
        <v>2</v>
      </c>
      <c r="I5606">
        <f t="shared" si="499"/>
        <v>2018</v>
      </c>
      <c r="J5606">
        <v>4.679999828338623</v>
      </c>
      <c r="K5606">
        <v>0</v>
      </c>
    </row>
    <row r="5607" spans="1:11" x14ac:dyDescent="0.25">
      <c r="A5607" t="s">
        <v>5600</v>
      </c>
      <c r="B5607" s="1">
        <f t="shared" si="500"/>
        <v>43524.322916653087</v>
      </c>
      <c r="C5607">
        <v>4.7600002288818359</v>
      </c>
      <c r="D5607" s="2">
        <v>0</v>
      </c>
      <c r="E5607" t="s">
        <v>40640</v>
      </c>
      <c r="F5607" s="1">
        <f t="shared" si="501"/>
        <v>43159.322916653087</v>
      </c>
      <c r="G5607">
        <f t="shared" si="497"/>
        <v>28</v>
      </c>
      <c r="H5607">
        <f t="shared" si="498"/>
        <v>2</v>
      </c>
      <c r="I5607">
        <f t="shared" si="499"/>
        <v>2018</v>
      </c>
      <c r="J5607">
        <v>3.8399999141693115</v>
      </c>
      <c r="K5607">
        <v>0</v>
      </c>
    </row>
    <row r="5608" spans="1:11" x14ac:dyDescent="0.25">
      <c r="A5608" t="s">
        <v>5601</v>
      </c>
      <c r="B5608" s="1">
        <f t="shared" si="500"/>
        <v>43524.333333319752</v>
      </c>
      <c r="C5608">
        <v>5.7600002288818359</v>
      </c>
      <c r="D5608" s="2">
        <v>0</v>
      </c>
      <c r="E5608" t="s">
        <v>40641</v>
      </c>
      <c r="F5608" s="1">
        <f t="shared" si="501"/>
        <v>43159.333333319752</v>
      </c>
      <c r="G5608">
        <f t="shared" si="497"/>
        <v>28</v>
      </c>
      <c r="H5608">
        <f t="shared" si="498"/>
        <v>2</v>
      </c>
      <c r="I5608">
        <f t="shared" si="499"/>
        <v>2018</v>
      </c>
      <c r="J5608">
        <v>4.5999999046325684</v>
      </c>
      <c r="K5608">
        <v>0</v>
      </c>
    </row>
    <row r="5609" spans="1:11" x14ac:dyDescent="0.25">
      <c r="A5609" t="s">
        <v>5602</v>
      </c>
      <c r="B5609" s="1">
        <f t="shared" si="500"/>
        <v>43524.343749986416</v>
      </c>
      <c r="C5609">
        <v>14.760000228881836</v>
      </c>
      <c r="D5609" s="2">
        <v>0.40000000596046448</v>
      </c>
      <c r="E5609" t="s">
        <v>40642</v>
      </c>
      <c r="F5609" s="1">
        <f t="shared" si="501"/>
        <v>43159.343749986416</v>
      </c>
      <c r="G5609">
        <f t="shared" si="497"/>
        <v>28</v>
      </c>
      <c r="H5609">
        <f t="shared" si="498"/>
        <v>2</v>
      </c>
      <c r="I5609">
        <f t="shared" si="499"/>
        <v>2018</v>
      </c>
      <c r="J5609">
        <v>4.7199997901916504</v>
      </c>
      <c r="K5609">
        <v>0</v>
      </c>
    </row>
    <row r="5610" spans="1:11" x14ac:dyDescent="0.25">
      <c r="A5610" t="s">
        <v>5603</v>
      </c>
      <c r="B5610" s="1">
        <f t="shared" si="500"/>
        <v>43524.35416665308</v>
      </c>
      <c r="C5610">
        <v>14.840000152587891</v>
      </c>
      <c r="D5610" s="2">
        <v>0</v>
      </c>
      <c r="E5610" t="s">
        <v>40643</v>
      </c>
      <c r="F5610" s="1">
        <f t="shared" si="501"/>
        <v>43159.35416665308</v>
      </c>
      <c r="G5610">
        <f t="shared" si="497"/>
        <v>28</v>
      </c>
      <c r="H5610">
        <f t="shared" si="498"/>
        <v>2</v>
      </c>
      <c r="I5610">
        <f t="shared" si="499"/>
        <v>2018</v>
      </c>
      <c r="J5610">
        <v>4.3600001335144043</v>
      </c>
      <c r="K5610">
        <v>0</v>
      </c>
    </row>
    <row r="5611" spans="1:11" x14ac:dyDescent="0.25">
      <c r="A5611" t="s">
        <v>5604</v>
      </c>
      <c r="B5611" s="1">
        <f t="shared" si="500"/>
        <v>43524.364583319744</v>
      </c>
      <c r="C5611">
        <v>30.520000457763672</v>
      </c>
      <c r="D5611" s="2">
        <v>0.40000000596046448</v>
      </c>
      <c r="E5611" t="s">
        <v>40644</v>
      </c>
      <c r="F5611" s="1">
        <f t="shared" si="501"/>
        <v>43159.364583319744</v>
      </c>
      <c r="G5611">
        <f t="shared" si="497"/>
        <v>28</v>
      </c>
      <c r="H5611">
        <f t="shared" si="498"/>
        <v>2</v>
      </c>
      <c r="I5611">
        <f t="shared" si="499"/>
        <v>2018</v>
      </c>
      <c r="J5611">
        <v>3.6800000667572021</v>
      </c>
      <c r="K5611">
        <v>0</v>
      </c>
    </row>
    <row r="5612" spans="1:11" x14ac:dyDescent="0.25">
      <c r="A5612" t="s">
        <v>5605</v>
      </c>
      <c r="B5612" s="1">
        <f t="shared" si="500"/>
        <v>43524.374999986409</v>
      </c>
      <c r="C5612">
        <v>33.560001373291016</v>
      </c>
      <c r="D5612" s="2">
        <v>0</v>
      </c>
      <c r="E5612" t="s">
        <v>40645</v>
      </c>
      <c r="F5612" s="1">
        <f t="shared" si="501"/>
        <v>43159.374999986409</v>
      </c>
      <c r="G5612">
        <f t="shared" si="497"/>
        <v>28</v>
      </c>
      <c r="H5612">
        <f t="shared" si="498"/>
        <v>2</v>
      </c>
      <c r="I5612">
        <f t="shared" si="499"/>
        <v>2018</v>
      </c>
      <c r="J5612">
        <v>4.4000000953674316</v>
      </c>
      <c r="K5612">
        <v>0</v>
      </c>
    </row>
    <row r="5613" spans="1:11" x14ac:dyDescent="0.25">
      <c r="A5613" t="s">
        <v>5606</v>
      </c>
      <c r="B5613" s="1">
        <f t="shared" si="500"/>
        <v>43524.385416653073</v>
      </c>
      <c r="C5613">
        <v>59.520000457763672</v>
      </c>
      <c r="D5613" s="2">
        <v>0</v>
      </c>
      <c r="E5613" t="s">
        <v>40646</v>
      </c>
      <c r="F5613" s="1">
        <f t="shared" si="501"/>
        <v>43159.385416653073</v>
      </c>
      <c r="G5613">
        <f t="shared" si="497"/>
        <v>28</v>
      </c>
      <c r="H5613">
        <f t="shared" si="498"/>
        <v>2</v>
      </c>
      <c r="I5613">
        <f t="shared" si="499"/>
        <v>2018</v>
      </c>
      <c r="J5613">
        <v>12.920000076293945</v>
      </c>
      <c r="K5613">
        <v>0</v>
      </c>
    </row>
    <row r="5614" spans="1:11" x14ac:dyDescent="0.25">
      <c r="A5614" t="s">
        <v>5607</v>
      </c>
      <c r="B5614" s="1">
        <f t="shared" si="500"/>
        <v>43524.395833319737</v>
      </c>
      <c r="C5614">
        <v>44.319999694824219</v>
      </c>
      <c r="D5614" s="2">
        <v>0</v>
      </c>
      <c r="E5614" t="s">
        <v>40647</v>
      </c>
      <c r="F5614" s="1">
        <f t="shared" si="501"/>
        <v>43159.395833319737</v>
      </c>
      <c r="G5614">
        <f t="shared" si="497"/>
        <v>28</v>
      </c>
      <c r="H5614">
        <f t="shared" si="498"/>
        <v>2</v>
      </c>
      <c r="I5614">
        <f t="shared" si="499"/>
        <v>2018</v>
      </c>
      <c r="J5614">
        <v>14.399999618530273</v>
      </c>
      <c r="K5614">
        <v>0</v>
      </c>
    </row>
    <row r="5615" spans="1:11" x14ac:dyDescent="0.25">
      <c r="A5615" t="s">
        <v>5608</v>
      </c>
      <c r="B5615" s="1">
        <f t="shared" si="500"/>
        <v>43524.406249986401</v>
      </c>
      <c r="C5615">
        <v>46.520000457763672</v>
      </c>
      <c r="D5615" s="2">
        <v>0.40000000596046448</v>
      </c>
      <c r="E5615" t="s">
        <v>40648</v>
      </c>
      <c r="F5615" s="1">
        <f t="shared" si="501"/>
        <v>43159.406249986401</v>
      </c>
      <c r="G5615">
        <f t="shared" si="497"/>
        <v>28</v>
      </c>
      <c r="H5615">
        <f t="shared" si="498"/>
        <v>2</v>
      </c>
      <c r="I5615">
        <f t="shared" si="499"/>
        <v>2018</v>
      </c>
      <c r="J5615">
        <v>26.479999542236328</v>
      </c>
      <c r="K5615">
        <v>0</v>
      </c>
    </row>
    <row r="5616" spans="1:11" x14ac:dyDescent="0.25">
      <c r="A5616" t="s">
        <v>5609</v>
      </c>
      <c r="B5616" s="1">
        <f t="shared" si="500"/>
        <v>43524.416666653065</v>
      </c>
      <c r="C5616">
        <v>42.799999237060547</v>
      </c>
      <c r="D5616" s="2">
        <v>0</v>
      </c>
      <c r="E5616" t="s">
        <v>40649</v>
      </c>
      <c r="F5616" s="1">
        <f t="shared" si="501"/>
        <v>43159.416666653065</v>
      </c>
      <c r="G5616">
        <f t="shared" si="497"/>
        <v>28</v>
      </c>
      <c r="H5616">
        <f t="shared" si="498"/>
        <v>2</v>
      </c>
      <c r="I5616">
        <f t="shared" si="499"/>
        <v>2018</v>
      </c>
      <c r="J5616">
        <v>25.479999542236328</v>
      </c>
      <c r="K5616">
        <v>0</v>
      </c>
    </row>
    <row r="5617" spans="1:11" x14ac:dyDescent="0.25">
      <c r="A5617" t="s">
        <v>5610</v>
      </c>
      <c r="B5617" s="1">
        <f t="shared" si="500"/>
        <v>43524.42708331973</v>
      </c>
      <c r="C5617">
        <v>51.439998626708984</v>
      </c>
      <c r="D5617" s="2">
        <v>0</v>
      </c>
      <c r="E5617" t="s">
        <v>40650</v>
      </c>
      <c r="F5617" s="1">
        <f t="shared" si="501"/>
        <v>43159.42708331973</v>
      </c>
      <c r="G5617">
        <f t="shared" si="497"/>
        <v>28</v>
      </c>
      <c r="H5617">
        <f t="shared" si="498"/>
        <v>2</v>
      </c>
      <c r="I5617">
        <f t="shared" si="499"/>
        <v>2018</v>
      </c>
      <c r="J5617">
        <v>27.159999847412109</v>
      </c>
      <c r="K5617">
        <v>0</v>
      </c>
    </row>
    <row r="5618" spans="1:11" x14ac:dyDescent="0.25">
      <c r="A5618" t="s">
        <v>5611</v>
      </c>
      <c r="B5618" s="1">
        <f t="shared" si="500"/>
        <v>43524.437499986394</v>
      </c>
      <c r="C5618">
        <v>65</v>
      </c>
      <c r="D5618" s="2">
        <v>0.40000000596046448</v>
      </c>
      <c r="E5618" t="s">
        <v>40651</v>
      </c>
      <c r="F5618" s="1">
        <f t="shared" si="501"/>
        <v>43159.437499986394</v>
      </c>
      <c r="G5618">
        <f t="shared" si="497"/>
        <v>28</v>
      </c>
      <c r="H5618">
        <f t="shared" si="498"/>
        <v>2</v>
      </c>
      <c r="I5618">
        <f t="shared" si="499"/>
        <v>2018</v>
      </c>
      <c r="J5618">
        <v>27.879999160766602</v>
      </c>
      <c r="K5618">
        <v>0.40000000596046448</v>
      </c>
    </row>
    <row r="5619" spans="1:11" x14ac:dyDescent="0.25">
      <c r="A5619" t="s">
        <v>5612</v>
      </c>
      <c r="B5619" s="1">
        <f t="shared" si="500"/>
        <v>43524.447916653058</v>
      </c>
      <c r="C5619">
        <v>61</v>
      </c>
      <c r="D5619" s="2">
        <v>0</v>
      </c>
      <c r="E5619" t="s">
        <v>40652</v>
      </c>
      <c r="F5619" s="1">
        <f t="shared" si="501"/>
        <v>43159.447916653058</v>
      </c>
      <c r="G5619">
        <f t="shared" si="497"/>
        <v>28</v>
      </c>
      <c r="H5619">
        <f t="shared" si="498"/>
        <v>2</v>
      </c>
      <c r="I5619">
        <f t="shared" si="499"/>
        <v>2018</v>
      </c>
      <c r="J5619">
        <v>29.360000610351563</v>
      </c>
      <c r="K5619">
        <v>0.40000000596046448</v>
      </c>
    </row>
    <row r="5620" spans="1:11" x14ac:dyDescent="0.25">
      <c r="A5620" t="s">
        <v>5613</v>
      </c>
      <c r="B5620" s="1">
        <f t="shared" si="500"/>
        <v>43524.458333319722</v>
      </c>
      <c r="C5620">
        <v>60</v>
      </c>
      <c r="D5620" s="2">
        <v>0</v>
      </c>
      <c r="E5620" t="s">
        <v>40653</v>
      </c>
      <c r="F5620" s="1">
        <f t="shared" si="501"/>
        <v>43159.458333319722</v>
      </c>
      <c r="G5620">
        <f t="shared" si="497"/>
        <v>28</v>
      </c>
      <c r="H5620">
        <f t="shared" si="498"/>
        <v>2</v>
      </c>
      <c r="I5620">
        <f t="shared" si="499"/>
        <v>2018</v>
      </c>
      <c r="J5620">
        <v>27.120000839233398</v>
      </c>
      <c r="K5620">
        <v>0.40000000596046448</v>
      </c>
    </row>
    <row r="5621" spans="1:11" x14ac:dyDescent="0.25">
      <c r="A5621" t="s">
        <v>5614</v>
      </c>
      <c r="B5621" s="1">
        <f t="shared" si="500"/>
        <v>43524.468749986387</v>
      </c>
      <c r="C5621">
        <v>52.599998474121094</v>
      </c>
      <c r="D5621" s="2">
        <v>0</v>
      </c>
      <c r="E5621" t="s">
        <v>40654</v>
      </c>
      <c r="F5621" s="1">
        <f t="shared" si="501"/>
        <v>43159.468749986387</v>
      </c>
      <c r="G5621">
        <f t="shared" si="497"/>
        <v>28</v>
      </c>
      <c r="H5621">
        <f t="shared" si="498"/>
        <v>2</v>
      </c>
      <c r="I5621">
        <f t="shared" si="499"/>
        <v>2018</v>
      </c>
      <c r="J5621">
        <v>22.600000381469727</v>
      </c>
      <c r="K5621">
        <v>0</v>
      </c>
    </row>
    <row r="5622" spans="1:11" x14ac:dyDescent="0.25">
      <c r="A5622" t="s">
        <v>5615</v>
      </c>
      <c r="B5622" s="1">
        <f t="shared" si="500"/>
        <v>43524.479166653051</v>
      </c>
      <c r="C5622">
        <v>53.240001678466797</v>
      </c>
      <c r="D5622" s="2">
        <v>0</v>
      </c>
      <c r="E5622" t="s">
        <v>40655</v>
      </c>
      <c r="F5622" s="1">
        <f t="shared" si="501"/>
        <v>43159.479166653051</v>
      </c>
      <c r="G5622">
        <f t="shared" si="497"/>
        <v>28</v>
      </c>
      <c r="H5622">
        <f t="shared" si="498"/>
        <v>2</v>
      </c>
      <c r="I5622">
        <f t="shared" si="499"/>
        <v>2018</v>
      </c>
      <c r="J5622">
        <v>21.399999618530273</v>
      </c>
      <c r="K5622">
        <v>0</v>
      </c>
    </row>
    <row r="5623" spans="1:11" x14ac:dyDescent="0.25">
      <c r="A5623" t="s">
        <v>5616</v>
      </c>
      <c r="B5623" s="1">
        <f t="shared" si="500"/>
        <v>43524.489583319715</v>
      </c>
      <c r="C5623">
        <v>58.799999237060547</v>
      </c>
      <c r="D5623" s="2">
        <v>0</v>
      </c>
      <c r="E5623" t="s">
        <v>40656</v>
      </c>
      <c r="F5623" s="1">
        <f t="shared" si="501"/>
        <v>43159.489583319715</v>
      </c>
      <c r="G5623">
        <f t="shared" si="497"/>
        <v>28</v>
      </c>
      <c r="H5623">
        <f t="shared" si="498"/>
        <v>2</v>
      </c>
      <c r="I5623">
        <f t="shared" si="499"/>
        <v>2018</v>
      </c>
      <c r="J5623">
        <v>21.879999160766602</v>
      </c>
      <c r="K5623">
        <v>0.40000000596046448</v>
      </c>
    </row>
    <row r="5624" spans="1:11" x14ac:dyDescent="0.25">
      <c r="A5624" t="s">
        <v>5617</v>
      </c>
      <c r="B5624" s="1">
        <f t="shared" si="500"/>
        <v>43524.499999986379</v>
      </c>
      <c r="C5624">
        <v>50.200000762939453</v>
      </c>
      <c r="D5624" s="2">
        <v>0</v>
      </c>
      <c r="E5624" t="s">
        <v>40657</v>
      </c>
      <c r="F5624" s="1">
        <f t="shared" si="501"/>
        <v>43159.499999986379</v>
      </c>
      <c r="G5624">
        <f t="shared" si="497"/>
        <v>28</v>
      </c>
      <c r="H5624">
        <f t="shared" si="498"/>
        <v>2</v>
      </c>
      <c r="I5624">
        <f t="shared" si="499"/>
        <v>2018</v>
      </c>
      <c r="J5624">
        <v>25.639999389648438</v>
      </c>
      <c r="K5624">
        <v>0</v>
      </c>
    </row>
    <row r="5625" spans="1:11" x14ac:dyDescent="0.25">
      <c r="A5625" t="s">
        <v>5618</v>
      </c>
      <c r="B5625" s="1">
        <f t="shared" si="500"/>
        <v>43524.510416653044</v>
      </c>
      <c r="C5625">
        <v>52.720001220703125</v>
      </c>
      <c r="D5625" s="2">
        <v>0</v>
      </c>
      <c r="E5625" t="s">
        <v>40658</v>
      </c>
      <c r="F5625" s="1">
        <f t="shared" si="501"/>
        <v>43159.510416653044</v>
      </c>
      <c r="G5625">
        <f t="shared" si="497"/>
        <v>28</v>
      </c>
      <c r="H5625">
        <f t="shared" si="498"/>
        <v>2</v>
      </c>
      <c r="I5625">
        <f t="shared" si="499"/>
        <v>2018</v>
      </c>
      <c r="J5625">
        <v>19.559999465942383</v>
      </c>
      <c r="K5625">
        <v>0</v>
      </c>
    </row>
    <row r="5626" spans="1:11" x14ac:dyDescent="0.25">
      <c r="A5626" t="s">
        <v>5619</v>
      </c>
      <c r="B5626" s="1">
        <f t="shared" si="500"/>
        <v>43524.520833319708</v>
      </c>
      <c r="C5626">
        <v>59.919998168945313</v>
      </c>
      <c r="D5626" s="2">
        <v>0.40000000596046448</v>
      </c>
      <c r="E5626" t="s">
        <v>40659</v>
      </c>
      <c r="F5626" s="1">
        <f t="shared" si="501"/>
        <v>43159.520833319708</v>
      </c>
      <c r="G5626">
        <f t="shared" si="497"/>
        <v>28</v>
      </c>
      <c r="H5626">
        <f t="shared" si="498"/>
        <v>2</v>
      </c>
      <c r="I5626">
        <f t="shared" si="499"/>
        <v>2018</v>
      </c>
      <c r="J5626">
        <v>19.639999389648438</v>
      </c>
      <c r="K5626">
        <v>0</v>
      </c>
    </row>
    <row r="5627" spans="1:11" x14ac:dyDescent="0.25">
      <c r="A5627" t="s">
        <v>5620</v>
      </c>
      <c r="B5627" s="1">
        <f t="shared" si="500"/>
        <v>43524.531249986372</v>
      </c>
      <c r="C5627">
        <v>53.400001525878906</v>
      </c>
      <c r="D5627" s="2">
        <v>0</v>
      </c>
      <c r="E5627" t="s">
        <v>40660</v>
      </c>
      <c r="F5627" s="1">
        <f t="shared" si="501"/>
        <v>43159.531249986372</v>
      </c>
      <c r="G5627">
        <f t="shared" si="497"/>
        <v>28</v>
      </c>
      <c r="H5627">
        <f t="shared" si="498"/>
        <v>2</v>
      </c>
      <c r="I5627">
        <f t="shared" si="499"/>
        <v>2018</v>
      </c>
      <c r="J5627">
        <v>18.760000228881836</v>
      </c>
      <c r="K5627">
        <v>0</v>
      </c>
    </row>
    <row r="5628" spans="1:11" x14ac:dyDescent="0.25">
      <c r="A5628" t="s">
        <v>5621</v>
      </c>
      <c r="B5628" s="1">
        <f t="shared" si="500"/>
        <v>43524.541666653036</v>
      </c>
      <c r="C5628">
        <v>54.599998474121094</v>
      </c>
      <c r="D5628" s="2">
        <v>0</v>
      </c>
      <c r="E5628" t="s">
        <v>40661</v>
      </c>
      <c r="F5628" s="1">
        <f t="shared" si="501"/>
        <v>43159.541666653036</v>
      </c>
      <c r="G5628">
        <f t="shared" si="497"/>
        <v>28</v>
      </c>
      <c r="H5628">
        <f t="shared" si="498"/>
        <v>2</v>
      </c>
      <c r="I5628">
        <f t="shared" si="499"/>
        <v>2018</v>
      </c>
      <c r="J5628">
        <v>18.479999542236328</v>
      </c>
      <c r="K5628">
        <v>0</v>
      </c>
    </row>
    <row r="5629" spans="1:11" x14ac:dyDescent="0.25">
      <c r="A5629" t="s">
        <v>5622</v>
      </c>
      <c r="B5629" s="1">
        <f t="shared" si="500"/>
        <v>43524.552083319701</v>
      </c>
      <c r="C5629">
        <v>61.759998321533203</v>
      </c>
      <c r="D5629" s="2">
        <v>0</v>
      </c>
      <c r="E5629" t="s">
        <v>40662</v>
      </c>
      <c r="F5629" s="1">
        <f t="shared" si="501"/>
        <v>43159.552083319701</v>
      </c>
      <c r="G5629">
        <f t="shared" si="497"/>
        <v>28</v>
      </c>
      <c r="H5629">
        <f t="shared" si="498"/>
        <v>2</v>
      </c>
      <c r="I5629">
        <f t="shared" si="499"/>
        <v>2018</v>
      </c>
      <c r="J5629">
        <v>18.600000381469727</v>
      </c>
      <c r="K5629">
        <v>0</v>
      </c>
    </row>
    <row r="5630" spans="1:11" x14ac:dyDescent="0.25">
      <c r="A5630" t="s">
        <v>5623</v>
      </c>
      <c r="B5630" s="1">
        <f t="shared" si="500"/>
        <v>43524.562499986365</v>
      </c>
      <c r="C5630">
        <v>55.400001525878906</v>
      </c>
      <c r="D5630" s="2">
        <v>0</v>
      </c>
      <c r="E5630" t="s">
        <v>40663</v>
      </c>
      <c r="F5630" s="1">
        <f t="shared" si="501"/>
        <v>43159.562499986365</v>
      </c>
      <c r="G5630">
        <f t="shared" si="497"/>
        <v>28</v>
      </c>
      <c r="H5630">
        <f t="shared" si="498"/>
        <v>2</v>
      </c>
      <c r="I5630">
        <f t="shared" si="499"/>
        <v>2018</v>
      </c>
      <c r="J5630">
        <v>23.079999923706055</v>
      </c>
      <c r="K5630">
        <v>0.40000000596046448</v>
      </c>
    </row>
    <row r="5631" spans="1:11" x14ac:dyDescent="0.25">
      <c r="A5631" t="s">
        <v>5624</v>
      </c>
      <c r="B5631" s="1">
        <f t="shared" si="500"/>
        <v>43524.572916653029</v>
      </c>
      <c r="C5631">
        <v>58.200000762939453</v>
      </c>
      <c r="D5631" s="2">
        <v>0.40000000596046448</v>
      </c>
      <c r="E5631" t="s">
        <v>40664</v>
      </c>
      <c r="F5631" s="1">
        <f t="shared" si="501"/>
        <v>43159.572916653029</v>
      </c>
      <c r="G5631">
        <f t="shared" si="497"/>
        <v>28</v>
      </c>
      <c r="H5631">
        <f t="shared" si="498"/>
        <v>2</v>
      </c>
      <c r="I5631">
        <f t="shared" si="499"/>
        <v>2018</v>
      </c>
      <c r="J5631">
        <v>22</v>
      </c>
      <c r="K5631">
        <v>0</v>
      </c>
    </row>
    <row r="5632" spans="1:11" x14ac:dyDescent="0.25">
      <c r="A5632" t="s">
        <v>5625</v>
      </c>
      <c r="B5632" s="1">
        <f t="shared" si="500"/>
        <v>43524.583333319693</v>
      </c>
      <c r="C5632">
        <v>55.880001068115234</v>
      </c>
      <c r="D5632" s="2">
        <v>0</v>
      </c>
      <c r="E5632" t="s">
        <v>40665</v>
      </c>
      <c r="F5632" s="1">
        <f t="shared" si="501"/>
        <v>43159.583333319693</v>
      </c>
      <c r="G5632">
        <f t="shared" si="497"/>
        <v>28</v>
      </c>
      <c r="H5632">
        <f t="shared" si="498"/>
        <v>2</v>
      </c>
      <c r="I5632">
        <f t="shared" si="499"/>
        <v>2018</v>
      </c>
      <c r="J5632">
        <v>26.120000839233398</v>
      </c>
      <c r="K5632">
        <v>0.40000000596046448</v>
      </c>
    </row>
    <row r="5633" spans="1:11" x14ac:dyDescent="0.25">
      <c r="A5633" t="s">
        <v>5626</v>
      </c>
      <c r="B5633" s="1">
        <f t="shared" si="500"/>
        <v>43524.593749986358</v>
      </c>
      <c r="C5633">
        <v>56.680000305175781</v>
      </c>
      <c r="D5633" s="2">
        <v>0.40000000596046448</v>
      </c>
      <c r="E5633" t="s">
        <v>40666</v>
      </c>
      <c r="F5633" s="1">
        <f t="shared" si="501"/>
        <v>43159.593749986358</v>
      </c>
      <c r="G5633">
        <f t="shared" si="497"/>
        <v>28</v>
      </c>
      <c r="H5633">
        <f t="shared" si="498"/>
        <v>2</v>
      </c>
      <c r="I5633">
        <f t="shared" si="499"/>
        <v>2018</v>
      </c>
      <c r="J5633">
        <v>27.840000152587891</v>
      </c>
      <c r="K5633">
        <v>0</v>
      </c>
    </row>
    <row r="5634" spans="1:11" x14ac:dyDescent="0.25">
      <c r="A5634" t="s">
        <v>5627</v>
      </c>
      <c r="B5634" s="1">
        <f t="shared" si="500"/>
        <v>43524.604166653022</v>
      </c>
      <c r="C5634">
        <v>61.439998626708984</v>
      </c>
      <c r="D5634" s="2">
        <v>0</v>
      </c>
      <c r="E5634" t="s">
        <v>40667</v>
      </c>
      <c r="F5634" s="1">
        <f t="shared" si="501"/>
        <v>43159.604166653022</v>
      </c>
      <c r="G5634">
        <f t="shared" si="497"/>
        <v>28</v>
      </c>
      <c r="H5634">
        <f t="shared" si="498"/>
        <v>2</v>
      </c>
      <c r="I5634">
        <f t="shared" si="499"/>
        <v>2018</v>
      </c>
      <c r="J5634">
        <v>27.559999465942383</v>
      </c>
      <c r="K5634">
        <v>0</v>
      </c>
    </row>
    <row r="5635" spans="1:11" x14ac:dyDescent="0.25">
      <c r="A5635" t="s">
        <v>5628</v>
      </c>
      <c r="B5635" s="1">
        <f t="shared" si="500"/>
        <v>43524.614583319686</v>
      </c>
      <c r="C5635">
        <v>46.599998474121094</v>
      </c>
      <c r="D5635" s="2">
        <v>0</v>
      </c>
      <c r="E5635" t="s">
        <v>40668</v>
      </c>
      <c r="F5635" s="1">
        <f t="shared" si="501"/>
        <v>43159.614583319686</v>
      </c>
      <c r="G5635">
        <f t="shared" si="497"/>
        <v>28</v>
      </c>
      <c r="H5635">
        <f t="shared" si="498"/>
        <v>2</v>
      </c>
      <c r="I5635">
        <f t="shared" si="499"/>
        <v>2018</v>
      </c>
      <c r="J5635">
        <v>27.799999237060547</v>
      </c>
      <c r="K5635">
        <v>0.40000000596046448</v>
      </c>
    </row>
    <row r="5636" spans="1:11" x14ac:dyDescent="0.25">
      <c r="A5636" t="s">
        <v>5629</v>
      </c>
      <c r="B5636" s="1">
        <f t="shared" si="500"/>
        <v>43524.62499998635</v>
      </c>
      <c r="C5636">
        <v>46.439998626708984</v>
      </c>
      <c r="D5636" s="2">
        <v>0</v>
      </c>
      <c r="E5636" t="s">
        <v>40669</v>
      </c>
      <c r="F5636" s="1">
        <f t="shared" si="501"/>
        <v>43159.62499998635</v>
      </c>
      <c r="G5636">
        <f t="shared" si="497"/>
        <v>28</v>
      </c>
      <c r="H5636">
        <f t="shared" si="498"/>
        <v>2</v>
      </c>
      <c r="I5636">
        <f t="shared" si="499"/>
        <v>2018</v>
      </c>
      <c r="J5636">
        <v>21</v>
      </c>
      <c r="K5636">
        <v>0.40000000596046448</v>
      </c>
    </row>
    <row r="5637" spans="1:11" x14ac:dyDescent="0.25">
      <c r="A5637" t="s">
        <v>5630</v>
      </c>
      <c r="B5637" s="1">
        <f t="shared" si="500"/>
        <v>43524.635416653015</v>
      </c>
      <c r="C5637">
        <v>60.080001831054688</v>
      </c>
      <c r="D5637" s="2">
        <v>0</v>
      </c>
      <c r="E5637" t="s">
        <v>40670</v>
      </c>
      <c r="F5637" s="1">
        <f t="shared" si="501"/>
        <v>43159.635416653015</v>
      </c>
      <c r="G5637">
        <f t="shared" si="497"/>
        <v>28</v>
      </c>
      <c r="H5637">
        <f t="shared" si="498"/>
        <v>2</v>
      </c>
      <c r="I5637">
        <f t="shared" si="499"/>
        <v>2018</v>
      </c>
      <c r="J5637">
        <v>23.559999465942383</v>
      </c>
      <c r="K5637">
        <v>0</v>
      </c>
    </row>
    <row r="5638" spans="1:11" x14ac:dyDescent="0.25">
      <c r="A5638" t="s">
        <v>5631</v>
      </c>
      <c r="B5638" s="1">
        <f t="shared" si="500"/>
        <v>43524.645833319679</v>
      </c>
      <c r="C5638">
        <v>55</v>
      </c>
      <c r="D5638" s="2">
        <v>0.40000000596046448</v>
      </c>
      <c r="E5638" t="s">
        <v>40671</v>
      </c>
      <c r="F5638" s="1">
        <f t="shared" si="501"/>
        <v>43159.645833319679</v>
      </c>
      <c r="G5638">
        <f t="shared" si="497"/>
        <v>28</v>
      </c>
      <c r="H5638">
        <f t="shared" si="498"/>
        <v>2</v>
      </c>
      <c r="I5638">
        <f t="shared" si="499"/>
        <v>2018</v>
      </c>
      <c r="J5638">
        <v>17.520000457763672</v>
      </c>
      <c r="K5638">
        <v>0</v>
      </c>
    </row>
    <row r="5639" spans="1:11" x14ac:dyDescent="0.25">
      <c r="A5639" t="s">
        <v>5632</v>
      </c>
      <c r="B5639" s="1">
        <f t="shared" si="500"/>
        <v>43524.656249986343</v>
      </c>
      <c r="C5639">
        <v>48.200000762939453</v>
      </c>
      <c r="D5639" s="2">
        <v>0</v>
      </c>
      <c r="E5639" t="s">
        <v>40672</v>
      </c>
      <c r="F5639" s="1">
        <f t="shared" si="501"/>
        <v>43159.656249986343</v>
      </c>
      <c r="G5639">
        <f t="shared" si="497"/>
        <v>28</v>
      </c>
      <c r="H5639">
        <f t="shared" si="498"/>
        <v>2</v>
      </c>
      <c r="I5639">
        <f t="shared" si="499"/>
        <v>2018</v>
      </c>
      <c r="J5639">
        <v>14</v>
      </c>
      <c r="K5639">
        <v>0</v>
      </c>
    </row>
    <row r="5640" spans="1:11" x14ac:dyDescent="0.25">
      <c r="A5640" t="s">
        <v>5633</v>
      </c>
      <c r="B5640" s="1">
        <f t="shared" si="500"/>
        <v>43524.666666653007</v>
      </c>
      <c r="C5640">
        <v>53.400001525878906</v>
      </c>
      <c r="D5640" s="2">
        <v>0</v>
      </c>
      <c r="E5640" t="s">
        <v>40673</v>
      </c>
      <c r="F5640" s="1">
        <f t="shared" si="501"/>
        <v>43159.666666653007</v>
      </c>
      <c r="G5640">
        <f t="shared" si="497"/>
        <v>28</v>
      </c>
      <c r="H5640">
        <f t="shared" si="498"/>
        <v>2</v>
      </c>
      <c r="I5640">
        <f t="shared" si="499"/>
        <v>2018</v>
      </c>
      <c r="J5640">
        <v>13.720000267028809</v>
      </c>
      <c r="K5640">
        <v>0</v>
      </c>
    </row>
    <row r="5641" spans="1:11" x14ac:dyDescent="0.25">
      <c r="A5641" t="s">
        <v>5634</v>
      </c>
      <c r="B5641" s="1">
        <f t="shared" si="500"/>
        <v>43524.677083319672</v>
      </c>
      <c r="C5641">
        <v>51.959999084472656</v>
      </c>
      <c r="D5641" s="2">
        <v>0</v>
      </c>
      <c r="E5641" t="s">
        <v>40674</v>
      </c>
      <c r="F5641" s="1">
        <f t="shared" si="501"/>
        <v>43159.677083319672</v>
      </c>
      <c r="G5641">
        <f t="shared" si="497"/>
        <v>28</v>
      </c>
      <c r="H5641">
        <f t="shared" si="498"/>
        <v>2</v>
      </c>
      <c r="I5641">
        <f t="shared" si="499"/>
        <v>2018</v>
      </c>
      <c r="J5641">
        <v>13.960000038146973</v>
      </c>
      <c r="K5641">
        <v>0</v>
      </c>
    </row>
    <row r="5642" spans="1:11" x14ac:dyDescent="0.25">
      <c r="A5642" t="s">
        <v>5635</v>
      </c>
      <c r="B5642" s="1">
        <f t="shared" si="500"/>
        <v>43524.687499986336</v>
      </c>
      <c r="C5642">
        <v>56.159999847412109</v>
      </c>
      <c r="D5642" s="2">
        <v>0</v>
      </c>
      <c r="E5642" t="s">
        <v>40675</v>
      </c>
      <c r="F5642" s="1">
        <f t="shared" si="501"/>
        <v>43159.687499986336</v>
      </c>
      <c r="G5642">
        <f t="shared" ref="G5642:G5705" si="502">DAY(F5642)</f>
        <v>28</v>
      </c>
      <c r="H5642">
        <f t="shared" ref="H5642:H5705" si="503">MONTH(F5642)</f>
        <v>2</v>
      </c>
      <c r="I5642">
        <f t="shared" ref="I5642:I5705" si="504">YEAR(F5642)</f>
        <v>2018</v>
      </c>
      <c r="J5642">
        <v>13.520000457763672</v>
      </c>
      <c r="K5642">
        <v>0</v>
      </c>
    </row>
    <row r="5643" spans="1:11" x14ac:dyDescent="0.25">
      <c r="A5643" t="s">
        <v>5636</v>
      </c>
      <c r="B5643" s="1">
        <f t="shared" ref="B5643:B5706" si="505">B5642+1/(24*4)</f>
        <v>43524.697916653</v>
      </c>
      <c r="C5643">
        <v>53.680000305175781</v>
      </c>
      <c r="D5643" s="2">
        <v>0</v>
      </c>
      <c r="E5643" t="s">
        <v>40676</v>
      </c>
      <c r="F5643" s="1">
        <f t="shared" ref="F5643:F5706" si="506">F5642+1/(24*4)</f>
        <v>43159.697916653</v>
      </c>
      <c r="G5643">
        <f t="shared" si="502"/>
        <v>28</v>
      </c>
      <c r="H5643">
        <f t="shared" si="503"/>
        <v>2</v>
      </c>
      <c r="I5643">
        <f t="shared" si="504"/>
        <v>2018</v>
      </c>
      <c r="J5643">
        <v>13.199999809265137</v>
      </c>
      <c r="K5643">
        <v>0</v>
      </c>
    </row>
    <row r="5644" spans="1:11" x14ac:dyDescent="0.25">
      <c r="A5644" t="s">
        <v>5637</v>
      </c>
      <c r="B5644" s="1">
        <f t="shared" si="505"/>
        <v>43524.708333319664</v>
      </c>
      <c r="C5644">
        <v>50.639999389648438</v>
      </c>
      <c r="D5644" s="2">
        <v>0.40000000596046448</v>
      </c>
      <c r="E5644" t="s">
        <v>40677</v>
      </c>
      <c r="F5644" s="1">
        <f t="shared" si="506"/>
        <v>43159.708333319664</v>
      </c>
      <c r="G5644">
        <f t="shared" si="502"/>
        <v>28</v>
      </c>
      <c r="H5644">
        <f t="shared" si="503"/>
        <v>2</v>
      </c>
      <c r="I5644">
        <f t="shared" si="504"/>
        <v>2018</v>
      </c>
      <c r="J5644">
        <v>11.760000228881836</v>
      </c>
      <c r="K5644">
        <v>0</v>
      </c>
    </row>
    <row r="5645" spans="1:11" x14ac:dyDescent="0.25">
      <c r="A5645" t="s">
        <v>5638</v>
      </c>
      <c r="B5645" s="1">
        <f t="shared" si="505"/>
        <v>43524.718749986328</v>
      </c>
      <c r="C5645">
        <v>58.400001525878906</v>
      </c>
      <c r="D5645" s="2">
        <v>0</v>
      </c>
      <c r="E5645" t="s">
        <v>40678</v>
      </c>
      <c r="F5645" s="1">
        <f t="shared" si="506"/>
        <v>43159.718749986328</v>
      </c>
      <c r="G5645">
        <f t="shared" si="502"/>
        <v>28</v>
      </c>
      <c r="H5645">
        <f t="shared" si="503"/>
        <v>2</v>
      </c>
      <c r="I5645">
        <f t="shared" si="504"/>
        <v>2018</v>
      </c>
      <c r="J5645">
        <v>11.520000457763672</v>
      </c>
      <c r="K5645">
        <v>0</v>
      </c>
    </row>
    <row r="5646" spans="1:11" x14ac:dyDescent="0.25">
      <c r="A5646" t="s">
        <v>5639</v>
      </c>
      <c r="B5646" s="1">
        <f t="shared" si="505"/>
        <v>43524.729166652993</v>
      </c>
      <c r="C5646">
        <v>55.840000152587891</v>
      </c>
      <c r="D5646" s="2">
        <v>0</v>
      </c>
      <c r="E5646" t="s">
        <v>40679</v>
      </c>
      <c r="F5646" s="1">
        <f t="shared" si="506"/>
        <v>43159.729166652993</v>
      </c>
      <c r="G5646">
        <f t="shared" si="502"/>
        <v>28</v>
      </c>
      <c r="H5646">
        <f t="shared" si="503"/>
        <v>2</v>
      </c>
      <c r="I5646">
        <f t="shared" si="504"/>
        <v>2018</v>
      </c>
      <c r="J5646">
        <v>14</v>
      </c>
      <c r="K5646">
        <v>0.40000000596046448</v>
      </c>
    </row>
    <row r="5647" spans="1:11" x14ac:dyDescent="0.25">
      <c r="A5647" t="s">
        <v>5640</v>
      </c>
      <c r="B5647" s="1">
        <f t="shared" si="505"/>
        <v>43524.739583319657</v>
      </c>
      <c r="C5647">
        <v>63.840000152587891</v>
      </c>
      <c r="D5647" s="2">
        <v>0</v>
      </c>
      <c r="E5647" t="s">
        <v>40680</v>
      </c>
      <c r="F5647" s="1">
        <f t="shared" si="506"/>
        <v>43159.739583319657</v>
      </c>
      <c r="G5647">
        <f t="shared" si="502"/>
        <v>28</v>
      </c>
      <c r="H5647">
        <f t="shared" si="503"/>
        <v>2</v>
      </c>
      <c r="I5647">
        <f t="shared" si="504"/>
        <v>2018</v>
      </c>
      <c r="J5647">
        <v>10.720000267028809</v>
      </c>
      <c r="K5647">
        <v>0</v>
      </c>
    </row>
    <row r="5648" spans="1:11" x14ac:dyDescent="0.25">
      <c r="A5648" t="s">
        <v>5641</v>
      </c>
      <c r="B5648" s="1">
        <f t="shared" si="505"/>
        <v>43524.749999986321</v>
      </c>
      <c r="C5648">
        <v>65.040000915527344</v>
      </c>
      <c r="D5648" s="2">
        <v>0</v>
      </c>
      <c r="E5648" t="s">
        <v>40681</v>
      </c>
      <c r="F5648" s="1">
        <f t="shared" si="506"/>
        <v>43159.749999986321</v>
      </c>
      <c r="G5648">
        <f t="shared" si="502"/>
        <v>28</v>
      </c>
      <c r="H5648">
        <f t="shared" si="503"/>
        <v>2</v>
      </c>
      <c r="I5648">
        <f t="shared" si="504"/>
        <v>2018</v>
      </c>
      <c r="J5648">
        <v>7.1599998474121094</v>
      </c>
      <c r="K5648">
        <v>0</v>
      </c>
    </row>
    <row r="5649" spans="1:11" x14ac:dyDescent="0.25">
      <c r="A5649" t="s">
        <v>5642</v>
      </c>
      <c r="B5649" s="1">
        <f t="shared" si="505"/>
        <v>43524.760416652985</v>
      </c>
      <c r="C5649">
        <v>74.279998779296875</v>
      </c>
      <c r="D5649" s="2">
        <v>0</v>
      </c>
      <c r="E5649" t="s">
        <v>40682</v>
      </c>
      <c r="F5649" s="1">
        <f t="shared" si="506"/>
        <v>43159.760416652985</v>
      </c>
      <c r="G5649">
        <f t="shared" si="502"/>
        <v>28</v>
      </c>
      <c r="H5649">
        <f t="shared" si="503"/>
        <v>2</v>
      </c>
      <c r="I5649">
        <f t="shared" si="504"/>
        <v>2018</v>
      </c>
      <c r="J5649">
        <v>8.4399995803833008</v>
      </c>
      <c r="K5649">
        <v>0</v>
      </c>
    </row>
    <row r="5650" spans="1:11" x14ac:dyDescent="0.25">
      <c r="A5650" t="s">
        <v>5643</v>
      </c>
      <c r="B5650" s="1">
        <f t="shared" si="505"/>
        <v>43524.77083331965</v>
      </c>
      <c r="C5650">
        <v>61.040000915527344</v>
      </c>
      <c r="D5650" s="2">
        <v>0.40000000596046448</v>
      </c>
      <c r="E5650" t="s">
        <v>40683</v>
      </c>
      <c r="F5650" s="1">
        <f t="shared" si="506"/>
        <v>43159.77083331965</v>
      </c>
      <c r="G5650">
        <f t="shared" si="502"/>
        <v>28</v>
      </c>
      <c r="H5650">
        <f t="shared" si="503"/>
        <v>2</v>
      </c>
      <c r="I5650">
        <f t="shared" si="504"/>
        <v>2018</v>
      </c>
      <c r="J5650">
        <v>9.7600002288818359</v>
      </c>
      <c r="K5650">
        <v>0</v>
      </c>
    </row>
    <row r="5651" spans="1:11" x14ac:dyDescent="0.25">
      <c r="A5651" t="s">
        <v>5644</v>
      </c>
      <c r="B5651" s="1">
        <f t="shared" si="505"/>
        <v>43524.781249986314</v>
      </c>
      <c r="C5651">
        <v>60.439998626708984</v>
      </c>
      <c r="D5651" s="2">
        <v>0</v>
      </c>
      <c r="E5651" t="s">
        <v>40684</v>
      </c>
      <c r="F5651" s="1">
        <f t="shared" si="506"/>
        <v>43159.781249986314</v>
      </c>
      <c r="G5651">
        <f t="shared" si="502"/>
        <v>28</v>
      </c>
      <c r="H5651">
        <f t="shared" si="503"/>
        <v>2</v>
      </c>
      <c r="I5651">
        <f t="shared" si="504"/>
        <v>2018</v>
      </c>
      <c r="J5651">
        <v>9.3599996566772461</v>
      </c>
      <c r="K5651">
        <v>0</v>
      </c>
    </row>
    <row r="5652" spans="1:11" x14ac:dyDescent="0.25">
      <c r="A5652" t="s">
        <v>5645</v>
      </c>
      <c r="B5652" s="1">
        <f t="shared" si="505"/>
        <v>43524.791666652978</v>
      </c>
      <c r="C5652">
        <v>74.279998779296875</v>
      </c>
      <c r="D5652" s="2">
        <v>0.40000000596046448</v>
      </c>
      <c r="E5652" t="s">
        <v>40685</v>
      </c>
      <c r="F5652" s="1">
        <f t="shared" si="506"/>
        <v>43159.791666652978</v>
      </c>
      <c r="G5652">
        <f t="shared" si="502"/>
        <v>28</v>
      </c>
      <c r="H5652">
        <f t="shared" si="503"/>
        <v>2</v>
      </c>
      <c r="I5652">
        <f t="shared" si="504"/>
        <v>2018</v>
      </c>
      <c r="J5652">
        <v>9.3599996566772461</v>
      </c>
      <c r="K5652">
        <v>0</v>
      </c>
    </row>
    <row r="5653" spans="1:11" x14ac:dyDescent="0.25">
      <c r="A5653" t="s">
        <v>5646</v>
      </c>
      <c r="B5653" s="1">
        <f t="shared" si="505"/>
        <v>43524.802083319642</v>
      </c>
      <c r="C5653">
        <v>71.040000915527344</v>
      </c>
      <c r="D5653" s="2">
        <v>0</v>
      </c>
      <c r="E5653" t="s">
        <v>40686</v>
      </c>
      <c r="F5653" s="1">
        <f t="shared" si="506"/>
        <v>43159.802083319642</v>
      </c>
      <c r="G5653">
        <f t="shared" si="502"/>
        <v>28</v>
      </c>
      <c r="H5653">
        <f t="shared" si="503"/>
        <v>2</v>
      </c>
      <c r="I5653">
        <f t="shared" si="504"/>
        <v>2018</v>
      </c>
      <c r="J5653">
        <v>9.4399995803833008</v>
      </c>
      <c r="K5653">
        <v>0</v>
      </c>
    </row>
    <row r="5654" spans="1:11" x14ac:dyDescent="0.25">
      <c r="A5654" t="s">
        <v>5647</v>
      </c>
      <c r="B5654" s="1">
        <f t="shared" si="505"/>
        <v>43524.812499986307</v>
      </c>
      <c r="C5654">
        <v>67.120002746582031</v>
      </c>
      <c r="D5654" s="2">
        <v>0</v>
      </c>
      <c r="E5654" t="s">
        <v>40687</v>
      </c>
      <c r="F5654" s="1">
        <f t="shared" si="506"/>
        <v>43159.812499986307</v>
      </c>
      <c r="G5654">
        <f t="shared" si="502"/>
        <v>28</v>
      </c>
      <c r="H5654">
        <f t="shared" si="503"/>
        <v>2</v>
      </c>
      <c r="I5654">
        <f t="shared" si="504"/>
        <v>2018</v>
      </c>
      <c r="J5654">
        <v>9.7200002670288086</v>
      </c>
      <c r="K5654">
        <v>0</v>
      </c>
    </row>
    <row r="5655" spans="1:11" x14ac:dyDescent="0.25">
      <c r="A5655" t="s">
        <v>5648</v>
      </c>
      <c r="B5655" s="1">
        <f t="shared" si="505"/>
        <v>43524.822916652971</v>
      </c>
      <c r="C5655">
        <v>66.279998779296875</v>
      </c>
      <c r="D5655" s="2">
        <v>0</v>
      </c>
      <c r="E5655" t="s">
        <v>40688</v>
      </c>
      <c r="F5655" s="1">
        <f t="shared" si="506"/>
        <v>43159.822916652971</v>
      </c>
      <c r="G5655">
        <f t="shared" si="502"/>
        <v>28</v>
      </c>
      <c r="H5655">
        <f t="shared" si="503"/>
        <v>2</v>
      </c>
      <c r="I5655">
        <f t="shared" si="504"/>
        <v>2018</v>
      </c>
      <c r="J5655">
        <v>9.8400001525878906</v>
      </c>
      <c r="K5655">
        <v>0</v>
      </c>
    </row>
    <row r="5656" spans="1:11" x14ac:dyDescent="0.25">
      <c r="A5656" t="s">
        <v>5649</v>
      </c>
      <c r="B5656" s="1">
        <f t="shared" si="505"/>
        <v>43524.833333319635</v>
      </c>
      <c r="C5656">
        <v>59.959999084472656</v>
      </c>
      <c r="D5656" s="2">
        <v>0.40000000596046448</v>
      </c>
      <c r="E5656" t="s">
        <v>40689</v>
      </c>
      <c r="F5656" s="1">
        <f t="shared" si="506"/>
        <v>43159.833333319635</v>
      </c>
      <c r="G5656">
        <f t="shared" si="502"/>
        <v>28</v>
      </c>
      <c r="H5656">
        <f t="shared" si="503"/>
        <v>2</v>
      </c>
      <c r="I5656">
        <f t="shared" si="504"/>
        <v>2018</v>
      </c>
      <c r="J5656">
        <v>10.920000076293945</v>
      </c>
      <c r="K5656">
        <v>0</v>
      </c>
    </row>
    <row r="5657" spans="1:11" x14ac:dyDescent="0.25">
      <c r="A5657" t="s">
        <v>5650</v>
      </c>
      <c r="B5657" s="1">
        <f t="shared" si="505"/>
        <v>43524.843749986299</v>
      </c>
      <c r="C5657">
        <v>64.680000305175781</v>
      </c>
      <c r="D5657" s="2">
        <v>0</v>
      </c>
      <c r="E5657" t="s">
        <v>40690</v>
      </c>
      <c r="F5657" s="1">
        <f t="shared" si="506"/>
        <v>43159.843749986299</v>
      </c>
      <c r="G5657">
        <f t="shared" si="502"/>
        <v>28</v>
      </c>
      <c r="H5657">
        <f t="shared" si="503"/>
        <v>2</v>
      </c>
      <c r="I5657">
        <f t="shared" si="504"/>
        <v>2018</v>
      </c>
      <c r="J5657">
        <v>9.6400003433227539</v>
      </c>
      <c r="K5657">
        <v>0</v>
      </c>
    </row>
    <row r="5658" spans="1:11" x14ac:dyDescent="0.25">
      <c r="A5658" t="s">
        <v>5651</v>
      </c>
      <c r="B5658" s="1">
        <f t="shared" si="505"/>
        <v>43524.854166652964</v>
      </c>
      <c r="C5658">
        <v>60.319999694824219</v>
      </c>
      <c r="D5658" s="2">
        <v>0.40000000596046448</v>
      </c>
      <c r="E5658" t="s">
        <v>40691</v>
      </c>
      <c r="F5658" s="1">
        <f t="shared" si="506"/>
        <v>43159.854166652964</v>
      </c>
      <c r="G5658">
        <f t="shared" si="502"/>
        <v>28</v>
      </c>
      <c r="H5658">
        <f t="shared" si="503"/>
        <v>2</v>
      </c>
      <c r="I5658">
        <f t="shared" si="504"/>
        <v>2018</v>
      </c>
      <c r="J5658">
        <v>10.039999961853027</v>
      </c>
      <c r="K5658">
        <v>0</v>
      </c>
    </row>
    <row r="5659" spans="1:11" x14ac:dyDescent="0.25">
      <c r="A5659" t="s">
        <v>5652</v>
      </c>
      <c r="B5659" s="1">
        <f t="shared" si="505"/>
        <v>43524.864583319628</v>
      </c>
      <c r="C5659">
        <v>67.919998168945313</v>
      </c>
      <c r="D5659" s="2">
        <v>0.40000000596046448</v>
      </c>
      <c r="E5659" t="s">
        <v>40692</v>
      </c>
      <c r="F5659" s="1">
        <f t="shared" si="506"/>
        <v>43159.864583319628</v>
      </c>
      <c r="G5659">
        <f t="shared" si="502"/>
        <v>28</v>
      </c>
      <c r="H5659">
        <f t="shared" si="503"/>
        <v>2</v>
      </c>
      <c r="I5659">
        <f t="shared" si="504"/>
        <v>2018</v>
      </c>
      <c r="J5659">
        <v>10.640000343322754</v>
      </c>
      <c r="K5659">
        <v>0</v>
      </c>
    </row>
    <row r="5660" spans="1:11" x14ac:dyDescent="0.25">
      <c r="A5660" t="s">
        <v>5653</v>
      </c>
      <c r="B5660" s="1">
        <f t="shared" si="505"/>
        <v>43524.874999986292</v>
      </c>
      <c r="C5660">
        <v>57.720001220703125</v>
      </c>
      <c r="D5660" s="2">
        <v>0.80000001192092896</v>
      </c>
      <c r="E5660" t="s">
        <v>40693</v>
      </c>
      <c r="F5660" s="1">
        <f t="shared" si="506"/>
        <v>43159.874999986292</v>
      </c>
      <c r="G5660">
        <f t="shared" si="502"/>
        <v>28</v>
      </c>
      <c r="H5660">
        <f t="shared" si="503"/>
        <v>2</v>
      </c>
      <c r="I5660">
        <f t="shared" si="504"/>
        <v>2018</v>
      </c>
      <c r="J5660">
        <v>10.439999580383301</v>
      </c>
      <c r="K5660">
        <v>0</v>
      </c>
    </row>
    <row r="5661" spans="1:11" x14ac:dyDescent="0.25">
      <c r="A5661" t="s">
        <v>5654</v>
      </c>
      <c r="B5661" s="1">
        <f t="shared" si="505"/>
        <v>43524.885416652956</v>
      </c>
      <c r="C5661">
        <v>64.279998779296875</v>
      </c>
      <c r="D5661" s="2">
        <v>0.80000001192092896</v>
      </c>
      <c r="E5661" t="s">
        <v>40694</v>
      </c>
      <c r="F5661" s="1">
        <f t="shared" si="506"/>
        <v>43159.885416652956</v>
      </c>
      <c r="G5661">
        <f t="shared" si="502"/>
        <v>28</v>
      </c>
      <c r="H5661">
        <f t="shared" si="503"/>
        <v>2</v>
      </c>
      <c r="I5661">
        <f t="shared" si="504"/>
        <v>2018</v>
      </c>
      <c r="J5661">
        <v>10.279999732971191</v>
      </c>
      <c r="K5661">
        <v>0</v>
      </c>
    </row>
    <row r="5662" spans="1:11" x14ac:dyDescent="0.25">
      <c r="A5662" t="s">
        <v>5655</v>
      </c>
      <c r="B5662" s="1">
        <f t="shared" si="505"/>
        <v>43524.895833319621</v>
      </c>
      <c r="C5662">
        <v>58.560001373291016</v>
      </c>
      <c r="D5662" s="2">
        <v>0.40000000596046448</v>
      </c>
      <c r="E5662" t="s">
        <v>40695</v>
      </c>
      <c r="F5662" s="1">
        <f t="shared" si="506"/>
        <v>43159.895833319621</v>
      </c>
      <c r="G5662">
        <f t="shared" si="502"/>
        <v>28</v>
      </c>
      <c r="H5662">
        <f t="shared" si="503"/>
        <v>2</v>
      </c>
      <c r="I5662">
        <f t="shared" si="504"/>
        <v>2018</v>
      </c>
      <c r="J5662">
        <v>11.680000305175781</v>
      </c>
      <c r="K5662">
        <v>0</v>
      </c>
    </row>
    <row r="5663" spans="1:11" x14ac:dyDescent="0.25">
      <c r="A5663" t="s">
        <v>5656</v>
      </c>
      <c r="B5663" s="1">
        <f t="shared" si="505"/>
        <v>43524.906249986285</v>
      </c>
      <c r="C5663">
        <v>60.919998168945313</v>
      </c>
      <c r="D5663" s="2">
        <v>0.80000001192092896</v>
      </c>
      <c r="E5663" t="s">
        <v>40696</v>
      </c>
      <c r="F5663" s="1">
        <f t="shared" si="506"/>
        <v>43159.906249986285</v>
      </c>
      <c r="G5663">
        <f t="shared" si="502"/>
        <v>28</v>
      </c>
      <c r="H5663">
        <f t="shared" si="503"/>
        <v>2</v>
      </c>
      <c r="I5663">
        <f t="shared" si="504"/>
        <v>2018</v>
      </c>
      <c r="J5663">
        <v>10.720000267028809</v>
      </c>
      <c r="K5663">
        <v>0</v>
      </c>
    </row>
    <row r="5664" spans="1:11" x14ac:dyDescent="0.25">
      <c r="A5664" t="s">
        <v>5657</v>
      </c>
      <c r="B5664" s="1">
        <f t="shared" si="505"/>
        <v>43524.916666652949</v>
      </c>
      <c r="C5664">
        <v>64.319999694824219</v>
      </c>
      <c r="D5664" s="2">
        <v>0.40000000596046448</v>
      </c>
      <c r="E5664" t="s">
        <v>40697</v>
      </c>
      <c r="F5664" s="1">
        <f t="shared" si="506"/>
        <v>43159.916666652949</v>
      </c>
      <c r="G5664">
        <f t="shared" si="502"/>
        <v>28</v>
      </c>
      <c r="H5664">
        <f t="shared" si="503"/>
        <v>2</v>
      </c>
      <c r="I5664">
        <f t="shared" si="504"/>
        <v>2018</v>
      </c>
      <c r="J5664">
        <v>9.9600000381469727</v>
      </c>
      <c r="K5664">
        <v>0</v>
      </c>
    </row>
    <row r="5665" spans="1:11" x14ac:dyDescent="0.25">
      <c r="A5665" t="s">
        <v>5658</v>
      </c>
      <c r="B5665" s="1">
        <f t="shared" si="505"/>
        <v>43524.927083319613</v>
      </c>
      <c r="C5665">
        <v>60.240001678466797</v>
      </c>
      <c r="D5665" s="2">
        <v>0.40000000596046448</v>
      </c>
      <c r="E5665" t="s">
        <v>40698</v>
      </c>
      <c r="F5665" s="1">
        <f t="shared" si="506"/>
        <v>43159.927083319613</v>
      </c>
      <c r="G5665">
        <f t="shared" si="502"/>
        <v>28</v>
      </c>
      <c r="H5665">
        <f t="shared" si="503"/>
        <v>2</v>
      </c>
      <c r="I5665">
        <f t="shared" si="504"/>
        <v>2018</v>
      </c>
      <c r="J5665">
        <v>9.6800003051757813</v>
      </c>
      <c r="K5665">
        <v>0</v>
      </c>
    </row>
    <row r="5666" spans="1:11" x14ac:dyDescent="0.25">
      <c r="A5666" t="s">
        <v>5659</v>
      </c>
      <c r="B5666" s="1">
        <f t="shared" si="505"/>
        <v>43524.937499986278</v>
      </c>
      <c r="C5666">
        <v>64.279998779296875</v>
      </c>
      <c r="D5666" s="2">
        <v>0.80000001192092896</v>
      </c>
      <c r="E5666" t="s">
        <v>40699</v>
      </c>
      <c r="F5666" s="1">
        <f t="shared" si="506"/>
        <v>43159.937499986278</v>
      </c>
      <c r="G5666">
        <f t="shared" si="502"/>
        <v>28</v>
      </c>
      <c r="H5666">
        <f t="shared" si="503"/>
        <v>2</v>
      </c>
      <c r="I5666">
        <f t="shared" si="504"/>
        <v>2018</v>
      </c>
      <c r="J5666">
        <v>9.5200004577636719</v>
      </c>
      <c r="K5666">
        <v>0</v>
      </c>
    </row>
    <row r="5667" spans="1:11" x14ac:dyDescent="0.25">
      <c r="A5667" t="s">
        <v>5660</v>
      </c>
      <c r="B5667" s="1">
        <f t="shared" si="505"/>
        <v>43524.947916652942</v>
      </c>
      <c r="C5667">
        <v>55.520000457763672</v>
      </c>
      <c r="D5667" s="2">
        <v>0</v>
      </c>
      <c r="E5667" t="s">
        <v>40700</v>
      </c>
      <c r="F5667" s="1">
        <f t="shared" si="506"/>
        <v>43159.947916652942</v>
      </c>
      <c r="G5667">
        <f t="shared" si="502"/>
        <v>28</v>
      </c>
      <c r="H5667">
        <f t="shared" si="503"/>
        <v>2</v>
      </c>
      <c r="I5667">
        <f t="shared" si="504"/>
        <v>2018</v>
      </c>
      <c r="J5667">
        <v>9.7200002670288086</v>
      </c>
      <c r="K5667">
        <v>0</v>
      </c>
    </row>
    <row r="5668" spans="1:11" x14ac:dyDescent="0.25">
      <c r="A5668" t="s">
        <v>5661</v>
      </c>
      <c r="B5668" s="1">
        <f t="shared" si="505"/>
        <v>43524.958333319606</v>
      </c>
      <c r="C5668">
        <v>55.799999237060547</v>
      </c>
      <c r="D5668" s="2">
        <v>0.80000001192092896</v>
      </c>
      <c r="E5668" t="s">
        <v>40701</v>
      </c>
      <c r="F5668" s="1">
        <f t="shared" si="506"/>
        <v>43159.958333319606</v>
      </c>
      <c r="G5668">
        <f t="shared" si="502"/>
        <v>28</v>
      </c>
      <c r="H5668">
        <f t="shared" si="503"/>
        <v>2</v>
      </c>
      <c r="I5668">
        <f t="shared" si="504"/>
        <v>2018</v>
      </c>
      <c r="J5668">
        <v>10.039999961853027</v>
      </c>
      <c r="K5668">
        <v>0</v>
      </c>
    </row>
    <row r="5669" spans="1:11" x14ac:dyDescent="0.25">
      <c r="A5669" t="s">
        <v>5662</v>
      </c>
      <c r="B5669" s="1">
        <f t="shared" si="505"/>
        <v>43524.96874998627</v>
      </c>
      <c r="C5669">
        <v>50.759998321533203</v>
      </c>
      <c r="D5669" s="2">
        <v>0.40000000596046448</v>
      </c>
      <c r="E5669" t="s">
        <v>40702</v>
      </c>
      <c r="F5669" s="1">
        <f t="shared" si="506"/>
        <v>43159.96874998627</v>
      </c>
      <c r="G5669">
        <f t="shared" si="502"/>
        <v>28</v>
      </c>
      <c r="H5669">
        <f t="shared" si="503"/>
        <v>2</v>
      </c>
      <c r="I5669">
        <f t="shared" si="504"/>
        <v>2018</v>
      </c>
      <c r="J5669">
        <v>10.479999542236328</v>
      </c>
      <c r="K5669">
        <v>0</v>
      </c>
    </row>
    <row r="5670" spans="1:11" x14ac:dyDescent="0.25">
      <c r="A5670" t="s">
        <v>5663</v>
      </c>
      <c r="B5670" s="1">
        <f t="shared" si="505"/>
        <v>43524.979166652935</v>
      </c>
      <c r="C5670">
        <v>36.479999542236328</v>
      </c>
      <c r="D5670" s="2">
        <v>0.40000000596046448</v>
      </c>
      <c r="E5670" t="s">
        <v>40703</v>
      </c>
      <c r="F5670" s="1">
        <f t="shared" si="506"/>
        <v>43159.979166652935</v>
      </c>
      <c r="G5670">
        <f t="shared" si="502"/>
        <v>28</v>
      </c>
      <c r="H5670">
        <f t="shared" si="503"/>
        <v>2</v>
      </c>
      <c r="I5670">
        <f t="shared" si="504"/>
        <v>2018</v>
      </c>
      <c r="J5670">
        <v>7.7600002288818359</v>
      </c>
      <c r="K5670">
        <v>0</v>
      </c>
    </row>
    <row r="5671" spans="1:11" x14ac:dyDescent="0.25">
      <c r="A5671" t="s">
        <v>5664</v>
      </c>
      <c r="B5671" s="1">
        <f t="shared" si="505"/>
        <v>43524.989583319599</v>
      </c>
      <c r="C5671">
        <v>36</v>
      </c>
      <c r="D5671" s="2">
        <v>0.40000000596046448</v>
      </c>
      <c r="E5671" t="s">
        <v>40704</v>
      </c>
      <c r="F5671" s="1">
        <f t="shared" si="506"/>
        <v>43159.989583319599</v>
      </c>
      <c r="G5671">
        <f t="shared" si="502"/>
        <v>28</v>
      </c>
      <c r="H5671">
        <f t="shared" si="503"/>
        <v>2</v>
      </c>
      <c r="I5671">
        <f t="shared" si="504"/>
        <v>2018</v>
      </c>
      <c r="J5671">
        <v>4.8000001907348633</v>
      </c>
      <c r="K5671">
        <v>0</v>
      </c>
    </row>
    <row r="5672" spans="1:11" x14ac:dyDescent="0.25">
      <c r="A5672" t="s">
        <v>5665</v>
      </c>
      <c r="B5672" s="1">
        <f t="shared" si="505"/>
        <v>43524.999999986263</v>
      </c>
      <c r="C5672">
        <v>38.720001220703125</v>
      </c>
      <c r="D5672" s="2">
        <v>0.80000001192092896</v>
      </c>
      <c r="E5672" t="s">
        <v>40705</v>
      </c>
      <c r="F5672" s="1">
        <f t="shared" si="506"/>
        <v>43159.999999986263</v>
      </c>
      <c r="G5672">
        <f t="shared" si="502"/>
        <v>1</v>
      </c>
      <c r="H5672">
        <f t="shared" si="503"/>
        <v>3</v>
      </c>
      <c r="I5672">
        <f t="shared" si="504"/>
        <v>2018</v>
      </c>
      <c r="J5672">
        <v>3.8399999141693115</v>
      </c>
      <c r="K5672">
        <v>0</v>
      </c>
    </row>
    <row r="5673" spans="1:11" x14ac:dyDescent="0.25">
      <c r="A5673" t="s">
        <v>5666</v>
      </c>
      <c r="B5673" s="1">
        <f t="shared" si="505"/>
        <v>43525.010416652927</v>
      </c>
      <c r="C5673">
        <v>37.360000610351563</v>
      </c>
      <c r="D5673" s="2">
        <v>1.2000000476837158</v>
      </c>
      <c r="E5673" t="s">
        <v>40706</v>
      </c>
      <c r="F5673" s="1">
        <f t="shared" si="506"/>
        <v>43160.010416652927</v>
      </c>
      <c r="G5673">
        <f t="shared" si="502"/>
        <v>1</v>
      </c>
      <c r="H5673">
        <f t="shared" si="503"/>
        <v>3</v>
      </c>
      <c r="I5673">
        <f t="shared" si="504"/>
        <v>2018</v>
      </c>
      <c r="J5673">
        <v>3.7599999904632568</v>
      </c>
      <c r="K5673">
        <v>0</v>
      </c>
    </row>
    <row r="5674" spans="1:11" x14ac:dyDescent="0.25">
      <c r="A5674" t="s">
        <v>5667</v>
      </c>
      <c r="B5674" s="1">
        <f t="shared" si="505"/>
        <v>43525.020833319591</v>
      </c>
      <c r="C5674">
        <v>30.600000381469727</v>
      </c>
      <c r="D5674" s="2">
        <v>1.2000000476837158</v>
      </c>
      <c r="E5674" t="s">
        <v>40707</v>
      </c>
      <c r="F5674" s="1">
        <f t="shared" si="506"/>
        <v>43160.020833319591</v>
      </c>
      <c r="G5674">
        <f t="shared" si="502"/>
        <v>1</v>
      </c>
      <c r="H5674">
        <f t="shared" si="503"/>
        <v>3</v>
      </c>
      <c r="I5674">
        <f t="shared" si="504"/>
        <v>2018</v>
      </c>
      <c r="J5674">
        <v>3.559999942779541</v>
      </c>
      <c r="K5674">
        <v>0</v>
      </c>
    </row>
    <row r="5675" spans="1:11" x14ac:dyDescent="0.25">
      <c r="A5675" t="s">
        <v>5668</v>
      </c>
      <c r="B5675" s="1">
        <f t="shared" si="505"/>
        <v>43525.031249986256</v>
      </c>
      <c r="C5675">
        <v>31.159999847412109</v>
      </c>
      <c r="D5675" s="2">
        <v>0</v>
      </c>
      <c r="E5675" t="s">
        <v>40708</v>
      </c>
      <c r="F5675" s="1">
        <f t="shared" si="506"/>
        <v>43160.031249986256</v>
      </c>
      <c r="G5675">
        <f t="shared" si="502"/>
        <v>1</v>
      </c>
      <c r="H5675">
        <f t="shared" si="503"/>
        <v>3</v>
      </c>
      <c r="I5675">
        <f t="shared" si="504"/>
        <v>2018</v>
      </c>
      <c r="J5675">
        <v>3.9200000762939453</v>
      </c>
      <c r="K5675">
        <v>0</v>
      </c>
    </row>
    <row r="5676" spans="1:11" x14ac:dyDescent="0.25">
      <c r="A5676" t="s">
        <v>5669</v>
      </c>
      <c r="B5676" s="1">
        <f t="shared" si="505"/>
        <v>43525.04166665292</v>
      </c>
      <c r="C5676">
        <v>32.040000915527344</v>
      </c>
      <c r="D5676" s="2">
        <v>0.40000000596046448</v>
      </c>
      <c r="E5676" t="s">
        <v>40709</v>
      </c>
      <c r="F5676" s="1">
        <f t="shared" si="506"/>
        <v>43160.04166665292</v>
      </c>
      <c r="G5676">
        <f t="shared" si="502"/>
        <v>1</v>
      </c>
      <c r="H5676">
        <f t="shared" si="503"/>
        <v>3</v>
      </c>
      <c r="I5676">
        <f t="shared" si="504"/>
        <v>2018</v>
      </c>
      <c r="J5676">
        <v>4.320000171661377</v>
      </c>
      <c r="K5676">
        <v>0</v>
      </c>
    </row>
    <row r="5677" spans="1:11" x14ac:dyDescent="0.25">
      <c r="A5677" t="s">
        <v>5670</v>
      </c>
      <c r="B5677" s="1">
        <f t="shared" si="505"/>
        <v>43525.052083319584</v>
      </c>
      <c r="C5677">
        <v>31.159999847412109</v>
      </c>
      <c r="D5677" s="2">
        <v>0.40000000596046448</v>
      </c>
      <c r="E5677" t="s">
        <v>40710</v>
      </c>
      <c r="F5677" s="1">
        <f t="shared" si="506"/>
        <v>43160.052083319584</v>
      </c>
      <c r="G5677">
        <f t="shared" si="502"/>
        <v>1</v>
      </c>
      <c r="H5677">
        <f t="shared" si="503"/>
        <v>3</v>
      </c>
      <c r="I5677">
        <f t="shared" si="504"/>
        <v>2018</v>
      </c>
      <c r="J5677">
        <v>4.0799999237060547</v>
      </c>
      <c r="K5677">
        <v>0</v>
      </c>
    </row>
    <row r="5678" spans="1:11" x14ac:dyDescent="0.25">
      <c r="A5678" t="s">
        <v>5671</v>
      </c>
      <c r="B5678" s="1">
        <f t="shared" si="505"/>
        <v>43525.062499986248</v>
      </c>
      <c r="C5678">
        <v>29.360000610351563</v>
      </c>
      <c r="D5678" s="2">
        <v>0</v>
      </c>
      <c r="E5678" t="s">
        <v>40711</v>
      </c>
      <c r="F5678" s="1">
        <f t="shared" si="506"/>
        <v>43160.062499986248</v>
      </c>
      <c r="G5678">
        <f t="shared" si="502"/>
        <v>1</v>
      </c>
      <c r="H5678">
        <f t="shared" si="503"/>
        <v>3</v>
      </c>
      <c r="I5678">
        <f t="shared" si="504"/>
        <v>2018</v>
      </c>
      <c r="J5678">
        <v>3.7999999523162842</v>
      </c>
      <c r="K5678">
        <v>0</v>
      </c>
    </row>
    <row r="5679" spans="1:11" x14ac:dyDescent="0.25">
      <c r="A5679" t="s">
        <v>5672</v>
      </c>
      <c r="B5679" s="1">
        <f t="shared" si="505"/>
        <v>43525.072916652913</v>
      </c>
      <c r="C5679">
        <v>29.319999694824219</v>
      </c>
      <c r="D5679" s="2">
        <v>0</v>
      </c>
      <c r="E5679" t="s">
        <v>40712</v>
      </c>
      <c r="F5679" s="1">
        <f t="shared" si="506"/>
        <v>43160.072916652913</v>
      </c>
      <c r="G5679">
        <f t="shared" si="502"/>
        <v>1</v>
      </c>
      <c r="H5679">
        <f t="shared" si="503"/>
        <v>3</v>
      </c>
      <c r="I5679">
        <f t="shared" si="504"/>
        <v>2018</v>
      </c>
      <c r="J5679">
        <v>5.4000000953674316</v>
      </c>
      <c r="K5679">
        <v>0</v>
      </c>
    </row>
    <row r="5680" spans="1:11" x14ac:dyDescent="0.25">
      <c r="A5680" t="s">
        <v>5673</v>
      </c>
      <c r="B5680" s="1">
        <f t="shared" si="505"/>
        <v>43525.083333319577</v>
      </c>
      <c r="C5680">
        <v>13.560000419616699</v>
      </c>
      <c r="D5680" s="2">
        <v>0</v>
      </c>
      <c r="E5680" t="s">
        <v>40713</v>
      </c>
      <c r="F5680" s="1">
        <f t="shared" si="506"/>
        <v>43160.083333319577</v>
      </c>
      <c r="G5680">
        <f t="shared" si="502"/>
        <v>1</v>
      </c>
      <c r="H5680">
        <f t="shared" si="503"/>
        <v>3</v>
      </c>
      <c r="I5680">
        <f t="shared" si="504"/>
        <v>2018</v>
      </c>
      <c r="J5680">
        <v>4.5199999809265137</v>
      </c>
      <c r="K5680">
        <v>0</v>
      </c>
    </row>
    <row r="5681" spans="1:11" x14ac:dyDescent="0.25">
      <c r="A5681" t="s">
        <v>5674</v>
      </c>
      <c r="B5681" s="1">
        <f t="shared" si="505"/>
        <v>43525.093749986241</v>
      </c>
      <c r="C5681">
        <v>5.440000057220459</v>
      </c>
      <c r="D5681" s="2">
        <v>0</v>
      </c>
      <c r="E5681" t="s">
        <v>40714</v>
      </c>
      <c r="F5681" s="1">
        <f t="shared" si="506"/>
        <v>43160.093749986241</v>
      </c>
      <c r="G5681">
        <f t="shared" si="502"/>
        <v>1</v>
      </c>
      <c r="H5681">
        <f t="shared" si="503"/>
        <v>3</v>
      </c>
      <c r="I5681">
        <f t="shared" si="504"/>
        <v>2018</v>
      </c>
      <c r="J5681">
        <v>4.320000171661377</v>
      </c>
      <c r="K5681">
        <v>0</v>
      </c>
    </row>
    <row r="5682" spans="1:11" x14ac:dyDescent="0.25">
      <c r="A5682" t="s">
        <v>5675</v>
      </c>
      <c r="B5682" s="1">
        <f t="shared" si="505"/>
        <v>43525.104166652905</v>
      </c>
      <c r="C5682">
        <v>5.440000057220459</v>
      </c>
      <c r="D5682" s="2">
        <v>0</v>
      </c>
      <c r="E5682" t="s">
        <v>40715</v>
      </c>
      <c r="F5682" s="1">
        <f t="shared" si="506"/>
        <v>43160.104166652905</v>
      </c>
      <c r="G5682">
        <f t="shared" si="502"/>
        <v>1</v>
      </c>
      <c r="H5682">
        <f t="shared" si="503"/>
        <v>3</v>
      </c>
      <c r="I5682">
        <f t="shared" si="504"/>
        <v>2018</v>
      </c>
      <c r="J5682">
        <v>4.5999999046325684</v>
      </c>
      <c r="K5682">
        <v>0</v>
      </c>
    </row>
    <row r="5683" spans="1:11" x14ac:dyDescent="0.25">
      <c r="A5683" t="s">
        <v>5676</v>
      </c>
      <c r="B5683" s="1">
        <f t="shared" si="505"/>
        <v>43525.11458331957</v>
      </c>
      <c r="C5683">
        <v>4.9600000381469727</v>
      </c>
      <c r="D5683" s="2">
        <v>0</v>
      </c>
      <c r="E5683" t="s">
        <v>40716</v>
      </c>
      <c r="F5683" s="1">
        <f t="shared" si="506"/>
        <v>43160.11458331957</v>
      </c>
      <c r="G5683">
        <f t="shared" si="502"/>
        <v>1</v>
      </c>
      <c r="H5683">
        <f t="shared" si="503"/>
        <v>3</v>
      </c>
      <c r="I5683">
        <f t="shared" si="504"/>
        <v>2018</v>
      </c>
      <c r="J5683">
        <v>5.4000000953674316</v>
      </c>
      <c r="K5683">
        <v>0</v>
      </c>
    </row>
    <row r="5684" spans="1:11" x14ac:dyDescent="0.25">
      <c r="A5684" t="s">
        <v>5677</v>
      </c>
      <c r="B5684" s="1">
        <f t="shared" si="505"/>
        <v>43525.124999986234</v>
      </c>
      <c r="C5684">
        <v>4.9600000381469727</v>
      </c>
      <c r="D5684" s="2">
        <v>0</v>
      </c>
      <c r="E5684" t="s">
        <v>40717</v>
      </c>
      <c r="F5684" s="1">
        <f t="shared" si="506"/>
        <v>43160.124999986234</v>
      </c>
      <c r="G5684">
        <f t="shared" si="502"/>
        <v>1</v>
      </c>
      <c r="H5684">
        <f t="shared" si="503"/>
        <v>3</v>
      </c>
      <c r="I5684">
        <f t="shared" si="504"/>
        <v>2018</v>
      </c>
      <c r="J5684">
        <v>5.9200000762939453</v>
      </c>
      <c r="K5684">
        <v>0</v>
      </c>
    </row>
    <row r="5685" spans="1:11" x14ac:dyDescent="0.25">
      <c r="A5685" t="s">
        <v>5678</v>
      </c>
      <c r="B5685" s="1">
        <f t="shared" si="505"/>
        <v>43525.135416652898</v>
      </c>
      <c r="C5685">
        <v>3.9200000762939453</v>
      </c>
      <c r="D5685" s="2">
        <v>0</v>
      </c>
      <c r="E5685" t="s">
        <v>40718</v>
      </c>
      <c r="F5685" s="1">
        <f t="shared" si="506"/>
        <v>43160.135416652898</v>
      </c>
      <c r="G5685">
        <f t="shared" si="502"/>
        <v>1</v>
      </c>
      <c r="H5685">
        <f t="shared" si="503"/>
        <v>3</v>
      </c>
      <c r="I5685">
        <f t="shared" si="504"/>
        <v>2018</v>
      </c>
      <c r="J5685">
        <v>4.6399998664855957</v>
      </c>
      <c r="K5685">
        <v>0</v>
      </c>
    </row>
    <row r="5686" spans="1:11" x14ac:dyDescent="0.25">
      <c r="A5686" t="s">
        <v>5679</v>
      </c>
      <c r="B5686" s="1">
        <f t="shared" si="505"/>
        <v>43525.145833319562</v>
      </c>
      <c r="C5686">
        <v>4.5999999046325684</v>
      </c>
      <c r="D5686" s="2">
        <v>0</v>
      </c>
      <c r="E5686" t="s">
        <v>40719</v>
      </c>
      <c r="F5686" s="1">
        <f t="shared" si="506"/>
        <v>43160.145833319562</v>
      </c>
      <c r="G5686">
        <f t="shared" si="502"/>
        <v>1</v>
      </c>
      <c r="H5686">
        <f t="shared" si="503"/>
        <v>3</v>
      </c>
      <c r="I5686">
        <f t="shared" si="504"/>
        <v>2018</v>
      </c>
      <c r="J5686">
        <v>5.0799999237060547</v>
      </c>
      <c r="K5686">
        <v>0</v>
      </c>
    </row>
    <row r="5687" spans="1:11" x14ac:dyDescent="0.25">
      <c r="A5687" t="s">
        <v>5680</v>
      </c>
      <c r="B5687" s="1">
        <f t="shared" si="505"/>
        <v>43525.156249986227</v>
      </c>
      <c r="C5687">
        <v>6</v>
      </c>
      <c r="D5687" s="2">
        <v>0</v>
      </c>
      <c r="E5687" t="s">
        <v>40720</v>
      </c>
      <c r="F5687" s="1">
        <f t="shared" si="506"/>
        <v>43160.156249986227</v>
      </c>
      <c r="G5687">
        <f t="shared" si="502"/>
        <v>1</v>
      </c>
      <c r="H5687">
        <f t="shared" si="503"/>
        <v>3</v>
      </c>
      <c r="I5687">
        <f t="shared" si="504"/>
        <v>2018</v>
      </c>
      <c r="J5687">
        <v>4.559999942779541</v>
      </c>
      <c r="K5687">
        <v>0</v>
      </c>
    </row>
    <row r="5688" spans="1:11" x14ac:dyDescent="0.25">
      <c r="A5688" t="s">
        <v>5681</v>
      </c>
      <c r="B5688" s="1">
        <f t="shared" si="505"/>
        <v>43525.166666652891</v>
      </c>
      <c r="C5688">
        <v>6.4800000190734863</v>
      </c>
      <c r="D5688" s="2">
        <v>0</v>
      </c>
      <c r="E5688" t="s">
        <v>40721</v>
      </c>
      <c r="F5688" s="1">
        <f t="shared" si="506"/>
        <v>43160.166666652891</v>
      </c>
      <c r="G5688">
        <f t="shared" si="502"/>
        <v>1</v>
      </c>
      <c r="H5688">
        <f t="shared" si="503"/>
        <v>3</v>
      </c>
      <c r="I5688">
        <f t="shared" si="504"/>
        <v>2018</v>
      </c>
      <c r="J5688">
        <v>4.4800000190734863</v>
      </c>
      <c r="K5688">
        <v>0</v>
      </c>
    </row>
    <row r="5689" spans="1:11" x14ac:dyDescent="0.25">
      <c r="A5689" t="s">
        <v>5682</v>
      </c>
      <c r="B5689" s="1">
        <f t="shared" si="505"/>
        <v>43525.177083319555</v>
      </c>
      <c r="C5689">
        <v>5.9200000762939453</v>
      </c>
      <c r="D5689" s="2">
        <v>0</v>
      </c>
      <c r="E5689" t="s">
        <v>40722</v>
      </c>
      <c r="F5689" s="1">
        <f t="shared" si="506"/>
        <v>43160.177083319555</v>
      </c>
      <c r="G5689">
        <f t="shared" si="502"/>
        <v>1</v>
      </c>
      <c r="H5689">
        <f t="shared" si="503"/>
        <v>3</v>
      </c>
      <c r="I5689">
        <f t="shared" si="504"/>
        <v>2018</v>
      </c>
      <c r="J5689">
        <v>4.7600002288818359</v>
      </c>
      <c r="K5689">
        <v>0</v>
      </c>
    </row>
    <row r="5690" spans="1:11" x14ac:dyDescent="0.25">
      <c r="A5690" t="s">
        <v>5683</v>
      </c>
      <c r="B5690" s="1">
        <f t="shared" si="505"/>
        <v>43525.187499986219</v>
      </c>
      <c r="C5690">
        <v>5.2800002098083496</v>
      </c>
      <c r="D5690" s="2">
        <v>0</v>
      </c>
      <c r="E5690" t="s">
        <v>40723</v>
      </c>
      <c r="F5690" s="1">
        <f t="shared" si="506"/>
        <v>43160.187499986219</v>
      </c>
      <c r="G5690">
        <f t="shared" si="502"/>
        <v>1</v>
      </c>
      <c r="H5690">
        <f t="shared" si="503"/>
        <v>3</v>
      </c>
      <c r="I5690">
        <f t="shared" si="504"/>
        <v>2018</v>
      </c>
      <c r="J5690">
        <v>4.6399998664855957</v>
      </c>
      <c r="K5690">
        <v>0</v>
      </c>
    </row>
    <row r="5691" spans="1:11" x14ac:dyDescent="0.25">
      <c r="A5691" t="s">
        <v>5684</v>
      </c>
      <c r="B5691" s="1">
        <f t="shared" si="505"/>
        <v>43525.197916652884</v>
      </c>
      <c r="C5691">
        <v>5.8400001525878906</v>
      </c>
      <c r="D5691" s="2">
        <v>0</v>
      </c>
      <c r="E5691" t="s">
        <v>40724</v>
      </c>
      <c r="F5691" s="1">
        <f t="shared" si="506"/>
        <v>43160.197916652884</v>
      </c>
      <c r="G5691">
        <f t="shared" si="502"/>
        <v>1</v>
      </c>
      <c r="H5691">
        <f t="shared" si="503"/>
        <v>3</v>
      </c>
      <c r="I5691">
        <f t="shared" si="504"/>
        <v>2018</v>
      </c>
      <c r="J5691">
        <v>5.3600001335144043</v>
      </c>
      <c r="K5691">
        <v>0</v>
      </c>
    </row>
    <row r="5692" spans="1:11" x14ac:dyDescent="0.25">
      <c r="A5692" t="s">
        <v>5685</v>
      </c>
      <c r="B5692" s="1">
        <f t="shared" si="505"/>
        <v>43525.208333319548</v>
      </c>
      <c r="C5692">
        <v>5.9200000762939453</v>
      </c>
      <c r="D5692" s="2">
        <v>0</v>
      </c>
      <c r="E5692" t="s">
        <v>40725</v>
      </c>
      <c r="F5692" s="1">
        <f t="shared" si="506"/>
        <v>43160.208333319548</v>
      </c>
      <c r="G5692">
        <f t="shared" si="502"/>
        <v>1</v>
      </c>
      <c r="H5692">
        <f t="shared" si="503"/>
        <v>3</v>
      </c>
      <c r="I5692">
        <f t="shared" si="504"/>
        <v>2018</v>
      </c>
      <c r="J5692">
        <v>4.559999942779541</v>
      </c>
      <c r="K5692">
        <v>0</v>
      </c>
    </row>
    <row r="5693" spans="1:11" x14ac:dyDescent="0.25">
      <c r="A5693" t="s">
        <v>5686</v>
      </c>
      <c r="B5693" s="1">
        <f t="shared" si="505"/>
        <v>43525.218749986212</v>
      </c>
      <c r="C5693">
        <v>5.2800002098083496</v>
      </c>
      <c r="D5693" s="2">
        <v>0</v>
      </c>
      <c r="E5693" t="s">
        <v>40726</v>
      </c>
      <c r="F5693" s="1">
        <f t="shared" si="506"/>
        <v>43160.218749986212</v>
      </c>
      <c r="G5693">
        <f t="shared" si="502"/>
        <v>1</v>
      </c>
      <c r="H5693">
        <f t="shared" si="503"/>
        <v>3</v>
      </c>
      <c r="I5693">
        <f t="shared" si="504"/>
        <v>2018</v>
      </c>
      <c r="J5693">
        <v>3.9600000381469727</v>
      </c>
      <c r="K5693">
        <v>0</v>
      </c>
    </row>
    <row r="5694" spans="1:11" x14ac:dyDescent="0.25">
      <c r="A5694" t="s">
        <v>5687</v>
      </c>
      <c r="B5694" s="1">
        <f t="shared" si="505"/>
        <v>43525.229166652876</v>
      </c>
      <c r="C5694">
        <v>4.440000057220459</v>
      </c>
      <c r="D5694" s="2">
        <v>0</v>
      </c>
      <c r="E5694" t="s">
        <v>40727</v>
      </c>
      <c r="F5694" s="1">
        <f t="shared" si="506"/>
        <v>43160.229166652876</v>
      </c>
      <c r="G5694">
        <f t="shared" si="502"/>
        <v>1</v>
      </c>
      <c r="H5694">
        <f t="shared" si="503"/>
        <v>3</v>
      </c>
      <c r="I5694">
        <f t="shared" si="504"/>
        <v>2018</v>
      </c>
      <c r="J5694">
        <v>4.880000114440918</v>
      </c>
      <c r="K5694">
        <v>0</v>
      </c>
    </row>
    <row r="5695" spans="1:11" x14ac:dyDescent="0.25">
      <c r="A5695" t="s">
        <v>5688</v>
      </c>
      <c r="B5695" s="1">
        <f t="shared" si="505"/>
        <v>43525.239583319541</v>
      </c>
      <c r="C5695">
        <v>4.8000001907348633</v>
      </c>
      <c r="D5695" s="2">
        <v>0</v>
      </c>
      <c r="E5695" t="s">
        <v>40728</v>
      </c>
      <c r="F5695" s="1">
        <f t="shared" si="506"/>
        <v>43160.239583319541</v>
      </c>
      <c r="G5695">
        <f t="shared" si="502"/>
        <v>1</v>
      </c>
      <c r="H5695">
        <f t="shared" si="503"/>
        <v>3</v>
      </c>
      <c r="I5695">
        <f t="shared" si="504"/>
        <v>2018</v>
      </c>
      <c r="J5695">
        <v>5.1599998474121094</v>
      </c>
      <c r="K5695">
        <v>0</v>
      </c>
    </row>
    <row r="5696" spans="1:11" x14ac:dyDescent="0.25">
      <c r="A5696" t="s">
        <v>5689</v>
      </c>
      <c r="B5696" s="1">
        <f t="shared" si="505"/>
        <v>43525.249999986205</v>
      </c>
      <c r="C5696">
        <v>4.9200000762939453</v>
      </c>
      <c r="D5696" s="2">
        <v>0</v>
      </c>
      <c r="E5696" t="s">
        <v>40729</v>
      </c>
      <c r="F5696" s="1">
        <f t="shared" si="506"/>
        <v>43160.249999986205</v>
      </c>
      <c r="G5696">
        <f t="shared" si="502"/>
        <v>1</v>
      </c>
      <c r="H5696">
        <f t="shared" si="503"/>
        <v>3</v>
      </c>
      <c r="I5696">
        <f t="shared" si="504"/>
        <v>2018</v>
      </c>
      <c r="J5696">
        <v>4.7199997901916504</v>
      </c>
      <c r="K5696">
        <v>0</v>
      </c>
    </row>
    <row r="5697" spans="1:11" x14ac:dyDescent="0.25">
      <c r="A5697" t="s">
        <v>5690</v>
      </c>
      <c r="B5697" s="1">
        <f t="shared" si="505"/>
        <v>43525.260416652869</v>
      </c>
      <c r="C5697">
        <v>4.7600002288818359</v>
      </c>
      <c r="D5697" s="2">
        <v>0</v>
      </c>
      <c r="E5697" t="s">
        <v>40730</v>
      </c>
      <c r="F5697" s="1">
        <f t="shared" si="506"/>
        <v>43160.260416652869</v>
      </c>
      <c r="G5697">
        <f t="shared" si="502"/>
        <v>1</v>
      </c>
      <c r="H5697">
        <f t="shared" si="503"/>
        <v>3</v>
      </c>
      <c r="I5697">
        <f t="shared" si="504"/>
        <v>2018</v>
      </c>
      <c r="J5697">
        <v>5</v>
      </c>
      <c r="K5697">
        <v>0</v>
      </c>
    </row>
    <row r="5698" spans="1:11" x14ac:dyDescent="0.25">
      <c r="A5698" t="s">
        <v>5691</v>
      </c>
      <c r="B5698" s="1">
        <f t="shared" si="505"/>
        <v>43525.270833319533</v>
      </c>
      <c r="C5698">
        <v>4</v>
      </c>
      <c r="D5698" s="2">
        <v>0</v>
      </c>
      <c r="E5698" t="s">
        <v>40731</v>
      </c>
      <c r="F5698" s="1">
        <f t="shared" si="506"/>
        <v>43160.270833319533</v>
      </c>
      <c r="G5698">
        <f t="shared" si="502"/>
        <v>1</v>
      </c>
      <c r="H5698">
        <f t="shared" si="503"/>
        <v>3</v>
      </c>
      <c r="I5698">
        <f t="shared" si="504"/>
        <v>2018</v>
      </c>
      <c r="J5698">
        <v>4.1999998092651367</v>
      </c>
      <c r="K5698">
        <v>0</v>
      </c>
    </row>
    <row r="5699" spans="1:11" x14ac:dyDescent="0.25">
      <c r="A5699" t="s">
        <v>5692</v>
      </c>
      <c r="B5699" s="1">
        <f t="shared" si="505"/>
        <v>43525.281249986198</v>
      </c>
      <c r="C5699">
        <v>5.0799999237060547</v>
      </c>
      <c r="D5699" s="2">
        <v>0</v>
      </c>
      <c r="E5699" t="s">
        <v>40732</v>
      </c>
      <c r="F5699" s="1">
        <f t="shared" si="506"/>
        <v>43160.281249986198</v>
      </c>
      <c r="G5699">
        <f t="shared" si="502"/>
        <v>1</v>
      </c>
      <c r="H5699">
        <f t="shared" si="503"/>
        <v>3</v>
      </c>
      <c r="I5699">
        <f t="shared" si="504"/>
        <v>2018</v>
      </c>
      <c r="J5699">
        <v>4.7600002288818359</v>
      </c>
      <c r="K5699">
        <v>0</v>
      </c>
    </row>
    <row r="5700" spans="1:11" x14ac:dyDescent="0.25">
      <c r="A5700" t="s">
        <v>5693</v>
      </c>
      <c r="B5700" s="1">
        <f t="shared" si="505"/>
        <v>43525.291666652862</v>
      </c>
      <c r="C5700">
        <v>4.880000114440918</v>
      </c>
      <c r="D5700" s="2">
        <v>0</v>
      </c>
      <c r="E5700" t="s">
        <v>40733</v>
      </c>
      <c r="F5700" s="1">
        <f t="shared" si="506"/>
        <v>43160.291666652862</v>
      </c>
      <c r="G5700">
        <f t="shared" si="502"/>
        <v>1</v>
      </c>
      <c r="H5700">
        <f t="shared" si="503"/>
        <v>3</v>
      </c>
      <c r="I5700">
        <f t="shared" si="504"/>
        <v>2018</v>
      </c>
      <c r="J5700">
        <v>3.9600000381469727</v>
      </c>
      <c r="K5700">
        <v>0</v>
      </c>
    </row>
    <row r="5701" spans="1:11" x14ac:dyDescent="0.25">
      <c r="A5701" t="s">
        <v>5694</v>
      </c>
      <c r="B5701" s="1">
        <f t="shared" si="505"/>
        <v>43525.302083319526</v>
      </c>
      <c r="C5701">
        <v>4.5999999046325684</v>
      </c>
      <c r="D5701" s="2">
        <v>0</v>
      </c>
      <c r="E5701" t="s">
        <v>40734</v>
      </c>
      <c r="F5701" s="1">
        <f t="shared" si="506"/>
        <v>43160.302083319526</v>
      </c>
      <c r="G5701">
        <f t="shared" si="502"/>
        <v>1</v>
      </c>
      <c r="H5701">
        <f t="shared" si="503"/>
        <v>3</v>
      </c>
      <c r="I5701">
        <f t="shared" si="504"/>
        <v>2018</v>
      </c>
      <c r="J5701">
        <v>4.440000057220459</v>
      </c>
      <c r="K5701">
        <v>0</v>
      </c>
    </row>
    <row r="5702" spans="1:11" x14ac:dyDescent="0.25">
      <c r="A5702" t="s">
        <v>5695</v>
      </c>
      <c r="B5702" s="1">
        <f t="shared" si="505"/>
        <v>43525.31249998619</v>
      </c>
      <c r="C5702">
        <v>3.880000114440918</v>
      </c>
      <c r="D5702" s="2">
        <v>0</v>
      </c>
      <c r="E5702" t="s">
        <v>40735</v>
      </c>
      <c r="F5702" s="1">
        <f t="shared" si="506"/>
        <v>43160.31249998619</v>
      </c>
      <c r="G5702">
        <f t="shared" si="502"/>
        <v>1</v>
      </c>
      <c r="H5702">
        <f t="shared" si="503"/>
        <v>3</v>
      </c>
      <c r="I5702">
        <f t="shared" si="504"/>
        <v>2018</v>
      </c>
      <c r="J5702">
        <v>4.3600001335144043</v>
      </c>
      <c r="K5702">
        <v>0</v>
      </c>
    </row>
    <row r="5703" spans="1:11" x14ac:dyDescent="0.25">
      <c r="A5703" t="s">
        <v>5696</v>
      </c>
      <c r="B5703" s="1">
        <f t="shared" si="505"/>
        <v>43525.322916652854</v>
      </c>
      <c r="C5703">
        <v>4.559999942779541</v>
      </c>
      <c r="D5703" s="2">
        <v>0</v>
      </c>
      <c r="E5703" t="s">
        <v>40736</v>
      </c>
      <c r="F5703" s="1">
        <f t="shared" si="506"/>
        <v>43160.322916652854</v>
      </c>
      <c r="G5703">
        <f t="shared" si="502"/>
        <v>1</v>
      </c>
      <c r="H5703">
        <f t="shared" si="503"/>
        <v>3</v>
      </c>
      <c r="I5703">
        <f t="shared" si="504"/>
        <v>2018</v>
      </c>
      <c r="J5703">
        <v>4.2800002098083496</v>
      </c>
      <c r="K5703">
        <v>0</v>
      </c>
    </row>
    <row r="5704" spans="1:11" x14ac:dyDescent="0.25">
      <c r="A5704" t="s">
        <v>5697</v>
      </c>
      <c r="B5704" s="1">
        <f t="shared" si="505"/>
        <v>43525.333333319519</v>
      </c>
      <c r="C5704">
        <v>4.1599998474121094</v>
      </c>
      <c r="D5704" s="2">
        <v>0</v>
      </c>
      <c r="E5704" t="s">
        <v>40737</v>
      </c>
      <c r="F5704" s="1">
        <f t="shared" si="506"/>
        <v>43160.333333319519</v>
      </c>
      <c r="G5704">
        <f t="shared" si="502"/>
        <v>1</v>
      </c>
      <c r="H5704">
        <f t="shared" si="503"/>
        <v>3</v>
      </c>
      <c r="I5704">
        <f t="shared" si="504"/>
        <v>2018</v>
      </c>
      <c r="J5704">
        <v>4.1999998092651367</v>
      </c>
      <c r="K5704">
        <v>0</v>
      </c>
    </row>
    <row r="5705" spans="1:11" x14ac:dyDescent="0.25">
      <c r="A5705" t="s">
        <v>5698</v>
      </c>
      <c r="B5705" s="1">
        <f t="shared" si="505"/>
        <v>43525.343749986183</v>
      </c>
      <c r="C5705">
        <v>4.1999998092651367</v>
      </c>
      <c r="D5705" s="2">
        <v>0</v>
      </c>
      <c r="E5705" t="s">
        <v>40738</v>
      </c>
      <c r="F5705" s="1">
        <f t="shared" si="506"/>
        <v>43160.343749986183</v>
      </c>
      <c r="G5705">
        <f t="shared" si="502"/>
        <v>1</v>
      </c>
      <c r="H5705">
        <f t="shared" si="503"/>
        <v>3</v>
      </c>
      <c r="I5705">
        <f t="shared" si="504"/>
        <v>2018</v>
      </c>
      <c r="J5705">
        <v>3.9600000381469727</v>
      </c>
      <c r="K5705">
        <v>0</v>
      </c>
    </row>
    <row r="5706" spans="1:11" x14ac:dyDescent="0.25">
      <c r="A5706" t="s">
        <v>5699</v>
      </c>
      <c r="B5706" s="1">
        <f t="shared" si="505"/>
        <v>43525.354166652847</v>
      </c>
      <c r="C5706">
        <v>3.440000057220459</v>
      </c>
      <c r="D5706" s="2">
        <v>0</v>
      </c>
      <c r="E5706" t="s">
        <v>40739</v>
      </c>
      <c r="F5706" s="1">
        <f t="shared" si="506"/>
        <v>43160.354166652847</v>
      </c>
      <c r="G5706">
        <f t="shared" ref="G5706:G5769" si="507">DAY(F5706)</f>
        <v>1</v>
      </c>
      <c r="H5706">
        <f t="shared" ref="H5706:H5769" si="508">MONTH(F5706)</f>
        <v>3</v>
      </c>
      <c r="I5706">
        <f t="shared" ref="I5706:I5769" si="509">YEAR(F5706)</f>
        <v>2018</v>
      </c>
      <c r="J5706">
        <v>4.0799999237060547</v>
      </c>
      <c r="K5706">
        <v>0</v>
      </c>
    </row>
    <row r="5707" spans="1:11" x14ac:dyDescent="0.25">
      <c r="A5707" t="s">
        <v>5700</v>
      </c>
      <c r="B5707" s="1">
        <f t="shared" ref="B5707:B5770" si="510">B5706+1/(24*4)</f>
        <v>43525.364583319511</v>
      </c>
      <c r="C5707">
        <v>3.559999942779541</v>
      </c>
      <c r="D5707" s="2">
        <v>0</v>
      </c>
      <c r="E5707" t="s">
        <v>40740</v>
      </c>
      <c r="F5707" s="1">
        <f t="shared" ref="F5707:F5770" si="511">F5706+1/(24*4)</f>
        <v>43160.364583319511</v>
      </c>
      <c r="G5707">
        <f t="shared" si="507"/>
        <v>1</v>
      </c>
      <c r="H5707">
        <f t="shared" si="508"/>
        <v>3</v>
      </c>
      <c r="I5707">
        <f t="shared" si="509"/>
        <v>2018</v>
      </c>
      <c r="J5707">
        <v>4.679999828338623</v>
      </c>
      <c r="K5707">
        <v>0</v>
      </c>
    </row>
    <row r="5708" spans="1:11" x14ac:dyDescent="0.25">
      <c r="A5708" t="s">
        <v>5701</v>
      </c>
      <c r="B5708" s="1">
        <f t="shared" si="510"/>
        <v>43525.374999986176</v>
      </c>
      <c r="C5708">
        <v>15.359999656677246</v>
      </c>
      <c r="D5708" s="2">
        <v>0</v>
      </c>
      <c r="E5708" t="s">
        <v>40741</v>
      </c>
      <c r="F5708" s="1">
        <f t="shared" si="511"/>
        <v>43160.374999986176</v>
      </c>
      <c r="G5708">
        <f t="shared" si="507"/>
        <v>1</v>
      </c>
      <c r="H5708">
        <f t="shared" si="508"/>
        <v>3</v>
      </c>
      <c r="I5708">
        <f t="shared" si="509"/>
        <v>2018</v>
      </c>
      <c r="J5708">
        <v>8</v>
      </c>
      <c r="K5708">
        <v>0</v>
      </c>
    </row>
    <row r="5709" spans="1:11" x14ac:dyDescent="0.25">
      <c r="A5709" t="s">
        <v>5702</v>
      </c>
      <c r="B5709" s="1">
        <f t="shared" si="510"/>
        <v>43525.38541665284</v>
      </c>
      <c r="C5709">
        <v>25.120000839233398</v>
      </c>
      <c r="D5709" s="2">
        <v>0</v>
      </c>
      <c r="E5709" t="s">
        <v>40742</v>
      </c>
      <c r="F5709" s="1">
        <f t="shared" si="511"/>
        <v>43160.38541665284</v>
      </c>
      <c r="G5709">
        <f t="shared" si="507"/>
        <v>1</v>
      </c>
      <c r="H5709">
        <f t="shared" si="508"/>
        <v>3</v>
      </c>
      <c r="I5709">
        <f t="shared" si="509"/>
        <v>2018</v>
      </c>
      <c r="J5709">
        <v>15.399999618530273</v>
      </c>
      <c r="K5709">
        <v>0</v>
      </c>
    </row>
    <row r="5710" spans="1:11" x14ac:dyDescent="0.25">
      <c r="A5710" t="s">
        <v>5703</v>
      </c>
      <c r="B5710" s="1">
        <f t="shared" si="510"/>
        <v>43525.395833319504</v>
      </c>
      <c r="C5710">
        <v>38.240001678466797</v>
      </c>
      <c r="D5710" s="2">
        <v>0</v>
      </c>
      <c r="E5710" t="s">
        <v>40743</v>
      </c>
      <c r="F5710" s="1">
        <f t="shared" si="511"/>
        <v>43160.395833319504</v>
      </c>
      <c r="G5710">
        <f t="shared" si="507"/>
        <v>1</v>
      </c>
      <c r="H5710">
        <f t="shared" si="508"/>
        <v>3</v>
      </c>
      <c r="I5710">
        <f t="shared" si="509"/>
        <v>2018</v>
      </c>
      <c r="J5710">
        <v>33.319999694824219</v>
      </c>
      <c r="K5710">
        <v>0.40000000596046448</v>
      </c>
    </row>
    <row r="5711" spans="1:11" x14ac:dyDescent="0.25">
      <c r="A5711" t="s">
        <v>5704</v>
      </c>
      <c r="B5711" s="1">
        <f t="shared" si="510"/>
        <v>43525.406249986168</v>
      </c>
      <c r="C5711">
        <v>29.920000076293945</v>
      </c>
      <c r="D5711" s="2">
        <v>0.40000000596046448</v>
      </c>
      <c r="E5711" t="s">
        <v>40744</v>
      </c>
      <c r="F5711" s="1">
        <f t="shared" si="511"/>
        <v>43160.406249986168</v>
      </c>
      <c r="G5711">
        <f t="shared" si="507"/>
        <v>1</v>
      </c>
      <c r="H5711">
        <f t="shared" si="508"/>
        <v>3</v>
      </c>
      <c r="I5711">
        <f t="shared" si="509"/>
        <v>2018</v>
      </c>
      <c r="J5711">
        <v>30.040000915527344</v>
      </c>
      <c r="K5711">
        <v>0.40000000596046448</v>
      </c>
    </row>
    <row r="5712" spans="1:11" x14ac:dyDescent="0.25">
      <c r="A5712" t="s">
        <v>5705</v>
      </c>
      <c r="B5712" s="1">
        <f t="shared" si="510"/>
        <v>43525.416666652833</v>
      </c>
      <c r="C5712">
        <v>22.360000610351563</v>
      </c>
      <c r="D5712" s="2">
        <v>0</v>
      </c>
      <c r="E5712" t="s">
        <v>40745</v>
      </c>
      <c r="F5712" s="1">
        <f t="shared" si="511"/>
        <v>43160.416666652833</v>
      </c>
      <c r="G5712">
        <f t="shared" si="507"/>
        <v>1</v>
      </c>
      <c r="H5712">
        <f t="shared" si="508"/>
        <v>3</v>
      </c>
      <c r="I5712">
        <f t="shared" si="509"/>
        <v>2018</v>
      </c>
      <c r="J5712">
        <v>31.280000686645508</v>
      </c>
      <c r="K5712">
        <v>0.40000000596046448</v>
      </c>
    </row>
    <row r="5713" spans="1:11" x14ac:dyDescent="0.25">
      <c r="A5713" t="s">
        <v>5706</v>
      </c>
      <c r="B5713" s="1">
        <f t="shared" si="510"/>
        <v>43525.427083319497</v>
      </c>
      <c r="C5713">
        <v>47.119998931884766</v>
      </c>
      <c r="D5713" s="2">
        <v>0</v>
      </c>
      <c r="E5713" t="s">
        <v>40746</v>
      </c>
      <c r="F5713" s="1">
        <f t="shared" si="511"/>
        <v>43160.427083319497</v>
      </c>
      <c r="G5713">
        <f t="shared" si="507"/>
        <v>1</v>
      </c>
      <c r="H5713">
        <f t="shared" si="508"/>
        <v>3</v>
      </c>
      <c r="I5713">
        <f t="shared" si="509"/>
        <v>2018</v>
      </c>
      <c r="J5713">
        <v>22.600000381469727</v>
      </c>
      <c r="K5713">
        <v>0</v>
      </c>
    </row>
    <row r="5714" spans="1:11" x14ac:dyDescent="0.25">
      <c r="A5714" t="s">
        <v>5707</v>
      </c>
      <c r="B5714" s="1">
        <f t="shared" si="510"/>
        <v>43525.437499986161</v>
      </c>
      <c r="C5714">
        <v>62.119998931884766</v>
      </c>
      <c r="D5714" s="2">
        <v>0.40000000596046448</v>
      </c>
      <c r="E5714" t="s">
        <v>40747</v>
      </c>
      <c r="F5714" s="1">
        <f t="shared" si="511"/>
        <v>43160.437499986161</v>
      </c>
      <c r="G5714">
        <f t="shared" si="507"/>
        <v>1</v>
      </c>
      <c r="H5714">
        <f t="shared" si="508"/>
        <v>3</v>
      </c>
      <c r="I5714">
        <f t="shared" si="509"/>
        <v>2018</v>
      </c>
      <c r="J5714">
        <v>22.120000839233398</v>
      </c>
      <c r="K5714">
        <v>0</v>
      </c>
    </row>
    <row r="5715" spans="1:11" x14ac:dyDescent="0.25">
      <c r="A5715" t="s">
        <v>5708</v>
      </c>
      <c r="B5715" s="1">
        <f t="shared" si="510"/>
        <v>43525.447916652825</v>
      </c>
      <c r="C5715">
        <v>59.319999694824219</v>
      </c>
      <c r="D5715" s="2">
        <v>0.40000000596046448</v>
      </c>
      <c r="E5715" t="s">
        <v>40748</v>
      </c>
      <c r="F5715" s="1">
        <f t="shared" si="511"/>
        <v>43160.447916652825</v>
      </c>
      <c r="G5715">
        <f t="shared" si="507"/>
        <v>1</v>
      </c>
      <c r="H5715">
        <f t="shared" si="508"/>
        <v>3</v>
      </c>
      <c r="I5715">
        <f t="shared" si="509"/>
        <v>2018</v>
      </c>
      <c r="J5715">
        <v>21.479999542236328</v>
      </c>
      <c r="K5715">
        <v>0</v>
      </c>
    </row>
    <row r="5716" spans="1:11" x14ac:dyDescent="0.25">
      <c r="A5716" t="s">
        <v>5709</v>
      </c>
      <c r="B5716" s="1">
        <f t="shared" si="510"/>
        <v>43525.45833331949</v>
      </c>
      <c r="C5716">
        <v>55.400001525878906</v>
      </c>
      <c r="D5716" s="2">
        <v>0</v>
      </c>
      <c r="E5716" t="s">
        <v>40749</v>
      </c>
      <c r="F5716" s="1">
        <f t="shared" si="511"/>
        <v>43160.45833331949</v>
      </c>
      <c r="G5716">
        <f t="shared" si="507"/>
        <v>1</v>
      </c>
      <c r="H5716">
        <f t="shared" si="508"/>
        <v>3</v>
      </c>
      <c r="I5716">
        <f t="shared" si="509"/>
        <v>2018</v>
      </c>
      <c r="J5716">
        <v>27.760000228881836</v>
      </c>
      <c r="K5716">
        <v>0</v>
      </c>
    </row>
    <row r="5717" spans="1:11" x14ac:dyDescent="0.25">
      <c r="A5717" t="s">
        <v>5710</v>
      </c>
      <c r="B5717" s="1">
        <f t="shared" si="510"/>
        <v>43525.468749986154</v>
      </c>
      <c r="C5717">
        <v>70.519996643066406</v>
      </c>
      <c r="D5717" s="2">
        <v>0</v>
      </c>
      <c r="E5717" t="s">
        <v>40750</v>
      </c>
      <c r="F5717" s="1">
        <f t="shared" si="511"/>
        <v>43160.468749986154</v>
      </c>
      <c r="G5717">
        <f t="shared" si="507"/>
        <v>1</v>
      </c>
      <c r="H5717">
        <f t="shared" si="508"/>
        <v>3</v>
      </c>
      <c r="I5717">
        <f t="shared" si="509"/>
        <v>2018</v>
      </c>
      <c r="J5717">
        <v>31.520000457763672</v>
      </c>
      <c r="K5717">
        <v>0</v>
      </c>
    </row>
    <row r="5718" spans="1:11" x14ac:dyDescent="0.25">
      <c r="A5718" t="s">
        <v>5711</v>
      </c>
      <c r="B5718" s="1">
        <f t="shared" si="510"/>
        <v>43525.479166652818</v>
      </c>
      <c r="C5718">
        <v>47.840000152587891</v>
      </c>
      <c r="D5718" s="2">
        <v>0</v>
      </c>
      <c r="E5718" t="s">
        <v>40751</v>
      </c>
      <c r="F5718" s="1">
        <f t="shared" si="511"/>
        <v>43160.479166652818</v>
      </c>
      <c r="G5718">
        <f t="shared" si="507"/>
        <v>1</v>
      </c>
      <c r="H5718">
        <f t="shared" si="508"/>
        <v>3</v>
      </c>
      <c r="I5718">
        <f t="shared" si="509"/>
        <v>2018</v>
      </c>
      <c r="J5718">
        <v>29.280000686645508</v>
      </c>
      <c r="K5718">
        <v>0.40000000596046448</v>
      </c>
    </row>
    <row r="5719" spans="1:11" x14ac:dyDescent="0.25">
      <c r="A5719" t="s">
        <v>5712</v>
      </c>
      <c r="B5719" s="1">
        <f t="shared" si="510"/>
        <v>43525.489583319482</v>
      </c>
      <c r="C5719">
        <v>56.840000152587891</v>
      </c>
      <c r="D5719" s="2">
        <v>0</v>
      </c>
      <c r="E5719" t="s">
        <v>40752</v>
      </c>
      <c r="F5719" s="1">
        <f t="shared" si="511"/>
        <v>43160.489583319482</v>
      </c>
      <c r="G5719">
        <f t="shared" si="507"/>
        <v>1</v>
      </c>
      <c r="H5719">
        <f t="shared" si="508"/>
        <v>3</v>
      </c>
      <c r="I5719">
        <f t="shared" si="509"/>
        <v>2018</v>
      </c>
      <c r="J5719">
        <v>33.159999847412109</v>
      </c>
      <c r="K5719">
        <v>0</v>
      </c>
    </row>
    <row r="5720" spans="1:11" x14ac:dyDescent="0.25">
      <c r="A5720" t="s">
        <v>5713</v>
      </c>
      <c r="B5720" s="1">
        <f t="shared" si="510"/>
        <v>43525.499999986147</v>
      </c>
      <c r="C5720">
        <v>46.959999084472656</v>
      </c>
      <c r="D5720" s="2">
        <v>0</v>
      </c>
      <c r="E5720" t="s">
        <v>40753</v>
      </c>
      <c r="F5720" s="1">
        <f t="shared" si="511"/>
        <v>43160.499999986147</v>
      </c>
      <c r="G5720">
        <f t="shared" si="507"/>
        <v>1</v>
      </c>
      <c r="H5720">
        <f t="shared" si="508"/>
        <v>3</v>
      </c>
      <c r="I5720">
        <f t="shared" si="509"/>
        <v>2018</v>
      </c>
      <c r="J5720">
        <v>32.639999389648438</v>
      </c>
      <c r="K5720">
        <v>0.40000000596046448</v>
      </c>
    </row>
    <row r="5721" spans="1:11" x14ac:dyDescent="0.25">
      <c r="A5721" t="s">
        <v>5714</v>
      </c>
      <c r="B5721" s="1">
        <f t="shared" si="510"/>
        <v>43525.510416652811</v>
      </c>
      <c r="C5721">
        <v>47</v>
      </c>
      <c r="D5721" s="2">
        <v>0</v>
      </c>
      <c r="E5721" t="s">
        <v>40754</v>
      </c>
      <c r="F5721" s="1">
        <f t="shared" si="511"/>
        <v>43160.510416652811</v>
      </c>
      <c r="G5721">
        <f t="shared" si="507"/>
        <v>1</v>
      </c>
      <c r="H5721">
        <f t="shared" si="508"/>
        <v>3</v>
      </c>
      <c r="I5721">
        <f t="shared" si="509"/>
        <v>2018</v>
      </c>
      <c r="J5721">
        <v>24.680000305175781</v>
      </c>
      <c r="K5721">
        <v>0</v>
      </c>
    </row>
    <row r="5722" spans="1:11" x14ac:dyDescent="0.25">
      <c r="A5722" t="s">
        <v>5715</v>
      </c>
      <c r="B5722" s="1">
        <f t="shared" si="510"/>
        <v>43525.520833319475</v>
      </c>
      <c r="C5722">
        <v>52.400001525878906</v>
      </c>
      <c r="D5722" s="2">
        <v>0</v>
      </c>
      <c r="E5722" t="s">
        <v>40755</v>
      </c>
      <c r="F5722" s="1">
        <f t="shared" si="511"/>
        <v>43160.520833319475</v>
      </c>
      <c r="G5722">
        <f t="shared" si="507"/>
        <v>1</v>
      </c>
      <c r="H5722">
        <f t="shared" si="508"/>
        <v>3</v>
      </c>
      <c r="I5722">
        <f t="shared" si="509"/>
        <v>2018</v>
      </c>
      <c r="J5722">
        <v>24.959999084472656</v>
      </c>
      <c r="K5722">
        <v>0</v>
      </c>
    </row>
    <row r="5723" spans="1:11" x14ac:dyDescent="0.25">
      <c r="A5723" t="s">
        <v>5716</v>
      </c>
      <c r="B5723" s="1">
        <f t="shared" si="510"/>
        <v>43525.531249986139</v>
      </c>
      <c r="C5723">
        <v>59.360000610351563</v>
      </c>
      <c r="D5723" s="2">
        <v>0.40000000596046448</v>
      </c>
      <c r="E5723" t="s">
        <v>40756</v>
      </c>
      <c r="F5723" s="1">
        <f t="shared" si="511"/>
        <v>43160.531249986139</v>
      </c>
      <c r="G5723">
        <f t="shared" si="507"/>
        <v>1</v>
      </c>
      <c r="H5723">
        <f t="shared" si="508"/>
        <v>3</v>
      </c>
      <c r="I5723">
        <f t="shared" si="509"/>
        <v>2018</v>
      </c>
      <c r="J5723">
        <v>26.360000610351563</v>
      </c>
      <c r="K5723">
        <v>0</v>
      </c>
    </row>
    <row r="5724" spans="1:11" x14ac:dyDescent="0.25">
      <c r="A5724" t="s">
        <v>5717</v>
      </c>
      <c r="B5724" s="1">
        <f t="shared" si="510"/>
        <v>43525.541666652804</v>
      </c>
      <c r="C5724">
        <v>46.279998779296875</v>
      </c>
      <c r="D5724" s="2">
        <v>0</v>
      </c>
      <c r="E5724" t="s">
        <v>40757</v>
      </c>
      <c r="F5724" s="1">
        <f t="shared" si="511"/>
        <v>43160.541666652804</v>
      </c>
      <c r="G5724">
        <f t="shared" si="507"/>
        <v>1</v>
      </c>
      <c r="H5724">
        <f t="shared" si="508"/>
        <v>3</v>
      </c>
      <c r="I5724">
        <f t="shared" si="509"/>
        <v>2018</v>
      </c>
      <c r="J5724">
        <v>63.360000610351563</v>
      </c>
      <c r="K5724">
        <v>0</v>
      </c>
    </row>
    <row r="5725" spans="1:11" x14ac:dyDescent="0.25">
      <c r="A5725" t="s">
        <v>5718</v>
      </c>
      <c r="B5725" s="1">
        <f t="shared" si="510"/>
        <v>43525.552083319468</v>
      </c>
      <c r="C5725">
        <v>61.360000610351563</v>
      </c>
      <c r="D5725" s="2">
        <v>0.40000000596046448</v>
      </c>
      <c r="E5725" t="s">
        <v>40758</v>
      </c>
      <c r="F5725" s="1">
        <f t="shared" si="511"/>
        <v>43160.552083319468</v>
      </c>
      <c r="G5725">
        <f t="shared" si="507"/>
        <v>1</v>
      </c>
      <c r="H5725">
        <f t="shared" si="508"/>
        <v>3</v>
      </c>
      <c r="I5725">
        <f t="shared" si="509"/>
        <v>2018</v>
      </c>
      <c r="J5725">
        <v>75.879997253417969</v>
      </c>
      <c r="K5725">
        <v>0</v>
      </c>
    </row>
    <row r="5726" spans="1:11" x14ac:dyDescent="0.25">
      <c r="A5726" t="s">
        <v>5719</v>
      </c>
      <c r="B5726" s="1">
        <f t="shared" si="510"/>
        <v>43525.562499986132</v>
      </c>
      <c r="C5726">
        <v>49.520000457763672</v>
      </c>
      <c r="D5726" s="2">
        <v>0</v>
      </c>
      <c r="E5726" t="s">
        <v>40759</v>
      </c>
      <c r="F5726" s="1">
        <f t="shared" si="511"/>
        <v>43160.562499986132</v>
      </c>
      <c r="G5726">
        <f t="shared" si="507"/>
        <v>1</v>
      </c>
      <c r="H5726">
        <f t="shared" si="508"/>
        <v>3</v>
      </c>
      <c r="I5726">
        <f t="shared" si="509"/>
        <v>2018</v>
      </c>
      <c r="J5726">
        <v>67.55999755859375</v>
      </c>
      <c r="K5726">
        <v>0</v>
      </c>
    </row>
    <row r="5727" spans="1:11" x14ac:dyDescent="0.25">
      <c r="A5727" t="s">
        <v>5720</v>
      </c>
      <c r="B5727" s="1">
        <f t="shared" si="510"/>
        <v>43525.572916652796</v>
      </c>
      <c r="C5727">
        <v>60.639999389648438</v>
      </c>
      <c r="D5727" s="2">
        <v>0</v>
      </c>
      <c r="E5727" t="s">
        <v>40760</v>
      </c>
      <c r="F5727" s="1">
        <f t="shared" si="511"/>
        <v>43160.572916652796</v>
      </c>
      <c r="G5727">
        <f t="shared" si="507"/>
        <v>1</v>
      </c>
      <c r="H5727">
        <f t="shared" si="508"/>
        <v>3</v>
      </c>
      <c r="I5727">
        <f t="shared" si="509"/>
        <v>2018</v>
      </c>
      <c r="J5727">
        <v>70.599998474121094</v>
      </c>
      <c r="K5727">
        <v>0</v>
      </c>
    </row>
    <row r="5728" spans="1:11" x14ac:dyDescent="0.25">
      <c r="A5728" t="s">
        <v>5721</v>
      </c>
      <c r="B5728" s="1">
        <f t="shared" si="510"/>
        <v>43525.583333319461</v>
      </c>
      <c r="C5728">
        <v>48.560001373291016</v>
      </c>
      <c r="D5728" s="2">
        <v>0.40000000596046448</v>
      </c>
      <c r="E5728" t="s">
        <v>40761</v>
      </c>
      <c r="F5728" s="1">
        <f t="shared" si="511"/>
        <v>43160.583333319461</v>
      </c>
      <c r="G5728">
        <f t="shared" si="507"/>
        <v>1</v>
      </c>
      <c r="H5728">
        <f t="shared" si="508"/>
        <v>3</v>
      </c>
      <c r="I5728">
        <f t="shared" si="509"/>
        <v>2018</v>
      </c>
      <c r="J5728">
        <v>56.279998779296875</v>
      </c>
      <c r="K5728">
        <v>0</v>
      </c>
    </row>
    <row r="5729" spans="1:11" x14ac:dyDescent="0.25">
      <c r="A5729" t="s">
        <v>5722</v>
      </c>
      <c r="B5729" s="1">
        <f t="shared" si="510"/>
        <v>43525.593749986125</v>
      </c>
      <c r="C5729">
        <v>57.240001678466797</v>
      </c>
      <c r="D5729" s="2">
        <v>0</v>
      </c>
      <c r="E5729" t="s">
        <v>40762</v>
      </c>
      <c r="F5729" s="1">
        <f t="shared" si="511"/>
        <v>43160.593749986125</v>
      </c>
      <c r="G5729">
        <f t="shared" si="507"/>
        <v>1</v>
      </c>
      <c r="H5729">
        <f t="shared" si="508"/>
        <v>3</v>
      </c>
      <c r="I5729">
        <f t="shared" si="509"/>
        <v>2018</v>
      </c>
      <c r="J5729">
        <v>53.639999389648438</v>
      </c>
      <c r="K5729">
        <v>0.40000000596046448</v>
      </c>
    </row>
    <row r="5730" spans="1:11" x14ac:dyDescent="0.25">
      <c r="A5730" t="s">
        <v>5723</v>
      </c>
      <c r="B5730" s="1">
        <f t="shared" si="510"/>
        <v>43525.604166652789</v>
      </c>
      <c r="C5730">
        <v>52.639999389648438</v>
      </c>
      <c r="D5730" s="2">
        <v>0</v>
      </c>
      <c r="E5730" t="s">
        <v>40763</v>
      </c>
      <c r="F5730" s="1">
        <f t="shared" si="511"/>
        <v>43160.604166652789</v>
      </c>
      <c r="G5730">
        <f t="shared" si="507"/>
        <v>1</v>
      </c>
      <c r="H5730">
        <f t="shared" si="508"/>
        <v>3</v>
      </c>
      <c r="I5730">
        <f t="shared" si="509"/>
        <v>2018</v>
      </c>
      <c r="J5730">
        <v>47.360000610351563</v>
      </c>
      <c r="K5730">
        <v>0</v>
      </c>
    </row>
    <row r="5731" spans="1:11" x14ac:dyDescent="0.25">
      <c r="A5731" t="s">
        <v>5724</v>
      </c>
      <c r="B5731" s="1">
        <f t="shared" si="510"/>
        <v>43525.614583319453</v>
      </c>
      <c r="C5731">
        <v>43.080001831054688</v>
      </c>
      <c r="D5731" s="2">
        <v>0.40000000596046448</v>
      </c>
      <c r="E5731" t="s">
        <v>40764</v>
      </c>
      <c r="F5731" s="1">
        <f t="shared" si="511"/>
        <v>43160.614583319453</v>
      </c>
      <c r="G5731">
        <f t="shared" si="507"/>
        <v>1</v>
      </c>
      <c r="H5731">
        <f t="shared" si="508"/>
        <v>3</v>
      </c>
      <c r="I5731">
        <f t="shared" si="509"/>
        <v>2018</v>
      </c>
      <c r="J5731">
        <v>54.360000610351563</v>
      </c>
      <c r="K5731">
        <v>0</v>
      </c>
    </row>
    <row r="5732" spans="1:11" x14ac:dyDescent="0.25">
      <c r="A5732" t="s">
        <v>5725</v>
      </c>
      <c r="B5732" s="1">
        <f t="shared" si="510"/>
        <v>43525.624999986117</v>
      </c>
      <c r="C5732">
        <v>48.319999694824219</v>
      </c>
      <c r="D5732" s="2">
        <v>0</v>
      </c>
      <c r="E5732" t="s">
        <v>40765</v>
      </c>
      <c r="F5732" s="1">
        <f t="shared" si="511"/>
        <v>43160.624999986117</v>
      </c>
      <c r="G5732">
        <f t="shared" si="507"/>
        <v>1</v>
      </c>
      <c r="H5732">
        <f t="shared" si="508"/>
        <v>3</v>
      </c>
      <c r="I5732">
        <f t="shared" si="509"/>
        <v>2018</v>
      </c>
      <c r="J5732">
        <v>56.560001373291016</v>
      </c>
      <c r="K5732">
        <v>0</v>
      </c>
    </row>
    <row r="5733" spans="1:11" x14ac:dyDescent="0.25">
      <c r="A5733" t="s">
        <v>5726</v>
      </c>
      <c r="B5733" s="1">
        <f t="shared" si="510"/>
        <v>43525.635416652782</v>
      </c>
      <c r="C5733">
        <v>49.080001831054688</v>
      </c>
      <c r="D5733" s="2">
        <v>0.40000000596046448</v>
      </c>
      <c r="E5733" t="s">
        <v>40766</v>
      </c>
      <c r="F5733" s="1">
        <f t="shared" si="511"/>
        <v>43160.635416652782</v>
      </c>
      <c r="G5733">
        <f t="shared" si="507"/>
        <v>1</v>
      </c>
      <c r="H5733">
        <f t="shared" si="508"/>
        <v>3</v>
      </c>
      <c r="I5733">
        <f t="shared" si="509"/>
        <v>2018</v>
      </c>
      <c r="J5733">
        <v>65</v>
      </c>
      <c r="K5733">
        <v>0.40000000596046448</v>
      </c>
    </row>
    <row r="5734" spans="1:11" x14ac:dyDescent="0.25">
      <c r="A5734" t="s">
        <v>5727</v>
      </c>
      <c r="B5734" s="1">
        <f t="shared" si="510"/>
        <v>43525.645833319446</v>
      </c>
      <c r="C5734">
        <v>57.759998321533203</v>
      </c>
      <c r="D5734" s="2">
        <v>0</v>
      </c>
      <c r="E5734" t="s">
        <v>40767</v>
      </c>
      <c r="F5734" s="1">
        <f t="shared" si="511"/>
        <v>43160.645833319446</v>
      </c>
      <c r="G5734">
        <f t="shared" si="507"/>
        <v>1</v>
      </c>
      <c r="H5734">
        <f t="shared" si="508"/>
        <v>3</v>
      </c>
      <c r="I5734">
        <f t="shared" si="509"/>
        <v>2018</v>
      </c>
      <c r="J5734">
        <v>66.239997863769531</v>
      </c>
      <c r="K5734">
        <v>0</v>
      </c>
    </row>
    <row r="5735" spans="1:11" x14ac:dyDescent="0.25">
      <c r="A5735" t="s">
        <v>5728</v>
      </c>
      <c r="B5735" s="1">
        <f t="shared" si="510"/>
        <v>43525.65624998611</v>
      </c>
      <c r="C5735">
        <v>54.119998931884766</v>
      </c>
      <c r="D5735" s="2">
        <v>0</v>
      </c>
      <c r="E5735" t="s">
        <v>40768</v>
      </c>
      <c r="F5735" s="1">
        <f t="shared" si="511"/>
        <v>43160.65624998611</v>
      </c>
      <c r="G5735">
        <f t="shared" si="507"/>
        <v>1</v>
      </c>
      <c r="H5735">
        <f t="shared" si="508"/>
        <v>3</v>
      </c>
      <c r="I5735">
        <f t="shared" si="509"/>
        <v>2018</v>
      </c>
      <c r="J5735">
        <v>59.720001220703125</v>
      </c>
      <c r="K5735">
        <v>0</v>
      </c>
    </row>
    <row r="5736" spans="1:11" x14ac:dyDescent="0.25">
      <c r="A5736" t="s">
        <v>5729</v>
      </c>
      <c r="B5736" s="1">
        <f t="shared" si="510"/>
        <v>43525.666666652774</v>
      </c>
      <c r="C5736">
        <v>53.119998931884766</v>
      </c>
      <c r="D5736" s="2">
        <v>0</v>
      </c>
      <c r="E5736" t="s">
        <v>40769</v>
      </c>
      <c r="F5736" s="1">
        <f t="shared" si="511"/>
        <v>43160.666666652774</v>
      </c>
      <c r="G5736">
        <f t="shared" si="507"/>
        <v>1</v>
      </c>
      <c r="H5736">
        <f t="shared" si="508"/>
        <v>3</v>
      </c>
      <c r="I5736">
        <f t="shared" si="509"/>
        <v>2018</v>
      </c>
      <c r="J5736">
        <v>47.880001068115234</v>
      </c>
      <c r="K5736">
        <v>0.40000000596046448</v>
      </c>
    </row>
    <row r="5737" spans="1:11" x14ac:dyDescent="0.25">
      <c r="A5737" t="s">
        <v>5730</v>
      </c>
      <c r="B5737" s="1">
        <f t="shared" si="510"/>
        <v>43525.677083319439</v>
      </c>
      <c r="C5737">
        <v>49.560001373291016</v>
      </c>
      <c r="D5737" s="2">
        <v>0.40000000596046448</v>
      </c>
      <c r="E5737" t="s">
        <v>40770</v>
      </c>
      <c r="F5737" s="1">
        <f t="shared" si="511"/>
        <v>43160.677083319439</v>
      </c>
      <c r="G5737">
        <f t="shared" si="507"/>
        <v>1</v>
      </c>
      <c r="H5737">
        <f t="shared" si="508"/>
        <v>3</v>
      </c>
      <c r="I5737">
        <f t="shared" si="509"/>
        <v>2018</v>
      </c>
      <c r="J5737">
        <v>48.599998474121094</v>
      </c>
      <c r="K5737">
        <v>0</v>
      </c>
    </row>
    <row r="5738" spans="1:11" x14ac:dyDescent="0.25">
      <c r="A5738" t="s">
        <v>5731</v>
      </c>
      <c r="B5738" s="1">
        <f t="shared" si="510"/>
        <v>43525.687499986103</v>
      </c>
      <c r="C5738">
        <v>56.240001678466797</v>
      </c>
      <c r="D5738" s="2">
        <v>0</v>
      </c>
      <c r="E5738" t="s">
        <v>40771</v>
      </c>
      <c r="F5738" s="1">
        <f t="shared" si="511"/>
        <v>43160.687499986103</v>
      </c>
      <c r="G5738">
        <f t="shared" si="507"/>
        <v>1</v>
      </c>
      <c r="H5738">
        <f t="shared" si="508"/>
        <v>3</v>
      </c>
      <c r="I5738">
        <f t="shared" si="509"/>
        <v>2018</v>
      </c>
      <c r="J5738">
        <v>54.119998931884766</v>
      </c>
      <c r="K5738">
        <v>0.40000000596046448</v>
      </c>
    </row>
    <row r="5739" spans="1:11" x14ac:dyDescent="0.25">
      <c r="A5739" t="s">
        <v>5732</v>
      </c>
      <c r="B5739" s="1">
        <f t="shared" si="510"/>
        <v>43525.697916652767</v>
      </c>
      <c r="C5739">
        <v>54.840000152587891</v>
      </c>
      <c r="D5739" s="2">
        <v>0</v>
      </c>
      <c r="E5739" t="s">
        <v>40772</v>
      </c>
      <c r="F5739" s="1">
        <f t="shared" si="511"/>
        <v>43160.697916652767</v>
      </c>
      <c r="G5739">
        <f t="shared" si="507"/>
        <v>1</v>
      </c>
      <c r="H5739">
        <f t="shared" si="508"/>
        <v>3</v>
      </c>
      <c r="I5739">
        <f t="shared" si="509"/>
        <v>2018</v>
      </c>
      <c r="J5739">
        <v>50</v>
      </c>
      <c r="K5739">
        <v>0</v>
      </c>
    </row>
    <row r="5740" spans="1:11" x14ac:dyDescent="0.25">
      <c r="A5740" t="s">
        <v>5733</v>
      </c>
      <c r="B5740" s="1">
        <f t="shared" si="510"/>
        <v>43525.708333319431</v>
      </c>
      <c r="C5740">
        <v>55.159999847412109</v>
      </c>
      <c r="D5740" s="2">
        <v>0</v>
      </c>
      <c r="E5740" t="s">
        <v>40773</v>
      </c>
      <c r="F5740" s="1">
        <f t="shared" si="511"/>
        <v>43160.708333319431</v>
      </c>
      <c r="G5740">
        <f t="shared" si="507"/>
        <v>1</v>
      </c>
      <c r="H5740">
        <f t="shared" si="508"/>
        <v>3</v>
      </c>
      <c r="I5740">
        <f t="shared" si="509"/>
        <v>2018</v>
      </c>
      <c r="J5740">
        <v>47.400001525878906</v>
      </c>
      <c r="K5740">
        <v>0</v>
      </c>
    </row>
    <row r="5741" spans="1:11" x14ac:dyDescent="0.25">
      <c r="A5741" t="s">
        <v>5734</v>
      </c>
      <c r="B5741" s="1">
        <f t="shared" si="510"/>
        <v>43525.718749986096</v>
      </c>
      <c r="C5741">
        <v>55.159999847412109</v>
      </c>
      <c r="D5741" s="2">
        <v>0</v>
      </c>
      <c r="E5741" t="s">
        <v>40774</v>
      </c>
      <c r="F5741" s="1">
        <f t="shared" si="511"/>
        <v>43160.718749986096</v>
      </c>
      <c r="G5741">
        <f t="shared" si="507"/>
        <v>1</v>
      </c>
      <c r="H5741">
        <f t="shared" si="508"/>
        <v>3</v>
      </c>
      <c r="I5741">
        <f t="shared" si="509"/>
        <v>2018</v>
      </c>
      <c r="J5741">
        <v>43.439998626708984</v>
      </c>
      <c r="K5741">
        <v>0.40000000596046448</v>
      </c>
    </row>
    <row r="5742" spans="1:11" x14ac:dyDescent="0.25">
      <c r="A5742" t="s">
        <v>5735</v>
      </c>
      <c r="B5742" s="1">
        <f t="shared" si="510"/>
        <v>43525.72916665276</v>
      </c>
      <c r="C5742">
        <v>61.479999542236328</v>
      </c>
      <c r="D5742" s="2">
        <v>0</v>
      </c>
      <c r="E5742" t="s">
        <v>40775</v>
      </c>
      <c r="F5742" s="1">
        <f t="shared" si="511"/>
        <v>43160.72916665276</v>
      </c>
      <c r="G5742">
        <f t="shared" si="507"/>
        <v>1</v>
      </c>
      <c r="H5742">
        <f t="shared" si="508"/>
        <v>3</v>
      </c>
      <c r="I5742">
        <f t="shared" si="509"/>
        <v>2018</v>
      </c>
      <c r="J5742">
        <v>48.919998168945313</v>
      </c>
      <c r="K5742">
        <v>0</v>
      </c>
    </row>
    <row r="5743" spans="1:11" x14ac:dyDescent="0.25">
      <c r="A5743" t="s">
        <v>5736</v>
      </c>
      <c r="B5743" s="1">
        <f t="shared" si="510"/>
        <v>43525.739583319424</v>
      </c>
      <c r="C5743">
        <v>59.319999694824219</v>
      </c>
      <c r="D5743" s="2">
        <v>0.40000000596046448</v>
      </c>
      <c r="E5743" t="s">
        <v>40776</v>
      </c>
      <c r="F5743" s="1">
        <f t="shared" si="511"/>
        <v>43160.739583319424</v>
      </c>
      <c r="G5743">
        <f t="shared" si="507"/>
        <v>1</v>
      </c>
      <c r="H5743">
        <f t="shared" si="508"/>
        <v>3</v>
      </c>
      <c r="I5743">
        <f t="shared" si="509"/>
        <v>2018</v>
      </c>
      <c r="J5743">
        <v>60.720001220703125</v>
      </c>
      <c r="K5743">
        <v>0</v>
      </c>
    </row>
    <row r="5744" spans="1:11" x14ac:dyDescent="0.25">
      <c r="A5744" t="s">
        <v>5737</v>
      </c>
      <c r="B5744" s="1">
        <f t="shared" si="510"/>
        <v>43525.749999986088</v>
      </c>
      <c r="C5744">
        <v>55.319999694824219</v>
      </c>
      <c r="D5744" s="2">
        <v>0</v>
      </c>
      <c r="E5744" t="s">
        <v>40777</v>
      </c>
      <c r="F5744" s="1">
        <f t="shared" si="511"/>
        <v>43160.749999986088</v>
      </c>
      <c r="G5744">
        <f t="shared" si="507"/>
        <v>1</v>
      </c>
      <c r="H5744">
        <f t="shared" si="508"/>
        <v>3</v>
      </c>
      <c r="I5744">
        <f t="shared" si="509"/>
        <v>2018</v>
      </c>
      <c r="J5744">
        <v>49.880001068115234</v>
      </c>
      <c r="K5744">
        <v>0</v>
      </c>
    </row>
    <row r="5745" spans="1:11" x14ac:dyDescent="0.25">
      <c r="A5745" t="s">
        <v>5738</v>
      </c>
      <c r="B5745" s="1">
        <f t="shared" si="510"/>
        <v>43525.760416652753</v>
      </c>
      <c r="C5745">
        <v>68.319999694824219</v>
      </c>
      <c r="D5745" s="2">
        <v>0.40000000596046448</v>
      </c>
      <c r="E5745" t="s">
        <v>40778</v>
      </c>
      <c r="F5745" s="1">
        <f t="shared" si="511"/>
        <v>43160.760416652753</v>
      </c>
      <c r="G5745">
        <f t="shared" si="507"/>
        <v>1</v>
      </c>
      <c r="H5745">
        <f t="shared" si="508"/>
        <v>3</v>
      </c>
      <c r="I5745">
        <f t="shared" si="509"/>
        <v>2018</v>
      </c>
      <c r="J5745">
        <v>52.560001373291016</v>
      </c>
      <c r="K5745">
        <v>0</v>
      </c>
    </row>
    <row r="5746" spans="1:11" x14ac:dyDescent="0.25">
      <c r="A5746" t="s">
        <v>5739</v>
      </c>
      <c r="B5746" s="1">
        <f t="shared" si="510"/>
        <v>43525.770833319417</v>
      </c>
      <c r="C5746">
        <v>76.44000244140625</v>
      </c>
      <c r="D5746" s="2">
        <v>0</v>
      </c>
      <c r="E5746" t="s">
        <v>40779</v>
      </c>
      <c r="F5746" s="1">
        <f t="shared" si="511"/>
        <v>43160.770833319417</v>
      </c>
      <c r="G5746">
        <f t="shared" si="507"/>
        <v>1</v>
      </c>
      <c r="H5746">
        <f t="shared" si="508"/>
        <v>3</v>
      </c>
      <c r="I5746">
        <f t="shared" si="509"/>
        <v>2018</v>
      </c>
      <c r="J5746">
        <v>63.119998931884766</v>
      </c>
      <c r="K5746">
        <v>0.40000000596046448</v>
      </c>
    </row>
    <row r="5747" spans="1:11" x14ac:dyDescent="0.25">
      <c r="A5747" t="s">
        <v>5740</v>
      </c>
      <c r="B5747" s="1">
        <f t="shared" si="510"/>
        <v>43525.781249986081</v>
      </c>
      <c r="C5747">
        <v>67.879997253417969</v>
      </c>
      <c r="D5747" s="2">
        <v>0</v>
      </c>
      <c r="E5747" t="s">
        <v>40780</v>
      </c>
      <c r="F5747" s="1">
        <f t="shared" si="511"/>
        <v>43160.781249986081</v>
      </c>
      <c r="G5747">
        <f t="shared" si="507"/>
        <v>1</v>
      </c>
      <c r="H5747">
        <f t="shared" si="508"/>
        <v>3</v>
      </c>
      <c r="I5747">
        <f t="shared" si="509"/>
        <v>2018</v>
      </c>
      <c r="J5747">
        <v>55.560001373291016</v>
      </c>
      <c r="K5747">
        <v>0.40000000596046448</v>
      </c>
    </row>
    <row r="5748" spans="1:11" x14ac:dyDescent="0.25">
      <c r="A5748" t="s">
        <v>5741</v>
      </c>
      <c r="B5748" s="1">
        <f t="shared" si="510"/>
        <v>43525.791666652745</v>
      </c>
      <c r="C5748">
        <v>62.759998321533203</v>
      </c>
      <c r="D5748" s="2">
        <v>0.40000000596046448</v>
      </c>
      <c r="E5748" t="s">
        <v>40781</v>
      </c>
      <c r="F5748" s="1">
        <f t="shared" si="511"/>
        <v>43160.791666652745</v>
      </c>
      <c r="G5748">
        <f t="shared" si="507"/>
        <v>1</v>
      </c>
      <c r="H5748">
        <f t="shared" si="508"/>
        <v>3</v>
      </c>
      <c r="I5748">
        <f t="shared" si="509"/>
        <v>2018</v>
      </c>
      <c r="J5748">
        <v>61.639999389648438</v>
      </c>
      <c r="K5748">
        <v>0</v>
      </c>
    </row>
    <row r="5749" spans="1:11" x14ac:dyDescent="0.25">
      <c r="A5749" t="s">
        <v>5742</v>
      </c>
      <c r="B5749" s="1">
        <f t="shared" si="510"/>
        <v>43525.80208331941</v>
      </c>
      <c r="C5749">
        <v>75.919998168945313</v>
      </c>
      <c r="D5749" s="2">
        <v>0</v>
      </c>
      <c r="E5749" t="s">
        <v>40782</v>
      </c>
      <c r="F5749" s="1">
        <f t="shared" si="511"/>
        <v>43160.80208331941</v>
      </c>
      <c r="G5749">
        <f t="shared" si="507"/>
        <v>1</v>
      </c>
      <c r="H5749">
        <f t="shared" si="508"/>
        <v>3</v>
      </c>
      <c r="I5749">
        <f t="shared" si="509"/>
        <v>2018</v>
      </c>
      <c r="J5749">
        <v>50.319999694824219</v>
      </c>
      <c r="K5749">
        <v>0.40000000596046448</v>
      </c>
    </row>
    <row r="5750" spans="1:11" x14ac:dyDescent="0.25">
      <c r="A5750" t="s">
        <v>5743</v>
      </c>
      <c r="B5750" s="1">
        <f t="shared" si="510"/>
        <v>43525.812499986074</v>
      </c>
      <c r="C5750">
        <v>66.279998779296875</v>
      </c>
      <c r="D5750" s="2">
        <v>0.40000000596046448</v>
      </c>
      <c r="E5750" t="s">
        <v>40783</v>
      </c>
      <c r="F5750" s="1">
        <f t="shared" si="511"/>
        <v>43160.812499986074</v>
      </c>
      <c r="G5750">
        <f t="shared" si="507"/>
        <v>1</v>
      </c>
      <c r="H5750">
        <f t="shared" si="508"/>
        <v>3</v>
      </c>
      <c r="I5750">
        <f t="shared" si="509"/>
        <v>2018</v>
      </c>
      <c r="J5750">
        <v>57.200000762939453</v>
      </c>
      <c r="K5750">
        <v>0</v>
      </c>
    </row>
    <row r="5751" spans="1:11" x14ac:dyDescent="0.25">
      <c r="A5751" t="s">
        <v>5744</v>
      </c>
      <c r="B5751" s="1">
        <f t="shared" si="510"/>
        <v>43525.822916652738</v>
      </c>
      <c r="C5751">
        <v>73.239997863769531</v>
      </c>
      <c r="D5751" s="2">
        <v>0</v>
      </c>
      <c r="E5751" t="s">
        <v>40784</v>
      </c>
      <c r="F5751" s="1">
        <f t="shared" si="511"/>
        <v>43160.822916652738</v>
      </c>
      <c r="G5751">
        <f t="shared" si="507"/>
        <v>1</v>
      </c>
      <c r="H5751">
        <f t="shared" si="508"/>
        <v>3</v>
      </c>
      <c r="I5751">
        <f t="shared" si="509"/>
        <v>2018</v>
      </c>
      <c r="J5751">
        <v>72.760002136230469</v>
      </c>
      <c r="K5751">
        <v>0</v>
      </c>
    </row>
    <row r="5752" spans="1:11" x14ac:dyDescent="0.25">
      <c r="A5752" t="s">
        <v>5745</v>
      </c>
      <c r="B5752" s="1">
        <f t="shared" si="510"/>
        <v>43525.833333319402</v>
      </c>
      <c r="C5752">
        <v>71.080001831054688</v>
      </c>
      <c r="D5752" s="2">
        <v>0.40000000596046448</v>
      </c>
      <c r="E5752" t="s">
        <v>40785</v>
      </c>
      <c r="F5752" s="1">
        <f t="shared" si="511"/>
        <v>43160.833333319402</v>
      </c>
      <c r="G5752">
        <f t="shared" si="507"/>
        <v>1</v>
      </c>
      <c r="H5752">
        <f t="shared" si="508"/>
        <v>3</v>
      </c>
      <c r="I5752">
        <f t="shared" si="509"/>
        <v>2018</v>
      </c>
      <c r="J5752">
        <v>67.480003356933594</v>
      </c>
      <c r="K5752">
        <v>0.40000000596046448</v>
      </c>
    </row>
    <row r="5753" spans="1:11" x14ac:dyDescent="0.25">
      <c r="A5753" t="s">
        <v>5746</v>
      </c>
      <c r="B5753" s="1">
        <f t="shared" si="510"/>
        <v>43525.843749986067</v>
      </c>
      <c r="C5753">
        <v>71.879997253417969</v>
      </c>
      <c r="D5753" s="2">
        <v>0</v>
      </c>
      <c r="E5753" t="s">
        <v>40786</v>
      </c>
      <c r="F5753" s="1">
        <f t="shared" si="511"/>
        <v>43160.843749986067</v>
      </c>
      <c r="G5753">
        <f t="shared" si="507"/>
        <v>1</v>
      </c>
      <c r="H5753">
        <f t="shared" si="508"/>
        <v>3</v>
      </c>
      <c r="I5753">
        <f t="shared" si="509"/>
        <v>2018</v>
      </c>
      <c r="J5753">
        <v>77.720001220703125</v>
      </c>
      <c r="K5753">
        <v>0</v>
      </c>
    </row>
    <row r="5754" spans="1:11" x14ac:dyDescent="0.25">
      <c r="A5754" t="s">
        <v>5747</v>
      </c>
      <c r="B5754" s="1">
        <f t="shared" si="510"/>
        <v>43525.854166652731</v>
      </c>
      <c r="C5754">
        <v>53.080001831054688</v>
      </c>
      <c r="D5754" s="2">
        <v>0.40000000596046448</v>
      </c>
      <c r="E5754" t="s">
        <v>40787</v>
      </c>
      <c r="F5754" s="1">
        <f t="shared" si="511"/>
        <v>43160.854166652731</v>
      </c>
      <c r="G5754">
        <f t="shared" si="507"/>
        <v>1</v>
      </c>
      <c r="H5754">
        <f t="shared" si="508"/>
        <v>3</v>
      </c>
      <c r="I5754">
        <f t="shared" si="509"/>
        <v>2018</v>
      </c>
      <c r="J5754">
        <v>58.639999389648438</v>
      </c>
      <c r="K5754">
        <v>0.40000000596046448</v>
      </c>
    </row>
    <row r="5755" spans="1:11" x14ac:dyDescent="0.25">
      <c r="A5755" t="s">
        <v>5748</v>
      </c>
      <c r="B5755" s="1">
        <f t="shared" si="510"/>
        <v>43525.864583319395</v>
      </c>
      <c r="C5755">
        <v>69.55999755859375</v>
      </c>
      <c r="D5755" s="2">
        <v>0.40000000596046448</v>
      </c>
      <c r="E5755" t="s">
        <v>40788</v>
      </c>
      <c r="F5755" s="1">
        <f t="shared" si="511"/>
        <v>43160.864583319395</v>
      </c>
      <c r="G5755">
        <f t="shared" si="507"/>
        <v>1</v>
      </c>
      <c r="H5755">
        <f t="shared" si="508"/>
        <v>3</v>
      </c>
      <c r="I5755">
        <f t="shared" si="509"/>
        <v>2018</v>
      </c>
      <c r="J5755">
        <v>53.439998626708984</v>
      </c>
      <c r="K5755">
        <v>0</v>
      </c>
    </row>
    <row r="5756" spans="1:11" x14ac:dyDescent="0.25">
      <c r="A5756" t="s">
        <v>5749</v>
      </c>
      <c r="B5756" s="1">
        <f t="shared" si="510"/>
        <v>43525.874999986059</v>
      </c>
      <c r="C5756">
        <v>58.720001220703125</v>
      </c>
      <c r="D5756" s="2">
        <v>0.40000000596046448</v>
      </c>
      <c r="E5756" t="s">
        <v>40789</v>
      </c>
      <c r="F5756" s="1">
        <f t="shared" si="511"/>
        <v>43160.874999986059</v>
      </c>
      <c r="G5756">
        <f t="shared" si="507"/>
        <v>1</v>
      </c>
      <c r="H5756">
        <f t="shared" si="508"/>
        <v>3</v>
      </c>
      <c r="I5756">
        <f t="shared" si="509"/>
        <v>2018</v>
      </c>
      <c r="J5756">
        <v>58.080001831054688</v>
      </c>
      <c r="K5756">
        <v>0.80000001192092896</v>
      </c>
    </row>
    <row r="5757" spans="1:11" x14ac:dyDescent="0.25">
      <c r="A5757" t="s">
        <v>5750</v>
      </c>
      <c r="B5757" s="1">
        <f t="shared" si="510"/>
        <v>43525.885416652724</v>
      </c>
      <c r="C5757">
        <v>59.279998779296875</v>
      </c>
      <c r="D5757" s="2">
        <v>1.2000000476837158</v>
      </c>
      <c r="E5757" t="s">
        <v>40790</v>
      </c>
      <c r="F5757" s="1">
        <f t="shared" si="511"/>
        <v>43160.885416652724</v>
      </c>
      <c r="G5757">
        <f t="shared" si="507"/>
        <v>1</v>
      </c>
      <c r="H5757">
        <f t="shared" si="508"/>
        <v>3</v>
      </c>
      <c r="I5757">
        <f t="shared" si="509"/>
        <v>2018</v>
      </c>
      <c r="J5757">
        <v>65.879997253417969</v>
      </c>
      <c r="K5757">
        <v>0.40000000596046448</v>
      </c>
    </row>
    <row r="5758" spans="1:11" x14ac:dyDescent="0.25">
      <c r="A5758" t="s">
        <v>5751</v>
      </c>
      <c r="B5758" s="1">
        <f t="shared" si="510"/>
        <v>43525.895833319388</v>
      </c>
      <c r="C5758">
        <v>62.840000152587891</v>
      </c>
      <c r="D5758" s="2">
        <v>0.40000000596046448</v>
      </c>
      <c r="E5758" t="s">
        <v>40791</v>
      </c>
      <c r="F5758" s="1">
        <f t="shared" si="511"/>
        <v>43160.895833319388</v>
      </c>
      <c r="G5758">
        <f t="shared" si="507"/>
        <v>1</v>
      </c>
      <c r="H5758">
        <f t="shared" si="508"/>
        <v>3</v>
      </c>
      <c r="I5758">
        <f t="shared" si="509"/>
        <v>2018</v>
      </c>
      <c r="J5758">
        <v>54.560001373291016</v>
      </c>
      <c r="K5758">
        <v>0</v>
      </c>
    </row>
    <row r="5759" spans="1:11" x14ac:dyDescent="0.25">
      <c r="A5759" t="s">
        <v>5752</v>
      </c>
      <c r="B5759" s="1">
        <f t="shared" si="510"/>
        <v>43525.906249986052</v>
      </c>
      <c r="C5759">
        <v>68.319999694824219</v>
      </c>
      <c r="D5759" s="2">
        <v>0.40000000596046448</v>
      </c>
      <c r="E5759" t="s">
        <v>40792</v>
      </c>
      <c r="F5759" s="1">
        <f t="shared" si="511"/>
        <v>43160.906249986052</v>
      </c>
      <c r="G5759">
        <f t="shared" si="507"/>
        <v>1</v>
      </c>
      <c r="H5759">
        <f t="shared" si="508"/>
        <v>3</v>
      </c>
      <c r="I5759">
        <f t="shared" si="509"/>
        <v>2018</v>
      </c>
      <c r="J5759">
        <v>67.760002136230469</v>
      </c>
      <c r="K5759">
        <v>0</v>
      </c>
    </row>
    <row r="5760" spans="1:11" x14ac:dyDescent="0.25">
      <c r="A5760" t="s">
        <v>5753</v>
      </c>
      <c r="B5760" s="1">
        <f t="shared" si="510"/>
        <v>43525.916666652716</v>
      </c>
      <c r="C5760">
        <v>54.520000457763672</v>
      </c>
      <c r="D5760" s="2">
        <v>0</v>
      </c>
      <c r="E5760" t="s">
        <v>40793</v>
      </c>
      <c r="F5760" s="1">
        <f t="shared" si="511"/>
        <v>43160.916666652716</v>
      </c>
      <c r="G5760">
        <f t="shared" si="507"/>
        <v>1</v>
      </c>
      <c r="H5760">
        <f t="shared" si="508"/>
        <v>3</v>
      </c>
      <c r="I5760">
        <f t="shared" si="509"/>
        <v>2018</v>
      </c>
      <c r="J5760">
        <v>52.520000457763672</v>
      </c>
      <c r="K5760">
        <v>0</v>
      </c>
    </row>
    <row r="5761" spans="1:11" x14ac:dyDescent="0.25">
      <c r="A5761" t="s">
        <v>5754</v>
      </c>
      <c r="B5761" s="1">
        <f t="shared" si="510"/>
        <v>43525.92708331938</v>
      </c>
      <c r="C5761">
        <v>68.120002746582031</v>
      </c>
      <c r="D5761" s="2">
        <v>0.40000000596046448</v>
      </c>
      <c r="E5761" t="s">
        <v>40794</v>
      </c>
      <c r="F5761" s="1">
        <f t="shared" si="511"/>
        <v>43160.92708331938</v>
      </c>
      <c r="G5761">
        <f t="shared" si="507"/>
        <v>1</v>
      </c>
      <c r="H5761">
        <f t="shared" si="508"/>
        <v>3</v>
      </c>
      <c r="I5761">
        <f t="shared" si="509"/>
        <v>2018</v>
      </c>
      <c r="J5761">
        <v>53.080001831054688</v>
      </c>
      <c r="K5761">
        <v>0.40000000596046448</v>
      </c>
    </row>
    <row r="5762" spans="1:11" x14ac:dyDescent="0.25">
      <c r="A5762" t="s">
        <v>5755</v>
      </c>
      <c r="B5762" s="1">
        <f t="shared" si="510"/>
        <v>43525.937499986045</v>
      </c>
      <c r="C5762">
        <v>65.879997253417969</v>
      </c>
      <c r="D5762" s="2">
        <v>0.80000001192092896</v>
      </c>
      <c r="E5762" t="s">
        <v>40795</v>
      </c>
      <c r="F5762" s="1">
        <f t="shared" si="511"/>
        <v>43160.937499986045</v>
      </c>
      <c r="G5762">
        <f t="shared" si="507"/>
        <v>1</v>
      </c>
      <c r="H5762">
        <f t="shared" si="508"/>
        <v>3</v>
      </c>
      <c r="I5762">
        <f t="shared" si="509"/>
        <v>2018</v>
      </c>
      <c r="J5762">
        <v>59.159999847412109</v>
      </c>
      <c r="K5762">
        <v>0</v>
      </c>
    </row>
    <row r="5763" spans="1:11" x14ac:dyDescent="0.25">
      <c r="A5763" t="s">
        <v>5756</v>
      </c>
      <c r="B5763" s="1">
        <f t="shared" si="510"/>
        <v>43525.947916652709</v>
      </c>
      <c r="C5763">
        <v>64.919998168945313</v>
      </c>
      <c r="D5763" s="2">
        <v>0.40000000596046448</v>
      </c>
      <c r="E5763" t="s">
        <v>40796</v>
      </c>
      <c r="F5763" s="1">
        <f t="shared" si="511"/>
        <v>43160.947916652709</v>
      </c>
      <c r="G5763">
        <f t="shared" si="507"/>
        <v>1</v>
      </c>
      <c r="H5763">
        <f t="shared" si="508"/>
        <v>3</v>
      </c>
      <c r="I5763">
        <f t="shared" si="509"/>
        <v>2018</v>
      </c>
      <c r="J5763">
        <v>60.720001220703125</v>
      </c>
      <c r="K5763">
        <v>0.40000000596046448</v>
      </c>
    </row>
    <row r="5764" spans="1:11" x14ac:dyDescent="0.25">
      <c r="A5764" t="s">
        <v>5757</v>
      </c>
      <c r="B5764" s="1">
        <f t="shared" si="510"/>
        <v>43525.958333319373</v>
      </c>
      <c r="C5764">
        <v>67.919998168945313</v>
      </c>
      <c r="D5764" s="2">
        <v>0.80000001192092896</v>
      </c>
      <c r="E5764" t="s">
        <v>40797</v>
      </c>
      <c r="F5764" s="1">
        <f t="shared" si="511"/>
        <v>43160.958333319373</v>
      </c>
      <c r="G5764">
        <f t="shared" si="507"/>
        <v>1</v>
      </c>
      <c r="H5764">
        <f t="shared" si="508"/>
        <v>3</v>
      </c>
      <c r="I5764">
        <f t="shared" si="509"/>
        <v>2018</v>
      </c>
      <c r="J5764">
        <v>54.599998474121094</v>
      </c>
      <c r="K5764">
        <v>0.40000000596046448</v>
      </c>
    </row>
    <row r="5765" spans="1:11" x14ac:dyDescent="0.25">
      <c r="A5765" t="s">
        <v>5758</v>
      </c>
      <c r="B5765" s="1">
        <f t="shared" si="510"/>
        <v>43525.968749986037</v>
      </c>
      <c r="C5765">
        <v>66.120002746582031</v>
      </c>
      <c r="D5765" s="2">
        <v>0</v>
      </c>
      <c r="E5765" t="s">
        <v>40798</v>
      </c>
      <c r="F5765" s="1">
        <f t="shared" si="511"/>
        <v>43160.968749986037</v>
      </c>
      <c r="G5765">
        <f t="shared" si="507"/>
        <v>1</v>
      </c>
      <c r="H5765">
        <f t="shared" si="508"/>
        <v>3</v>
      </c>
      <c r="I5765">
        <f t="shared" si="509"/>
        <v>2018</v>
      </c>
      <c r="J5765">
        <v>47.439998626708984</v>
      </c>
      <c r="K5765">
        <v>0.40000000596046448</v>
      </c>
    </row>
    <row r="5766" spans="1:11" x14ac:dyDescent="0.25">
      <c r="A5766" t="s">
        <v>5759</v>
      </c>
      <c r="B5766" s="1">
        <f t="shared" si="510"/>
        <v>43525.979166652702</v>
      </c>
      <c r="C5766">
        <v>62.520000457763672</v>
      </c>
      <c r="D5766" s="2">
        <v>0.40000000596046448</v>
      </c>
      <c r="E5766" t="s">
        <v>40799</v>
      </c>
      <c r="F5766" s="1">
        <f t="shared" si="511"/>
        <v>43160.979166652702</v>
      </c>
      <c r="G5766">
        <f t="shared" si="507"/>
        <v>1</v>
      </c>
      <c r="H5766">
        <f t="shared" si="508"/>
        <v>3</v>
      </c>
      <c r="I5766">
        <f t="shared" si="509"/>
        <v>2018</v>
      </c>
      <c r="J5766">
        <v>41.200000762939453</v>
      </c>
      <c r="K5766">
        <v>0.80000001192092896</v>
      </c>
    </row>
    <row r="5767" spans="1:11" x14ac:dyDescent="0.25">
      <c r="A5767" t="s">
        <v>5760</v>
      </c>
      <c r="B5767" s="1">
        <f t="shared" si="510"/>
        <v>43525.989583319366</v>
      </c>
      <c r="C5767">
        <v>72.360000610351563</v>
      </c>
      <c r="D5767" s="2">
        <v>0.80000001192092896</v>
      </c>
      <c r="E5767" t="s">
        <v>40800</v>
      </c>
      <c r="F5767" s="1">
        <f t="shared" si="511"/>
        <v>43160.989583319366</v>
      </c>
      <c r="G5767">
        <f t="shared" si="507"/>
        <v>1</v>
      </c>
      <c r="H5767">
        <f t="shared" si="508"/>
        <v>3</v>
      </c>
      <c r="I5767">
        <f t="shared" si="509"/>
        <v>2018</v>
      </c>
      <c r="J5767">
        <v>40.119998931884766</v>
      </c>
      <c r="K5767">
        <v>0.80000001192092896</v>
      </c>
    </row>
    <row r="5768" spans="1:11" x14ac:dyDescent="0.25">
      <c r="A5768" t="s">
        <v>5761</v>
      </c>
      <c r="B5768" s="1">
        <f t="shared" si="510"/>
        <v>43525.99999998603</v>
      </c>
      <c r="C5768">
        <v>59.240001678466797</v>
      </c>
      <c r="D5768" s="2">
        <v>0.80000001192092896</v>
      </c>
      <c r="E5768" t="s">
        <v>40801</v>
      </c>
      <c r="F5768" s="1">
        <f t="shared" si="511"/>
        <v>43160.99999998603</v>
      </c>
      <c r="G5768">
        <f t="shared" si="507"/>
        <v>2</v>
      </c>
      <c r="H5768">
        <f t="shared" si="508"/>
        <v>3</v>
      </c>
      <c r="I5768">
        <f t="shared" si="509"/>
        <v>2018</v>
      </c>
      <c r="J5768">
        <v>38</v>
      </c>
      <c r="K5768">
        <v>1.2000000476837158</v>
      </c>
    </row>
    <row r="5769" spans="1:11" x14ac:dyDescent="0.25">
      <c r="A5769" t="s">
        <v>5762</v>
      </c>
      <c r="B5769" s="1">
        <f t="shared" si="510"/>
        <v>43526.010416652694</v>
      </c>
      <c r="C5769">
        <v>54.599998474121094</v>
      </c>
      <c r="D5769" s="2">
        <v>1.6000000238418579</v>
      </c>
      <c r="E5769" t="s">
        <v>40802</v>
      </c>
      <c r="F5769" s="1">
        <f t="shared" si="511"/>
        <v>43161.010416652694</v>
      </c>
      <c r="G5769">
        <f t="shared" si="507"/>
        <v>2</v>
      </c>
      <c r="H5769">
        <f t="shared" si="508"/>
        <v>3</v>
      </c>
      <c r="I5769">
        <f t="shared" si="509"/>
        <v>2018</v>
      </c>
      <c r="J5769">
        <v>34.680000305175781</v>
      </c>
      <c r="K5769">
        <v>1.2000000476837158</v>
      </c>
    </row>
    <row r="5770" spans="1:11" x14ac:dyDescent="0.25">
      <c r="A5770" t="s">
        <v>5763</v>
      </c>
      <c r="B5770" s="1">
        <f t="shared" si="510"/>
        <v>43526.020833319359</v>
      </c>
      <c r="C5770">
        <v>39.400001525878906</v>
      </c>
      <c r="D5770" s="2">
        <v>0.40000000596046448</v>
      </c>
      <c r="E5770" t="s">
        <v>40803</v>
      </c>
      <c r="F5770" s="1">
        <f t="shared" si="511"/>
        <v>43161.020833319359</v>
      </c>
      <c r="G5770">
        <f t="shared" ref="G5770:G5833" si="512">DAY(F5770)</f>
        <v>2</v>
      </c>
      <c r="H5770">
        <f t="shared" ref="H5770:H5833" si="513">MONTH(F5770)</f>
        <v>3</v>
      </c>
      <c r="I5770">
        <f t="shared" ref="I5770:I5833" si="514">YEAR(F5770)</f>
        <v>2018</v>
      </c>
      <c r="J5770">
        <v>29.120000839233398</v>
      </c>
      <c r="K5770">
        <v>0</v>
      </c>
    </row>
    <row r="5771" spans="1:11" x14ac:dyDescent="0.25">
      <c r="A5771" t="s">
        <v>5764</v>
      </c>
      <c r="B5771" s="1">
        <f t="shared" ref="B5771:B5834" si="515">B5770+1/(24*4)</f>
        <v>43526.031249986023</v>
      </c>
      <c r="C5771">
        <v>43.919998168945313</v>
      </c>
      <c r="D5771" s="2">
        <v>0.80000001192092896</v>
      </c>
      <c r="E5771" t="s">
        <v>40804</v>
      </c>
      <c r="F5771" s="1">
        <f t="shared" ref="F5771:F5834" si="516">F5770+1/(24*4)</f>
        <v>43161.031249986023</v>
      </c>
      <c r="G5771">
        <f t="shared" si="512"/>
        <v>2</v>
      </c>
      <c r="H5771">
        <f t="shared" si="513"/>
        <v>3</v>
      </c>
      <c r="I5771">
        <f t="shared" si="514"/>
        <v>2018</v>
      </c>
      <c r="J5771">
        <v>27.159999847412109</v>
      </c>
      <c r="K5771">
        <v>0</v>
      </c>
    </row>
    <row r="5772" spans="1:11" x14ac:dyDescent="0.25">
      <c r="A5772" t="s">
        <v>5765</v>
      </c>
      <c r="B5772" s="1">
        <f t="shared" si="515"/>
        <v>43526.041666652687</v>
      </c>
      <c r="C5772">
        <v>42.799999237060547</v>
      </c>
      <c r="D5772" s="2">
        <v>1.2000000476837158</v>
      </c>
      <c r="E5772" t="s">
        <v>40805</v>
      </c>
      <c r="F5772" s="1">
        <f t="shared" si="516"/>
        <v>43161.041666652687</v>
      </c>
      <c r="G5772">
        <f t="shared" si="512"/>
        <v>2</v>
      </c>
      <c r="H5772">
        <f t="shared" si="513"/>
        <v>3</v>
      </c>
      <c r="I5772">
        <f t="shared" si="514"/>
        <v>2018</v>
      </c>
      <c r="J5772">
        <v>27.159999847412109</v>
      </c>
      <c r="K5772">
        <v>0</v>
      </c>
    </row>
    <row r="5773" spans="1:11" x14ac:dyDescent="0.25">
      <c r="A5773" t="s">
        <v>5766</v>
      </c>
      <c r="B5773" s="1">
        <f t="shared" si="515"/>
        <v>43526.052083319351</v>
      </c>
      <c r="C5773">
        <v>37</v>
      </c>
      <c r="D5773" s="2">
        <v>1.2000000476837158</v>
      </c>
      <c r="E5773" t="s">
        <v>40806</v>
      </c>
      <c r="F5773" s="1">
        <f t="shared" si="516"/>
        <v>43161.052083319351</v>
      </c>
      <c r="G5773">
        <f t="shared" si="512"/>
        <v>2</v>
      </c>
      <c r="H5773">
        <f t="shared" si="513"/>
        <v>3</v>
      </c>
      <c r="I5773">
        <f t="shared" si="514"/>
        <v>2018</v>
      </c>
      <c r="J5773">
        <v>25.959999084472656</v>
      </c>
      <c r="K5773">
        <v>0</v>
      </c>
    </row>
    <row r="5774" spans="1:11" x14ac:dyDescent="0.25">
      <c r="A5774" t="s">
        <v>5767</v>
      </c>
      <c r="B5774" s="1">
        <f t="shared" si="515"/>
        <v>43526.062499986016</v>
      </c>
      <c r="C5774">
        <v>34.720001220703125</v>
      </c>
      <c r="D5774" s="2">
        <v>1.2000000476837158</v>
      </c>
      <c r="E5774" t="s">
        <v>40807</v>
      </c>
      <c r="F5774" s="1">
        <f t="shared" si="516"/>
        <v>43161.062499986016</v>
      </c>
      <c r="G5774">
        <f t="shared" si="512"/>
        <v>2</v>
      </c>
      <c r="H5774">
        <f t="shared" si="513"/>
        <v>3</v>
      </c>
      <c r="I5774">
        <f t="shared" si="514"/>
        <v>2018</v>
      </c>
      <c r="J5774">
        <v>21.520000457763672</v>
      </c>
      <c r="K5774">
        <v>0</v>
      </c>
    </row>
    <row r="5775" spans="1:11" x14ac:dyDescent="0.25">
      <c r="A5775" t="s">
        <v>5768</v>
      </c>
      <c r="B5775" s="1">
        <f t="shared" si="515"/>
        <v>43526.07291665268</v>
      </c>
      <c r="C5775">
        <v>29.719999313354492</v>
      </c>
      <c r="D5775" s="2">
        <v>0</v>
      </c>
      <c r="E5775" t="s">
        <v>40808</v>
      </c>
      <c r="F5775" s="1">
        <f t="shared" si="516"/>
        <v>43161.07291665268</v>
      </c>
      <c r="G5775">
        <f t="shared" si="512"/>
        <v>2</v>
      </c>
      <c r="H5775">
        <f t="shared" si="513"/>
        <v>3</v>
      </c>
      <c r="I5775">
        <f t="shared" si="514"/>
        <v>2018</v>
      </c>
      <c r="J5775">
        <v>22.680000305175781</v>
      </c>
      <c r="K5775">
        <v>0.40000000596046448</v>
      </c>
    </row>
    <row r="5776" spans="1:11" x14ac:dyDescent="0.25">
      <c r="A5776" t="s">
        <v>5769</v>
      </c>
      <c r="B5776" s="1">
        <f t="shared" si="515"/>
        <v>43526.083333319344</v>
      </c>
      <c r="C5776">
        <v>21.200000762939453</v>
      </c>
      <c r="D5776" s="2">
        <v>0.40000000596046448</v>
      </c>
      <c r="E5776" t="s">
        <v>40809</v>
      </c>
      <c r="F5776" s="1">
        <f t="shared" si="516"/>
        <v>43161.083333319344</v>
      </c>
      <c r="G5776">
        <f t="shared" si="512"/>
        <v>2</v>
      </c>
      <c r="H5776">
        <f t="shared" si="513"/>
        <v>3</v>
      </c>
      <c r="I5776">
        <f t="shared" si="514"/>
        <v>2018</v>
      </c>
      <c r="J5776">
        <v>27.040000915527344</v>
      </c>
      <c r="K5776">
        <v>0</v>
      </c>
    </row>
    <row r="5777" spans="1:11" x14ac:dyDescent="0.25">
      <c r="A5777" t="s">
        <v>5770</v>
      </c>
      <c r="B5777" s="1">
        <f t="shared" si="515"/>
        <v>43526.093749986008</v>
      </c>
      <c r="C5777">
        <v>7.5999999046325684</v>
      </c>
      <c r="D5777" s="2">
        <v>0</v>
      </c>
      <c r="E5777" t="s">
        <v>40810</v>
      </c>
      <c r="F5777" s="1">
        <f t="shared" si="516"/>
        <v>43161.093749986008</v>
      </c>
      <c r="G5777">
        <f t="shared" si="512"/>
        <v>2</v>
      </c>
      <c r="H5777">
        <f t="shared" si="513"/>
        <v>3</v>
      </c>
      <c r="I5777">
        <f t="shared" si="514"/>
        <v>2018</v>
      </c>
      <c r="J5777">
        <v>22</v>
      </c>
      <c r="K5777">
        <v>0</v>
      </c>
    </row>
    <row r="5778" spans="1:11" x14ac:dyDescent="0.25">
      <c r="A5778" t="s">
        <v>5771</v>
      </c>
      <c r="B5778" s="1">
        <f t="shared" si="515"/>
        <v>43526.104166652673</v>
      </c>
      <c r="C5778">
        <v>6.4800000190734863</v>
      </c>
      <c r="D5778" s="2">
        <v>0</v>
      </c>
      <c r="E5778" t="s">
        <v>40811</v>
      </c>
      <c r="F5778" s="1">
        <f t="shared" si="516"/>
        <v>43161.104166652673</v>
      </c>
      <c r="G5778">
        <f t="shared" si="512"/>
        <v>2</v>
      </c>
      <c r="H5778">
        <f t="shared" si="513"/>
        <v>3</v>
      </c>
      <c r="I5778">
        <f t="shared" si="514"/>
        <v>2018</v>
      </c>
      <c r="J5778">
        <v>21.239999771118164</v>
      </c>
      <c r="K5778">
        <v>0</v>
      </c>
    </row>
    <row r="5779" spans="1:11" x14ac:dyDescent="0.25">
      <c r="A5779" t="s">
        <v>5772</v>
      </c>
      <c r="B5779" s="1">
        <f t="shared" si="515"/>
        <v>43526.114583319337</v>
      </c>
      <c r="C5779">
        <v>5.559999942779541</v>
      </c>
      <c r="D5779" s="2">
        <v>0</v>
      </c>
      <c r="E5779" t="s">
        <v>40812</v>
      </c>
      <c r="F5779" s="1">
        <f t="shared" si="516"/>
        <v>43161.114583319337</v>
      </c>
      <c r="G5779">
        <f t="shared" si="512"/>
        <v>2</v>
      </c>
      <c r="H5779">
        <f t="shared" si="513"/>
        <v>3</v>
      </c>
      <c r="I5779">
        <f t="shared" si="514"/>
        <v>2018</v>
      </c>
      <c r="J5779">
        <v>21.399999618530273</v>
      </c>
      <c r="K5779">
        <v>0</v>
      </c>
    </row>
    <row r="5780" spans="1:11" x14ac:dyDescent="0.25">
      <c r="A5780" t="s">
        <v>5773</v>
      </c>
      <c r="B5780" s="1">
        <f t="shared" si="515"/>
        <v>43526.124999986001</v>
      </c>
      <c r="C5780">
        <v>5.6399998664855957</v>
      </c>
      <c r="D5780" s="2">
        <v>0</v>
      </c>
      <c r="E5780" t="s">
        <v>40813</v>
      </c>
      <c r="F5780" s="1">
        <f t="shared" si="516"/>
        <v>43161.124999986001</v>
      </c>
      <c r="G5780">
        <f t="shared" si="512"/>
        <v>2</v>
      </c>
      <c r="H5780">
        <f t="shared" si="513"/>
        <v>3</v>
      </c>
      <c r="I5780">
        <f t="shared" si="514"/>
        <v>2018</v>
      </c>
      <c r="J5780">
        <v>22.559999465942383</v>
      </c>
      <c r="K5780">
        <v>0</v>
      </c>
    </row>
    <row r="5781" spans="1:11" x14ac:dyDescent="0.25">
      <c r="A5781" t="s">
        <v>5774</v>
      </c>
      <c r="B5781" s="1">
        <f t="shared" si="515"/>
        <v>43526.135416652665</v>
      </c>
      <c r="C5781">
        <v>5.2800002098083496</v>
      </c>
      <c r="D5781" s="2">
        <v>0</v>
      </c>
      <c r="E5781" t="s">
        <v>40814</v>
      </c>
      <c r="F5781" s="1">
        <f t="shared" si="516"/>
        <v>43161.135416652665</v>
      </c>
      <c r="G5781">
        <f t="shared" si="512"/>
        <v>2</v>
      </c>
      <c r="H5781">
        <f t="shared" si="513"/>
        <v>3</v>
      </c>
      <c r="I5781">
        <f t="shared" si="514"/>
        <v>2018</v>
      </c>
      <c r="J5781">
        <v>23.680000305175781</v>
      </c>
      <c r="K5781">
        <v>0</v>
      </c>
    </row>
    <row r="5782" spans="1:11" x14ac:dyDescent="0.25">
      <c r="A5782" t="s">
        <v>5775</v>
      </c>
      <c r="B5782" s="1">
        <f t="shared" si="515"/>
        <v>43526.14583331933</v>
      </c>
      <c r="C5782">
        <v>5.320000171661377</v>
      </c>
      <c r="D5782" s="2">
        <v>0</v>
      </c>
      <c r="E5782" t="s">
        <v>40815</v>
      </c>
      <c r="F5782" s="1">
        <f t="shared" si="516"/>
        <v>43161.14583331933</v>
      </c>
      <c r="G5782">
        <f t="shared" si="512"/>
        <v>2</v>
      </c>
      <c r="H5782">
        <f t="shared" si="513"/>
        <v>3</v>
      </c>
      <c r="I5782">
        <f t="shared" si="514"/>
        <v>2018</v>
      </c>
      <c r="J5782">
        <v>22.920000076293945</v>
      </c>
      <c r="K5782">
        <v>0</v>
      </c>
    </row>
    <row r="5783" spans="1:11" x14ac:dyDescent="0.25">
      <c r="A5783" t="s">
        <v>5776</v>
      </c>
      <c r="B5783" s="1">
        <f t="shared" si="515"/>
        <v>43526.156249985994</v>
      </c>
      <c r="C5783">
        <v>4.3600001335144043</v>
      </c>
      <c r="D5783" s="2">
        <v>0</v>
      </c>
      <c r="E5783" t="s">
        <v>40816</v>
      </c>
      <c r="F5783" s="1">
        <f t="shared" si="516"/>
        <v>43161.156249985994</v>
      </c>
      <c r="G5783">
        <f t="shared" si="512"/>
        <v>2</v>
      </c>
      <c r="H5783">
        <f t="shared" si="513"/>
        <v>3</v>
      </c>
      <c r="I5783">
        <f t="shared" si="514"/>
        <v>2018</v>
      </c>
      <c r="J5783">
        <v>23.200000762939453</v>
      </c>
      <c r="K5783">
        <v>0</v>
      </c>
    </row>
    <row r="5784" spans="1:11" x14ac:dyDescent="0.25">
      <c r="A5784" t="s">
        <v>5777</v>
      </c>
      <c r="B5784" s="1">
        <f t="shared" si="515"/>
        <v>43526.166666652658</v>
      </c>
      <c r="C5784">
        <v>4.320000171661377</v>
      </c>
      <c r="D5784" s="2">
        <v>0</v>
      </c>
      <c r="E5784" t="s">
        <v>40817</v>
      </c>
      <c r="F5784" s="1">
        <f t="shared" si="516"/>
        <v>43161.166666652658</v>
      </c>
      <c r="G5784">
        <f t="shared" si="512"/>
        <v>2</v>
      </c>
      <c r="H5784">
        <f t="shared" si="513"/>
        <v>3</v>
      </c>
      <c r="I5784">
        <f t="shared" si="514"/>
        <v>2018</v>
      </c>
      <c r="J5784">
        <v>22.399999618530273</v>
      </c>
      <c r="K5784">
        <v>0</v>
      </c>
    </row>
    <row r="5785" spans="1:11" x14ac:dyDescent="0.25">
      <c r="A5785" t="s">
        <v>5778</v>
      </c>
      <c r="B5785" s="1">
        <f t="shared" si="515"/>
        <v>43526.177083319322</v>
      </c>
      <c r="C5785">
        <v>6.0399999618530273</v>
      </c>
      <c r="D5785" s="2">
        <v>0</v>
      </c>
      <c r="E5785" t="s">
        <v>40818</v>
      </c>
      <c r="F5785" s="1">
        <f t="shared" si="516"/>
        <v>43161.177083319322</v>
      </c>
      <c r="G5785">
        <f t="shared" si="512"/>
        <v>2</v>
      </c>
      <c r="H5785">
        <f t="shared" si="513"/>
        <v>3</v>
      </c>
      <c r="I5785">
        <f t="shared" si="514"/>
        <v>2018</v>
      </c>
      <c r="J5785">
        <v>21.559999465942383</v>
      </c>
      <c r="K5785">
        <v>0</v>
      </c>
    </row>
    <row r="5786" spans="1:11" x14ac:dyDescent="0.25">
      <c r="A5786" t="s">
        <v>5779</v>
      </c>
      <c r="B5786" s="1">
        <f t="shared" si="515"/>
        <v>43526.187499985987</v>
      </c>
      <c r="C5786">
        <v>6.1999998092651367</v>
      </c>
      <c r="D5786" s="2">
        <v>0</v>
      </c>
      <c r="E5786" t="s">
        <v>40819</v>
      </c>
      <c r="F5786" s="1">
        <f t="shared" si="516"/>
        <v>43161.187499985987</v>
      </c>
      <c r="G5786">
        <f t="shared" si="512"/>
        <v>2</v>
      </c>
      <c r="H5786">
        <f t="shared" si="513"/>
        <v>3</v>
      </c>
      <c r="I5786">
        <f t="shared" si="514"/>
        <v>2018</v>
      </c>
      <c r="J5786">
        <v>22</v>
      </c>
      <c r="K5786">
        <v>0</v>
      </c>
    </row>
    <row r="5787" spans="1:11" x14ac:dyDescent="0.25">
      <c r="A5787" t="s">
        <v>5780</v>
      </c>
      <c r="B5787" s="1">
        <f t="shared" si="515"/>
        <v>43526.197916652651</v>
      </c>
      <c r="C5787">
        <v>7.0799999237060547</v>
      </c>
      <c r="D5787" s="2">
        <v>0</v>
      </c>
      <c r="E5787" t="s">
        <v>40820</v>
      </c>
      <c r="F5787" s="1">
        <f t="shared" si="516"/>
        <v>43161.197916652651</v>
      </c>
      <c r="G5787">
        <f t="shared" si="512"/>
        <v>2</v>
      </c>
      <c r="H5787">
        <f t="shared" si="513"/>
        <v>3</v>
      </c>
      <c r="I5787">
        <f t="shared" si="514"/>
        <v>2018</v>
      </c>
      <c r="J5787">
        <v>20.479999542236328</v>
      </c>
      <c r="K5787">
        <v>0</v>
      </c>
    </row>
    <row r="5788" spans="1:11" x14ac:dyDescent="0.25">
      <c r="A5788" t="s">
        <v>5781</v>
      </c>
      <c r="B5788" s="1">
        <f t="shared" si="515"/>
        <v>43526.208333319315</v>
      </c>
      <c r="C5788">
        <v>5.7199997901916504</v>
      </c>
      <c r="D5788" s="2">
        <v>0</v>
      </c>
      <c r="E5788" t="s">
        <v>40821</v>
      </c>
      <c r="F5788" s="1">
        <f t="shared" si="516"/>
        <v>43161.208333319315</v>
      </c>
      <c r="G5788">
        <f t="shared" si="512"/>
        <v>2</v>
      </c>
      <c r="H5788">
        <f t="shared" si="513"/>
        <v>3</v>
      </c>
      <c r="I5788">
        <f t="shared" si="514"/>
        <v>2018</v>
      </c>
      <c r="J5788">
        <v>20.639999389648438</v>
      </c>
      <c r="K5788">
        <v>0</v>
      </c>
    </row>
    <row r="5789" spans="1:11" x14ac:dyDescent="0.25">
      <c r="A5789" t="s">
        <v>5782</v>
      </c>
      <c r="B5789" s="1">
        <f t="shared" si="515"/>
        <v>43526.218749985979</v>
      </c>
      <c r="C5789">
        <v>5.5199999809265137</v>
      </c>
      <c r="D5789" s="2">
        <v>0</v>
      </c>
      <c r="E5789" t="s">
        <v>40822</v>
      </c>
      <c r="F5789" s="1">
        <f t="shared" si="516"/>
        <v>43161.218749985979</v>
      </c>
      <c r="G5789">
        <f t="shared" si="512"/>
        <v>2</v>
      </c>
      <c r="H5789">
        <f t="shared" si="513"/>
        <v>3</v>
      </c>
      <c r="I5789">
        <f t="shared" si="514"/>
        <v>2018</v>
      </c>
      <c r="J5789">
        <v>21.520000457763672</v>
      </c>
      <c r="K5789">
        <v>0</v>
      </c>
    </row>
    <row r="5790" spans="1:11" x14ac:dyDescent="0.25">
      <c r="A5790" t="s">
        <v>5783</v>
      </c>
      <c r="B5790" s="1">
        <f t="shared" si="515"/>
        <v>43526.229166652643</v>
      </c>
      <c r="C5790">
        <v>6.0799999237060547</v>
      </c>
      <c r="D5790" s="2">
        <v>0</v>
      </c>
      <c r="E5790" t="s">
        <v>40823</v>
      </c>
      <c r="F5790" s="1">
        <f t="shared" si="516"/>
        <v>43161.229166652643</v>
      </c>
      <c r="G5790">
        <f t="shared" si="512"/>
        <v>2</v>
      </c>
      <c r="H5790">
        <f t="shared" si="513"/>
        <v>3</v>
      </c>
      <c r="I5790">
        <f t="shared" si="514"/>
        <v>2018</v>
      </c>
      <c r="J5790">
        <v>22</v>
      </c>
      <c r="K5790">
        <v>0</v>
      </c>
    </row>
    <row r="5791" spans="1:11" x14ac:dyDescent="0.25">
      <c r="A5791" t="s">
        <v>5784</v>
      </c>
      <c r="B5791" s="1">
        <f t="shared" si="515"/>
        <v>43526.239583319308</v>
      </c>
      <c r="C5791">
        <v>4.1999998092651367</v>
      </c>
      <c r="D5791" s="2">
        <v>0</v>
      </c>
      <c r="E5791" t="s">
        <v>40824</v>
      </c>
      <c r="F5791" s="1">
        <f t="shared" si="516"/>
        <v>43161.239583319308</v>
      </c>
      <c r="G5791">
        <f t="shared" si="512"/>
        <v>2</v>
      </c>
      <c r="H5791">
        <f t="shared" si="513"/>
        <v>3</v>
      </c>
      <c r="I5791">
        <f t="shared" si="514"/>
        <v>2018</v>
      </c>
      <c r="J5791">
        <v>23.200000762939453</v>
      </c>
      <c r="K5791">
        <v>0</v>
      </c>
    </row>
    <row r="5792" spans="1:11" x14ac:dyDescent="0.25">
      <c r="A5792" t="s">
        <v>5785</v>
      </c>
      <c r="B5792" s="1">
        <f t="shared" si="515"/>
        <v>43526.249999985972</v>
      </c>
      <c r="C5792">
        <v>4.1999998092651367</v>
      </c>
      <c r="D5792" s="2">
        <v>0</v>
      </c>
      <c r="E5792" t="s">
        <v>40825</v>
      </c>
      <c r="F5792" s="1">
        <f t="shared" si="516"/>
        <v>43161.249999985972</v>
      </c>
      <c r="G5792">
        <f t="shared" si="512"/>
        <v>2</v>
      </c>
      <c r="H5792">
        <f t="shared" si="513"/>
        <v>3</v>
      </c>
      <c r="I5792">
        <f t="shared" si="514"/>
        <v>2018</v>
      </c>
      <c r="J5792">
        <v>21.559999465942383</v>
      </c>
      <c r="K5792">
        <v>0</v>
      </c>
    </row>
    <row r="5793" spans="1:11" x14ac:dyDescent="0.25">
      <c r="A5793" t="s">
        <v>5786</v>
      </c>
      <c r="B5793" s="1">
        <f t="shared" si="515"/>
        <v>43526.260416652636</v>
      </c>
      <c r="C5793">
        <v>4.8000001907348633</v>
      </c>
      <c r="D5793" s="2">
        <v>0</v>
      </c>
      <c r="E5793" t="s">
        <v>40826</v>
      </c>
      <c r="F5793" s="1">
        <f t="shared" si="516"/>
        <v>43161.260416652636</v>
      </c>
      <c r="G5793">
        <f t="shared" si="512"/>
        <v>2</v>
      </c>
      <c r="H5793">
        <f t="shared" si="513"/>
        <v>3</v>
      </c>
      <c r="I5793">
        <f t="shared" si="514"/>
        <v>2018</v>
      </c>
      <c r="J5793">
        <v>20.520000457763672</v>
      </c>
      <c r="K5793">
        <v>0</v>
      </c>
    </row>
    <row r="5794" spans="1:11" x14ac:dyDescent="0.25">
      <c r="A5794" t="s">
        <v>5787</v>
      </c>
      <c r="B5794" s="1">
        <f t="shared" si="515"/>
        <v>43526.2708333193</v>
      </c>
      <c r="C5794">
        <v>4.7199997901916504</v>
      </c>
      <c r="D5794" s="2">
        <v>0</v>
      </c>
      <c r="E5794" t="s">
        <v>40827</v>
      </c>
      <c r="F5794" s="1">
        <f t="shared" si="516"/>
        <v>43161.2708333193</v>
      </c>
      <c r="G5794">
        <f t="shared" si="512"/>
        <v>2</v>
      </c>
      <c r="H5794">
        <f t="shared" si="513"/>
        <v>3</v>
      </c>
      <c r="I5794">
        <f t="shared" si="514"/>
        <v>2018</v>
      </c>
      <c r="J5794">
        <v>20.159999847412109</v>
      </c>
      <c r="K5794">
        <v>0</v>
      </c>
    </row>
    <row r="5795" spans="1:11" x14ac:dyDescent="0.25">
      <c r="A5795" t="s">
        <v>5788</v>
      </c>
      <c r="B5795" s="1">
        <f t="shared" si="515"/>
        <v>43526.281249985965</v>
      </c>
      <c r="C5795">
        <v>6</v>
      </c>
      <c r="D5795" s="2">
        <v>0</v>
      </c>
      <c r="E5795" t="s">
        <v>40828</v>
      </c>
      <c r="F5795" s="1">
        <f t="shared" si="516"/>
        <v>43161.281249985965</v>
      </c>
      <c r="G5795">
        <f t="shared" si="512"/>
        <v>2</v>
      </c>
      <c r="H5795">
        <f t="shared" si="513"/>
        <v>3</v>
      </c>
      <c r="I5795">
        <f t="shared" si="514"/>
        <v>2018</v>
      </c>
      <c r="J5795">
        <v>20.040000915527344</v>
      </c>
      <c r="K5795">
        <v>0</v>
      </c>
    </row>
    <row r="5796" spans="1:11" x14ac:dyDescent="0.25">
      <c r="A5796" t="s">
        <v>5789</v>
      </c>
      <c r="B5796" s="1">
        <f t="shared" si="515"/>
        <v>43526.291666652629</v>
      </c>
      <c r="C5796">
        <v>5.5999999046325684</v>
      </c>
      <c r="D5796" s="2">
        <v>0</v>
      </c>
      <c r="E5796" t="s">
        <v>40829</v>
      </c>
      <c r="F5796" s="1">
        <f t="shared" si="516"/>
        <v>43161.291666652629</v>
      </c>
      <c r="G5796">
        <f t="shared" si="512"/>
        <v>2</v>
      </c>
      <c r="H5796">
        <f t="shared" si="513"/>
        <v>3</v>
      </c>
      <c r="I5796">
        <f t="shared" si="514"/>
        <v>2018</v>
      </c>
      <c r="J5796">
        <v>20.559999465942383</v>
      </c>
      <c r="K5796">
        <v>0</v>
      </c>
    </row>
    <row r="5797" spans="1:11" x14ac:dyDescent="0.25">
      <c r="A5797" t="s">
        <v>5790</v>
      </c>
      <c r="B5797" s="1">
        <f t="shared" si="515"/>
        <v>43526.302083319293</v>
      </c>
      <c r="C5797">
        <v>4.679999828338623</v>
      </c>
      <c r="D5797" s="2">
        <v>0</v>
      </c>
      <c r="E5797" t="s">
        <v>40830</v>
      </c>
      <c r="F5797" s="1">
        <f t="shared" si="516"/>
        <v>43161.302083319293</v>
      </c>
      <c r="G5797">
        <f t="shared" si="512"/>
        <v>2</v>
      </c>
      <c r="H5797">
        <f t="shared" si="513"/>
        <v>3</v>
      </c>
      <c r="I5797">
        <f t="shared" si="514"/>
        <v>2018</v>
      </c>
      <c r="J5797">
        <v>22.319999694824219</v>
      </c>
      <c r="K5797">
        <v>0</v>
      </c>
    </row>
    <row r="5798" spans="1:11" x14ac:dyDescent="0.25">
      <c r="A5798" t="s">
        <v>5791</v>
      </c>
      <c r="B5798" s="1">
        <f t="shared" si="515"/>
        <v>43526.312499985957</v>
      </c>
      <c r="C5798">
        <v>4.5999999046325684</v>
      </c>
      <c r="D5798" s="2">
        <v>0</v>
      </c>
      <c r="E5798" t="s">
        <v>40831</v>
      </c>
      <c r="F5798" s="1">
        <f t="shared" si="516"/>
        <v>43161.312499985957</v>
      </c>
      <c r="G5798">
        <f t="shared" si="512"/>
        <v>2</v>
      </c>
      <c r="H5798">
        <f t="shared" si="513"/>
        <v>3</v>
      </c>
      <c r="I5798">
        <f t="shared" si="514"/>
        <v>2018</v>
      </c>
      <c r="J5798">
        <v>27</v>
      </c>
      <c r="K5798">
        <v>0</v>
      </c>
    </row>
    <row r="5799" spans="1:11" x14ac:dyDescent="0.25">
      <c r="A5799" t="s">
        <v>5792</v>
      </c>
      <c r="B5799" s="1">
        <f t="shared" si="515"/>
        <v>43526.322916652622</v>
      </c>
      <c r="C5799">
        <v>4.1599998474121094</v>
      </c>
      <c r="D5799" s="2">
        <v>0</v>
      </c>
      <c r="E5799" t="s">
        <v>40832</v>
      </c>
      <c r="F5799" s="1">
        <f t="shared" si="516"/>
        <v>43161.322916652622</v>
      </c>
      <c r="G5799">
        <f t="shared" si="512"/>
        <v>2</v>
      </c>
      <c r="H5799">
        <f t="shared" si="513"/>
        <v>3</v>
      </c>
      <c r="I5799">
        <f t="shared" si="514"/>
        <v>2018</v>
      </c>
      <c r="J5799">
        <v>36.479999542236328</v>
      </c>
      <c r="K5799">
        <v>0</v>
      </c>
    </row>
    <row r="5800" spans="1:11" x14ac:dyDescent="0.25">
      <c r="A5800" t="s">
        <v>5793</v>
      </c>
      <c r="B5800" s="1">
        <f t="shared" si="515"/>
        <v>43526.333333319286</v>
      </c>
      <c r="C5800">
        <v>4.559999942779541</v>
      </c>
      <c r="D5800" s="2">
        <v>0</v>
      </c>
      <c r="E5800" t="s">
        <v>40833</v>
      </c>
      <c r="F5800" s="1">
        <f t="shared" si="516"/>
        <v>43161.333333319286</v>
      </c>
      <c r="G5800">
        <f t="shared" si="512"/>
        <v>2</v>
      </c>
      <c r="H5800">
        <f t="shared" si="513"/>
        <v>3</v>
      </c>
      <c r="I5800">
        <f t="shared" si="514"/>
        <v>2018</v>
      </c>
      <c r="J5800">
        <v>37.400001525878906</v>
      </c>
      <c r="K5800">
        <v>0</v>
      </c>
    </row>
    <row r="5801" spans="1:11" x14ac:dyDescent="0.25">
      <c r="A5801" t="s">
        <v>5794</v>
      </c>
      <c r="B5801" s="1">
        <f t="shared" si="515"/>
        <v>43526.34374998595</v>
      </c>
      <c r="C5801">
        <v>4.1999998092651367</v>
      </c>
      <c r="D5801" s="2">
        <v>0</v>
      </c>
      <c r="E5801" t="s">
        <v>40834</v>
      </c>
      <c r="F5801" s="1">
        <f t="shared" si="516"/>
        <v>43161.34374998595</v>
      </c>
      <c r="G5801">
        <f t="shared" si="512"/>
        <v>2</v>
      </c>
      <c r="H5801">
        <f t="shared" si="513"/>
        <v>3</v>
      </c>
      <c r="I5801">
        <f t="shared" si="514"/>
        <v>2018</v>
      </c>
      <c r="J5801">
        <v>35.560001373291016</v>
      </c>
      <c r="K5801">
        <v>0.40000000596046448</v>
      </c>
    </row>
    <row r="5802" spans="1:11" x14ac:dyDescent="0.25">
      <c r="A5802" t="s">
        <v>5795</v>
      </c>
      <c r="B5802" s="1">
        <f t="shared" si="515"/>
        <v>43526.354166652614</v>
      </c>
      <c r="C5802">
        <v>4.5999999046325684</v>
      </c>
      <c r="D5802" s="2">
        <v>0</v>
      </c>
      <c r="E5802" t="s">
        <v>40835</v>
      </c>
      <c r="F5802" s="1">
        <f t="shared" si="516"/>
        <v>43161.354166652614</v>
      </c>
      <c r="G5802">
        <f t="shared" si="512"/>
        <v>2</v>
      </c>
      <c r="H5802">
        <f t="shared" si="513"/>
        <v>3</v>
      </c>
      <c r="I5802">
        <f t="shared" si="514"/>
        <v>2018</v>
      </c>
      <c r="J5802">
        <v>27.600000381469727</v>
      </c>
      <c r="K5802">
        <v>0</v>
      </c>
    </row>
    <row r="5803" spans="1:11" x14ac:dyDescent="0.25">
      <c r="A5803" t="s">
        <v>5796</v>
      </c>
      <c r="B5803" s="1">
        <f t="shared" si="515"/>
        <v>43526.364583319279</v>
      </c>
      <c r="C5803">
        <v>4.880000114440918</v>
      </c>
      <c r="D5803" s="2">
        <v>0</v>
      </c>
      <c r="E5803" t="s">
        <v>40836</v>
      </c>
      <c r="F5803" s="1">
        <f t="shared" si="516"/>
        <v>43161.364583319279</v>
      </c>
      <c r="G5803">
        <f t="shared" si="512"/>
        <v>2</v>
      </c>
      <c r="H5803">
        <f t="shared" si="513"/>
        <v>3</v>
      </c>
      <c r="I5803">
        <f t="shared" si="514"/>
        <v>2018</v>
      </c>
      <c r="J5803">
        <v>27.159999847412109</v>
      </c>
      <c r="K5803">
        <v>0</v>
      </c>
    </row>
    <row r="5804" spans="1:11" x14ac:dyDescent="0.25">
      <c r="A5804" t="s">
        <v>5797</v>
      </c>
      <c r="B5804" s="1">
        <f t="shared" si="515"/>
        <v>43526.374999985943</v>
      </c>
      <c r="C5804">
        <v>15.600000381469727</v>
      </c>
      <c r="D5804" s="2">
        <v>0</v>
      </c>
      <c r="E5804" t="s">
        <v>40837</v>
      </c>
      <c r="F5804" s="1">
        <f t="shared" si="516"/>
        <v>43161.374999985943</v>
      </c>
      <c r="G5804">
        <f t="shared" si="512"/>
        <v>2</v>
      </c>
      <c r="H5804">
        <f t="shared" si="513"/>
        <v>3</v>
      </c>
      <c r="I5804">
        <f t="shared" si="514"/>
        <v>2018</v>
      </c>
      <c r="J5804">
        <v>31.600000381469727</v>
      </c>
      <c r="K5804">
        <v>0</v>
      </c>
    </row>
    <row r="5805" spans="1:11" x14ac:dyDescent="0.25">
      <c r="A5805" t="s">
        <v>5798</v>
      </c>
      <c r="B5805" s="1">
        <f t="shared" si="515"/>
        <v>43526.385416652607</v>
      </c>
      <c r="C5805">
        <v>24.879999160766602</v>
      </c>
      <c r="D5805" s="2">
        <v>0</v>
      </c>
      <c r="E5805" t="s">
        <v>40838</v>
      </c>
      <c r="F5805" s="1">
        <f t="shared" si="516"/>
        <v>43161.385416652607</v>
      </c>
      <c r="G5805">
        <f t="shared" si="512"/>
        <v>2</v>
      </c>
      <c r="H5805">
        <f t="shared" si="513"/>
        <v>3</v>
      </c>
      <c r="I5805">
        <f t="shared" si="514"/>
        <v>2018</v>
      </c>
      <c r="J5805">
        <v>49.279998779296875</v>
      </c>
      <c r="K5805">
        <v>0</v>
      </c>
    </row>
    <row r="5806" spans="1:11" x14ac:dyDescent="0.25">
      <c r="A5806" t="s">
        <v>5799</v>
      </c>
      <c r="B5806" s="1">
        <f t="shared" si="515"/>
        <v>43526.395833319271</v>
      </c>
      <c r="C5806">
        <v>27.280000686645508</v>
      </c>
      <c r="D5806" s="2">
        <v>0</v>
      </c>
      <c r="E5806" t="s">
        <v>40839</v>
      </c>
      <c r="F5806" s="1">
        <f t="shared" si="516"/>
        <v>43161.395833319271</v>
      </c>
      <c r="G5806">
        <f t="shared" si="512"/>
        <v>2</v>
      </c>
      <c r="H5806">
        <f t="shared" si="513"/>
        <v>3</v>
      </c>
      <c r="I5806">
        <f t="shared" si="514"/>
        <v>2018</v>
      </c>
      <c r="J5806">
        <v>61.159999847412109</v>
      </c>
      <c r="K5806">
        <v>0.40000000596046448</v>
      </c>
    </row>
    <row r="5807" spans="1:11" x14ac:dyDescent="0.25">
      <c r="A5807" t="s">
        <v>5800</v>
      </c>
      <c r="B5807" s="1">
        <f t="shared" si="515"/>
        <v>43526.406249985936</v>
      </c>
      <c r="C5807">
        <v>49.080001831054688</v>
      </c>
      <c r="D5807" s="2">
        <v>0</v>
      </c>
      <c r="E5807" t="s">
        <v>40840</v>
      </c>
      <c r="F5807" s="1">
        <f t="shared" si="516"/>
        <v>43161.406249985936</v>
      </c>
      <c r="G5807">
        <f t="shared" si="512"/>
        <v>2</v>
      </c>
      <c r="H5807">
        <f t="shared" si="513"/>
        <v>3</v>
      </c>
      <c r="I5807">
        <f t="shared" si="514"/>
        <v>2018</v>
      </c>
      <c r="J5807">
        <v>52.759998321533203</v>
      </c>
      <c r="K5807">
        <v>0</v>
      </c>
    </row>
    <row r="5808" spans="1:11" x14ac:dyDescent="0.25">
      <c r="A5808" t="s">
        <v>5801</v>
      </c>
      <c r="B5808" s="1">
        <f t="shared" si="515"/>
        <v>43526.4166666526</v>
      </c>
      <c r="C5808">
        <v>52.639999389648438</v>
      </c>
      <c r="D5808" s="2">
        <v>0.40000000596046448</v>
      </c>
      <c r="E5808" t="s">
        <v>40841</v>
      </c>
      <c r="F5808" s="1">
        <f t="shared" si="516"/>
        <v>43161.4166666526</v>
      </c>
      <c r="G5808">
        <f t="shared" si="512"/>
        <v>2</v>
      </c>
      <c r="H5808">
        <f t="shared" si="513"/>
        <v>3</v>
      </c>
      <c r="I5808">
        <f t="shared" si="514"/>
        <v>2018</v>
      </c>
      <c r="J5808">
        <v>51.279998779296875</v>
      </c>
      <c r="K5808">
        <v>0.40000000596046448</v>
      </c>
    </row>
    <row r="5809" spans="1:11" x14ac:dyDescent="0.25">
      <c r="A5809" t="s">
        <v>5802</v>
      </c>
      <c r="B5809" s="1">
        <f t="shared" si="515"/>
        <v>43526.427083319264</v>
      </c>
      <c r="C5809">
        <v>56.479999542236328</v>
      </c>
      <c r="D5809" s="2">
        <v>0.40000000596046448</v>
      </c>
      <c r="E5809" t="s">
        <v>40842</v>
      </c>
      <c r="F5809" s="1">
        <f t="shared" si="516"/>
        <v>43161.427083319264</v>
      </c>
      <c r="G5809">
        <f t="shared" si="512"/>
        <v>2</v>
      </c>
      <c r="H5809">
        <f t="shared" si="513"/>
        <v>3</v>
      </c>
      <c r="I5809">
        <f t="shared" si="514"/>
        <v>2018</v>
      </c>
      <c r="J5809">
        <v>49.880001068115234</v>
      </c>
      <c r="K5809">
        <v>0</v>
      </c>
    </row>
    <row r="5810" spans="1:11" x14ac:dyDescent="0.25">
      <c r="A5810" t="s">
        <v>5803</v>
      </c>
      <c r="B5810" s="1">
        <f t="shared" si="515"/>
        <v>43526.437499985928</v>
      </c>
      <c r="C5810">
        <v>64.959999084472656</v>
      </c>
      <c r="D5810" s="2">
        <v>0.40000000596046448</v>
      </c>
      <c r="E5810" t="s">
        <v>40843</v>
      </c>
      <c r="F5810" s="1">
        <f t="shared" si="516"/>
        <v>43161.437499985928</v>
      </c>
      <c r="G5810">
        <f t="shared" si="512"/>
        <v>2</v>
      </c>
      <c r="H5810">
        <f t="shared" si="513"/>
        <v>3</v>
      </c>
      <c r="I5810">
        <f t="shared" si="514"/>
        <v>2018</v>
      </c>
      <c r="J5810">
        <v>58.959999084472656</v>
      </c>
      <c r="K5810">
        <v>0</v>
      </c>
    </row>
    <row r="5811" spans="1:11" x14ac:dyDescent="0.25">
      <c r="A5811" t="s">
        <v>5804</v>
      </c>
      <c r="B5811" s="1">
        <f t="shared" si="515"/>
        <v>43526.447916652593</v>
      </c>
      <c r="C5811">
        <v>67.319999694824219</v>
      </c>
      <c r="D5811" s="2">
        <v>0</v>
      </c>
      <c r="E5811" t="s">
        <v>40844</v>
      </c>
      <c r="F5811" s="1">
        <f t="shared" si="516"/>
        <v>43161.447916652593</v>
      </c>
      <c r="G5811">
        <f t="shared" si="512"/>
        <v>2</v>
      </c>
      <c r="H5811">
        <f t="shared" si="513"/>
        <v>3</v>
      </c>
      <c r="I5811">
        <f t="shared" si="514"/>
        <v>2018</v>
      </c>
      <c r="J5811">
        <v>56.279998779296875</v>
      </c>
      <c r="K5811">
        <v>0</v>
      </c>
    </row>
    <row r="5812" spans="1:11" x14ac:dyDescent="0.25">
      <c r="A5812" t="s">
        <v>5805</v>
      </c>
      <c r="B5812" s="1">
        <f t="shared" si="515"/>
        <v>43526.458333319257</v>
      </c>
      <c r="C5812">
        <v>58.360000610351563</v>
      </c>
      <c r="D5812" s="2">
        <v>0</v>
      </c>
      <c r="E5812" t="s">
        <v>40845</v>
      </c>
      <c r="F5812" s="1">
        <f t="shared" si="516"/>
        <v>43161.458333319257</v>
      </c>
      <c r="G5812">
        <f t="shared" si="512"/>
        <v>2</v>
      </c>
      <c r="H5812">
        <f t="shared" si="513"/>
        <v>3</v>
      </c>
      <c r="I5812">
        <f t="shared" si="514"/>
        <v>2018</v>
      </c>
      <c r="J5812">
        <v>64.639999389648438</v>
      </c>
      <c r="K5812">
        <v>0</v>
      </c>
    </row>
    <row r="5813" spans="1:11" x14ac:dyDescent="0.25">
      <c r="A5813" t="s">
        <v>5806</v>
      </c>
      <c r="B5813" s="1">
        <f t="shared" si="515"/>
        <v>43526.468749985921</v>
      </c>
      <c r="C5813">
        <v>54.560001373291016</v>
      </c>
      <c r="D5813" s="2">
        <v>0</v>
      </c>
      <c r="E5813" t="s">
        <v>40846</v>
      </c>
      <c r="F5813" s="1">
        <f t="shared" si="516"/>
        <v>43161.468749985921</v>
      </c>
      <c r="G5813">
        <f t="shared" si="512"/>
        <v>2</v>
      </c>
      <c r="H5813">
        <f t="shared" si="513"/>
        <v>3</v>
      </c>
      <c r="I5813">
        <f t="shared" si="514"/>
        <v>2018</v>
      </c>
      <c r="J5813">
        <v>49.680000305175781</v>
      </c>
      <c r="K5813">
        <v>0</v>
      </c>
    </row>
    <row r="5814" spans="1:11" x14ac:dyDescent="0.25">
      <c r="A5814" t="s">
        <v>5807</v>
      </c>
      <c r="B5814" s="1">
        <f t="shared" si="515"/>
        <v>43526.479166652585</v>
      </c>
      <c r="C5814">
        <v>51.880001068115234</v>
      </c>
      <c r="D5814" s="2">
        <v>0</v>
      </c>
      <c r="E5814" t="s">
        <v>40847</v>
      </c>
      <c r="F5814" s="1">
        <f t="shared" si="516"/>
        <v>43161.479166652585</v>
      </c>
      <c r="G5814">
        <f t="shared" si="512"/>
        <v>2</v>
      </c>
      <c r="H5814">
        <f t="shared" si="513"/>
        <v>3</v>
      </c>
      <c r="I5814">
        <f t="shared" si="514"/>
        <v>2018</v>
      </c>
      <c r="J5814">
        <v>52.360000610351563</v>
      </c>
      <c r="K5814">
        <v>0.40000000596046448</v>
      </c>
    </row>
    <row r="5815" spans="1:11" x14ac:dyDescent="0.25">
      <c r="A5815" t="s">
        <v>5808</v>
      </c>
      <c r="B5815" s="1">
        <f t="shared" si="515"/>
        <v>43526.48958331925</v>
      </c>
      <c r="C5815">
        <v>57.080001831054688</v>
      </c>
      <c r="D5815" s="2">
        <v>0</v>
      </c>
      <c r="E5815" t="s">
        <v>40848</v>
      </c>
      <c r="F5815" s="1">
        <f t="shared" si="516"/>
        <v>43161.48958331925</v>
      </c>
      <c r="G5815">
        <f t="shared" si="512"/>
        <v>2</v>
      </c>
      <c r="H5815">
        <f t="shared" si="513"/>
        <v>3</v>
      </c>
      <c r="I5815">
        <f t="shared" si="514"/>
        <v>2018</v>
      </c>
      <c r="J5815">
        <v>52.560001373291016</v>
      </c>
      <c r="K5815">
        <v>0</v>
      </c>
    </row>
    <row r="5816" spans="1:11" x14ac:dyDescent="0.25">
      <c r="A5816" t="s">
        <v>5809</v>
      </c>
      <c r="B5816" s="1">
        <f t="shared" si="515"/>
        <v>43526.499999985914</v>
      </c>
      <c r="C5816">
        <v>54.360000610351563</v>
      </c>
      <c r="D5816" s="2">
        <v>0</v>
      </c>
      <c r="E5816" t="s">
        <v>40849</v>
      </c>
      <c r="F5816" s="1">
        <f t="shared" si="516"/>
        <v>43161.499999985914</v>
      </c>
      <c r="G5816">
        <f t="shared" si="512"/>
        <v>2</v>
      </c>
      <c r="H5816">
        <f t="shared" si="513"/>
        <v>3</v>
      </c>
      <c r="I5816">
        <f t="shared" si="514"/>
        <v>2018</v>
      </c>
      <c r="J5816">
        <v>42.639999389648438</v>
      </c>
      <c r="K5816">
        <v>0</v>
      </c>
    </row>
    <row r="5817" spans="1:11" x14ac:dyDescent="0.25">
      <c r="A5817" t="s">
        <v>5810</v>
      </c>
      <c r="B5817" s="1">
        <f t="shared" si="515"/>
        <v>43526.510416652578</v>
      </c>
      <c r="C5817">
        <v>60.560001373291016</v>
      </c>
      <c r="D5817" s="2">
        <v>0.40000000596046448</v>
      </c>
      <c r="E5817" t="s">
        <v>40850</v>
      </c>
      <c r="F5817" s="1">
        <f t="shared" si="516"/>
        <v>43161.510416652578</v>
      </c>
      <c r="G5817">
        <f t="shared" si="512"/>
        <v>2</v>
      </c>
      <c r="H5817">
        <f t="shared" si="513"/>
        <v>3</v>
      </c>
      <c r="I5817">
        <f t="shared" si="514"/>
        <v>2018</v>
      </c>
      <c r="J5817">
        <v>51.520000457763672</v>
      </c>
      <c r="K5817">
        <v>0</v>
      </c>
    </row>
    <row r="5818" spans="1:11" x14ac:dyDescent="0.25">
      <c r="A5818" t="s">
        <v>5811</v>
      </c>
      <c r="B5818" s="1">
        <f t="shared" si="515"/>
        <v>43526.520833319242</v>
      </c>
      <c r="C5818">
        <v>63.279998779296875</v>
      </c>
      <c r="D5818" s="2">
        <v>0</v>
      </c>
      <c r="E5818" t="s">
        <v>40851</v>
      </c>
      <c r="F5818" s="1">
        <f t="shared" si="516"/>
        <v>43161.520833319242</v>
      </c>
      <c r="G5818">
        <f t="shared" si="512"/>
        <v>2</v>
      </c>
      <c r="H5818">
        <f t="shared" si="513"/>
        <v>3</v>
      </c>
      <c r="I5818">
        <f t="shared" si="514"/>
        <v>2018</v>
      </c>
      <c r="J5818">
        <v>54.319999694824219</v>
      </c>
      <c r="K5818">
        <v>0</v>
      </c>
    </row>
    <row r="5819" spans="1:11" x14ac:dyDescent="0.25">
      <c r="A5819" t="s">
        <v>5812</v>
      </c>
      <c r="B5819" s="1">
        <f t="shared" si="515"/>
        <v>43526.531249985906</v>
      </c>
      <c r="C5819">
        <v>73.239997863769531</v>
      </c>
      <c r="D5819" s="2">
        <v>0.80000001192092896</v>
      </c>
      <c r="E5819" t="s">
        <v>40852</v>
      </c>
      <c r="F5819" s="1">
        <f t="shared" si="516"/>
        <v>43161.531249985906</v>
      </c>
      <c r="G5819">
        <f t="shared" si="512"/>
        <v>2</v>
      </c>
      <c r="H5819">
        <f t="shared" si="513"/>
        <v>3</v>
      </c>
      <c r="I5819">
        <f t="shared" si="514"/>
        <v>2018</v>
      </c>
      <c r="J5819">
        <v>46.319999694824219</v>
      </c>
      <c r="K5819">
        <v>0</v>
      </c>
    </row>
    <row r="5820" spans="1:11" x14ac:dyDescent="0.25">
      <c r="A5820" t="s">
        <v>5813</v>
      </c>
      <c r="B5820" s="1">
        <f t="shared" si="515"/>
        <v>43526.541666652571</v>
      </c>
      <c r="C5820">
        <v>74.879997253417969</v>
      </c>
      <c r="D5820" s="2">
        <v>0</v>
      </c>
      <c r="E5820" t="s">
        <v>40853</v>
      </c>
      <c r="F5820" s="1">
        <f t="shared" si="516"/>
        <v>43161.541666652571</v>
      </c>
      <c r="G5820">
        <f t="shared" si="512"/>
        <v>2</v>
      </c>
      <c r="H5820">
        <f t="shared" si="513"/>
        <v>3</v>
      </c>
      <c r="I5820">
        <f t="shared" si="514"/>
        <v>2018</v>
      </c>
      <c r="J5820">
        <v>60.560001373291016</v>
      </c>
      <c r="K5820">
        <v>0</v>
      </c>
    </row>
    <row r="5821" spans="1:11" x14ac:dyDescent="0.25">
      <c r="A5821" t="s">
        <v>5814</v>
      </c>
      <c r="B5821" s="1">
        <f t="shared" si="515"/>
        <v>43526.552083319235</v>
      </c>
      <c r="C5821">
        <v>67.919998168945313</v>
      </c>
      <c r="D5821" s="2">
        <v>0.40000000596046448</v>
      </c>
      <c r="E5821" t="s">
        <v>40854</v>
      </c>
      <c r="F5821" s="1">
        <f t="shared" si="516"/>
        <v>43161.552083319235</v>
      </c>
      <c r="G5821">
        <f t="shared" si="512"/>
        <v>2</v>
      </c>
      <c r="H5821">
        <f t="shared" si="513"/>
        <v>3</v>
      </c>
      <c r="I5821">
        <f t="shared" si="514"/>
        <v>2018</v>
      </c>
      <c r="J5821">
        <v>50.200000762939453</v>
      </c>
      <c r="K5821">
        <v>0</v>
      </c>
    </row>
    <row r="5822" spans="1:11" x14ac:dyDescent="0.25">
      <c r="A5822" t="s">
        <v>5815</v>
      </c>
      <c r="B5822" s="1">
        <f t="shared" si="515"/>
        <v>43526.562499985899</v>
      </c>
      <c r="C5822">
        <v>78.55999755859375</v>
      </c>
      <c r="D5822" s="2">
        <v>0</v>
      </c>
      <c r="E5822" t="s">
        <v>40855</v>
      </c>
      <c r="F5822" s="1">
        <f t="shared" si="516"/>
        <v>43161.562499985899</v>
      </c>
      <c r="G5822">
        <f t="shared" si="512"/>
        <v>2</v>
      </c>
      <c r="H5822">
        <f t="shared" si="513"/>
        <v>3</v>
      </c>
      <c r="I5822">
        <f t="shared" si="514"/>
        <v>2018</v>
      </c>
      <c r="J5822">
        <v>52.720001220703125</v>
      </c>
      <c r="K5822">
        <v>0.40000000596046448</v>
      </c>
    </row>
    <row r="5823" spans="1:11" x14ac:dyDescent="0.25">
      <c r="A5823" t="s">
        <v>5816</v>
      </c>
      <c r="B5823" s="1">
        <f t="shared" si="515"/>
        <v>43526.572916652563</v>
      </c>
      <c r="C5823">
        <v>79.680000305175781</v>
      </c>
      <c r="D5823" s="2">
        <v>0.40000000596046448</v>
      </c>
      <c r="E5823" t="s">
        <v>40856</v>
      </c>
      <c r="F5823" s="1">
        <f t="shared" si="516"/>
        <v>43161.572916652563</v>
      </c>
      <c r="G5823">
        <f t="shared" si="512"/>
        <v>2</v>
      </c>
      <c r="H5823">
        <f t="shared" si="513"/>
        <v>3</v>
      </c>
      <c r="I5823">
        <f t="shared" si="514"/>
        <v>2018</v>
      </c>
      <c r="J5823">
        <v>43.080001831054688</v>
      </c>
      <c r="K5823">
        <v>0</v>
      </c>
    </row>
    <row r="5824" spans="1:11" x14ac:dyDescent="0.25">
      <c r="A5824" t="s">
        <v>5817</v>
      </c>
      <c r="B5824" s="1">
        <f t="shared" si="515"/>
        <v>43526.583333319228</v>
      </c>
      <c r="C5824">
        <v>55.720001220703125</v>
      </c>
      <c r="D5824" s="2">
        <v>0</v>
      </c>
      <c r="E5824" t="s">
        <v>40857</v>
      </c>
      <c r="F5824" s="1">
        <f t="shared" si="516"/>
        <v>43161.583333319228</v>
      </c>
      <c r="G5824">
        <f t="shared" si="512"/>
        <v>2</v>
      </c>
      <c r="H5824">
        <f t="shared" si="513"/>
        <v>3</v>
      </c>
      <c r="I5824">
        <f t="shared" si="514"/>
        <v>2018</v>
      </c>
      <c r="J5824">
        <v>54.119998931884766</v>
      </c>
      <c r="K5824">
        <v>0</v>
      </c>
    </row>
    <row r="5825" spans="1:11" x14ac:dyDescent="0.25">
      <c r="A5825" t="s">
        <v>5818</v>
      </c>
      <c r="B5825" s="1">
        <f t="shared" si="515"/>
        <v>43526.593749985892</v>
      </c>
      <c r="C5825">
        <v>64.080001831054688</v>
      </c>
      <c r="D5825" s="2">
        <v>0.40000000596046448</v>
      </c>
      <c r="E5825" t="s">
        <v>40858</v>
      </c>
      <c r="F5825" s="1">
        <f t="shared" si="516"/>
        <v>43161.593749985892</v>
      </c>
      <c r="G5825">
        <f t="shared" si="512"/>
        <v>2</v>
      </c>
      <c r="H5825">
        <f t="shared" si="513"/>
        <v>3</v>
      </c>
      <c r="I5825">
        <f t="shared" si="514"/>
        <v>2018</v>
      </c>
      <c r="J5825">
        <v>48.560001373291016</v>
      </c>
      <c r="K5825">
        <v>0.40000000596046448</v>
      </c>
    </row>
    <row r="5826" spans="1:11" x14ac:dyDescent="0.25">
      <c r="A5826" t="s">
        <v>5819</v>
      </c>
      <c r="B5826" s="1">
        <f t="shared" si="515"/>
        <v>43526.604166652556</v>
      </c>
      <c r="C5826">
        <v>60.400001525878906</v>
      </c>
      <c r="D5826" s="2">
        <v>0.40000000596046448</v>
      </c>
      <c r="E5826" t="s">
        <v>40859</v>
      </c>
      <c r="F5826" s="1">
        <f t="shared" si="516"/>
        <v>43161.604166652556</v>
      </c>
      <c r="G5826">
        <f t="shared" si="512"/>
        <v>2</v>
      </c>
      <c r="H5826">
        <f t="shared" si="513"/>
        <v>3</v>
      </c>
      <c r="I5826">
        <f t="shared" si="514"/>
        <v>2018</v>
      </c>
      <c r="J5826">
        <v>49.080001831054688</v>
      </c>
      <c r="K5826">
        <v>0</v>
      </c>
    </row>
    <row r="5827" spans="1:11" x14ac:dyDescent="0.25">
      <c r="A5827" t="s">
        <v>5820</v>
      </c>
      <c r="B5827" s="1">
        <f t="shared" si="515"/>
        <v>43526.61458331922</v>
      </c>
      <c r="C5827">
        <v>55.680000305175781</v>
      </c>
      <c r="D5827" s="2">
        <v>0</v>
      </c>
      <c r="E5827" t="s">
        <v>40860</v>
      </c>
      <c r="F5827" s="1">
        <f t="shared" si="516"/>
        <v>43161.61458331922</v>
      </c>
      <c r="G5827">
        <f t="shared" si="512"/>
        <v>2</v>
      </c>
      <c r="H5827">
        <f t="shared" si="513"/>
        <v>3</v>
      </c>
      <c r="I5827">
        <f t="shared" si="514"/>
        <v>2018</v>
      </c>
      <c r="J5827">
        <v>44.479999542236328</v>
      </c>
      <c r="K5827">
        <v>0</v>
      </c>
    </row>
    <row r="5828" spans="1:11" x14ac:dyDescent="0.25">
      <c r="A5828" t="s">
        <v>5821</v>
      </c>
      <c r="B5828" s="1">
        <f t="shared" si="515"/>
        <v>43526.624999985885</v>
      </c>
      <c r="C5828">
        <v>66.120002746582031</v>
      </c>
      <c r="D5828" s="2">
        <v>0.40000000596046448</v>
      </c>
      <c r="E5828" t="s">
        <v>40861</v>
      </c>
      <c r="F5828" s="1">
        <f t="shared" si="516"/>
        <v>43161.624999985885</v>
      </c>
      <c r="G5828">
        <f t="shared" si="512"/>
        <v>2</v>
      </c>
      <c r="H5828">
        <f t="shared" si="513"/>
        <v>3</v>
      </c>
      <c r="I5828">
        <f t="shared" si="514"/>
        <v>2018</v>
      </c>
      <c r="J5828">
        <v>48</v>
      </c>
      <c r="K5828">
        <v>0</v>
      </c>
    </row>
    <row r="5829" spans="1:11" x14ac:dyDescent="0.25">
      <c r="A5829" t="s">
        <v>5822</v>
      </c>
      <c r="B5829" s="1">
        <f t="shared" si="515"/>
        <v>43526.635416652549</v>
      </c>
      <c r="C5829">
        <v>45.040000915527344</v>
      </c>
      <c r="D5829" s="2">
        <v>0.40000000596046448</v>
      </c>
      <c r="E5829" t="s">
        <v>40862</v>
      </c>
      <c r="F5829" s="1">
        <f t="shared" si="516"/>
        <v>43161.635416652549</v>
      </c>
      <c r="G5829">
        <f t="shared" si="512"/>
        <v>2</v>
      </c>
      <c r="H5829">
        <f t="shared" si="513"/>
        <v>3</v>
      </c>
      <c r="I5829">
        <f t="shared" si="514"/>
        <v>2018</v>
      </c>
      <c r="J5829">
        <v>52.520000457763672</v>
      </c>
      <c r="K5829">
        <v>0</v>
      </c>
    </row>
    <row r="5830" spans="1:11" x14ac:dyDescent="0.25">
      <c r="A5830" t="s">
        <v>5823</v>
      </c>
      <c r="B5830" s="1">
        <f t="shared" si="515"/>
        <v>43526.645833319213</v>
      </c>
      <c r="C5830">
        <v>43.400001525878906</v>
      </c>
      <c r="D5830" s="2">
        <v>0.80000001192092896</v>
      </c>
      <c r="E5830" t="s">
        <v>40863</v>
      </c>
      <c r="F5830" s="1">
        <f t="shared" si="516"/>
        <v>43161.645833319213</v>
      </c>
      <c r="G5830">
        <f t="shared" si="512"/>
        <v>2</v>
      </c>
      <c r="H5830">
        <f t="shared" si="513"/>
        <v>3</v>
      </c>
      <c r="I5830">
        <f t="shared" si="514"/>
        <v>2018</v>
      </c>
      <c r="J5830">
        <v>57.520000457763672</v>
      </c>
      <c r="K5830">
        <v>0.40000000596046448</v>
      </c>
    </row>
    <row r="5831" spans="1:11" x14ac:dyDescent="0.25">
      <c r="A5831" t="s">
        <v>5824</v>
      </c>
      <c r="B5831" s="1">
        <f t="shared" si="515"/>
        <v>43526.656249985877</v>
      </c>
      <c r="C5831">
        <v>52.319999694824219</v>
      </c>
      <c r="D5831" s="2">
        <v>0.40000000596046448</v>
      </c>
      <c r="E5831" t="s">
        <v>40864</v>
      </c>
      <c r="F5831" s="1">
        <f t="shared" si="516"/>
        <v>43161.656249985877</v>
      </c>
      <c r="G5831">
        <f t="shared" si="512"/>
        <v>2</v>
      </c>
      <c r="H5831">
        <f t="shared" si="513"/>
        <v>3</v>
      </c>
      <c r="I5831">
        <f t="shared" si="514"/>
        <v>2018</v>
      </c>
      <c r="J5831">
        <v>51.439998626708984</v>
      </c>
      <c r="K5831">
        <v>0</v>
      </c>
    </row>
    <row r="5832" spans="1:11" x14ac:dyDescent="0.25">
      <c r="A5832" t="s">
        <v>5825</v>
      </c>
      <c r="B5832" s="1">
        <f t="shared" si="515"/>
        <v>43526.666666652542</v>
      </c>
      <c r="C5832">
        <v>58.240001678466797</v>
      </c>
      <c r="D5832" s="2">
        <v>0</v>
      </c>
      <c r="E5832" t="s">
        <v>40865</v>
      </c>
      <c r="F5832" s="1">
        <f t="shared" si="516"/>
        <v>43161.666666652542</v>
      </c>
      <c r="G5832">
        <f t="shared" si="512"/>
        <v>2</v>
      </c>
      <c r="H5832">
        <f t="shared" si="513"/>
        <v>3</v>
      </c>
      <c r="I5832">
        <f t="shared" si="514"/>
        <v>2018</v>
      </c>
      <c r="J5832">
        <v>52.919998168945313</v>
      </c>
      <c r="K5832">
        <v>0.40000000596046448</v>
      </c>
    </row>
    <row r="5833" spans="1:11" x14ac:dyDescent="0.25">
      <c r="A5833" t="s">
        <v>5826</v>
      </c>
      <c r="B5833" s="1">
        <f t="shared" si="515"/>
        <v>43526.677083319206</v>
      </c>
      <c r="C5833">
        <v>73.680000305175781</v>
      </c>
      <c r="D5833" s="2">
        <v>0</v>
      </c>
      <c r="E5833" t="s">
        <v>40866</v>
      </c>
      <c r="F5833" s="1">
        <f t="shared" si="516"/>
        <v>43161.677083319206</v>
      </c>
      <c r="G5833">
        <f t="shared" si="512"/>
        <v>2</v>
      </c>
      <c r="H5833">
        <f t="shared" si="513"/>
        <v>3</v>
      </c>
      <c r="I5833">
        <f t="shared" si="514"/>
        <v>2018</v>
      </c>
      <c r="J5833">
        <v>47.400001525878906</v>
      </c>
      <c r="K5833">
        <v>0</v>
      </c>
    </row>
    <row r="5834" spans="1:11" x14ac:dyDescent="0.25">
      <c r="A5834" t="s">
        <v>5827</v>
      </c>
      <c r="B5834" s="1">
        <f t="shared" si="515"/>
        <v>43526.68749998587</v>
      </c>
      <c r="C5834">
        <v>54.200000762939453</v>
      </c>
      <c r="D5834" s="2">
        <v>0</v>
      </c>
      <c r="E5834" t="s">
        <v>40867</v>
      </c>
      <c r="F5834" s="1">
        <f t="shared" si="516"/>
        <v>43161.68749998587</v>
      </c>
      <c r="G5834">
        <f t="shared" ref="G5834:G5897" si="517">DAY(F5834)</f>
        <v>2</v>
      </c>
      <c r="H5834">
        <f t="shared" ref="H5834:H5897" si="518">MONTH(F5834)</f>
        <v>3</v>
      </c>
      <c r="I5834">
        <f t="shared" ref="I5834:I5897" si="519">YEAR(F5834)</f>
        <v>2018</v>
      </c>
      <c r="J5834">
        <v>46.639999389648438</v>
      </c>
      <c r="K5834">
        <v>0</v>
      </c>
    </row>
    <row r="5835" spans="1:11" x14ac:dyDescent="0.25">
      <c r="A5835" t="s">
        <v>5828</v>
      </c>
      <c r="B5835" s="1">
        <f t="shared" ref="B5835:B5898" si="520">B5834+1/(24*4)</f>
        <v>43526.697916652534</v>
      </c>
      <c r="C5835">
        <v>60.680000305175781</v>
      </c>
      <c r="D5835" s="2">
        <v>0</v>
      </c>
      <c r="E5835" t="s">
        <v>40868</v>
      </c>
      <c r="F5835" s="1">
        <f t="shared" ref="F5835:F5898" si="521">F5834+1/(24*4)</f>
        <v>43161.697916652534</v>
      </c>
      <c r="G5835">
        <f t="shared" si="517"/>
        <v>2</v>
      </c>
      <c r="H5835">
        <f t="shared" si="518"/>
        <v>3</v>
      </c>
      <c r="I5835">
        <f t="shared" si="519"/>
        <v>2018</v>
      </c>
      <c r="J5835">
        <v>43.799999237060547</v>
      </c>
      <c r="K5835">
        <v>0</v>
      </c>
    </row>
    <row r="5836" spans="1:11" x14ac:dyDescent="0.25">
      <c r="A5836" t="s">
        <v>5829</v>
      </c>
      <c r="B5836" s="1">
        <f t="shared" si="520"/>
        <v>43526.708333319199</v>
      </c>
      <c r="C5836">
        <v>58.400001525878906</v>
      </c>
      <c r="D5836" s="2">
        <v>0.40000000596046448</v>
      </c>
      <c r="E5836" t="s">
        <v>40869</v>
      </c>
      <c r="F5836" s="1">
        <f t="shared" si="521"/>
        <v>43161.708333319199</v>
      </c>
      <c r="G5836">
        <f t="shared" si="517"/>
        <v>2</v>
      </c>
      <c r="H5836">
        <f t="shared" si="518"/>
        <v>3</v>
      </c>
      <c r="I5836">
        <f t="shared" si="519"/>
        <v>2018</v>
      </c>
      <c r="J5836">
        <v>51.720001220703125</v>
      </c>
      <c r="K5836">
        <v>0</v>
      </c>
    </row>
    <row r="5837" spans="1:11" x14ac:dyDescent="0.25">
      <c r="A5837" t="s">
        <v>5830</v>
      </c>
      <c r="B5837" s="1">
        <f t="shared" si="520"/>
        <v>43526.718749985863</v>
      </c>
      <c r="C5837">
        <v>64.760002136230469</v>
      </c>
      <c r="D5837" s="2">
        <v>0.40000000596046448</v>
      </c>
      <c r="E5837" t="s">
        <v>40870</v>
      </c>
      <c r="F5837" s="1">
        <f t="shared" si="521"/>
        <v>43161.718749985863</v>
      </c>
      <c r="G5837">
        <f t="shared" si="517"/>
        <v>2</v>
      </c>
      <c r="H5837">
        <f t="shared" si="518"/>
        <v>3</v>
      </c>
      <c r="I5837">
        <f t="shared" si="519"/>
        <v>2018</v>
      </c>
      <c r="J5837">
        <v>51.680000305175781</v>
      </c>
      <c r="K5837">
        <v>0.40000000596046448</v>
      </c>
    </row>
    <row r="5838" spans="1:11" x14ac:dyDescent="0.25">
      <c r="A5838" t="s">
        <v>5831</v>
      </c>
      <c r="B5838" s="1">
        <f t="shared" si="520"/>
        <v>43526.729166652527</v>
      </c>
      <c r="C5838">
        <v>57.759998321533203</v>
      </c>
      <c r="D5838" s="2">
        <v>0</v>
      </c>
      <c r="E5838" t="s">
        <v>40871</v>
      </c>
      <c r="F5838" s="1">
        <f t="shared" si="521"/>
        <v>43161.729166652527</v>
      </c>
      <c r="G5838">
        <f t="shared" si="517"/>
        <v>2</v>
      </c>
      <c r="H5838">
        <f t="shared" si="518"/>
        <v>3</v>
      </c>
      <c r="I5838">
        <f t="shared" si="519"/>
        <v>2018</v>
      </c>
      <c r="J5838">
        <v>47.400001525878906</v>
      </c>
      <c r="K5838">
        <v>0</v>
      </c>
    </row>
    <row r="5839" spans="1:11" x14ac:dyDescent="0.25">
      <c r="A5839" t="s">
        <v>5832</v>
      </c>
      <c r="B5839" s="1">
        <f t="shared" si="520"/>
        <v>43526.739583319191</v>
      </c>
      <c r="C5839">
        <v>53.919998168945313</v>
      </c>
      <c r="D5839" s="2">
        <v>0</v>
      </c>
      <c r="E5839" t="s">
        <v>40872</v>
      </c>
      <c r="F5839" s="1">
        <f t="shared" si="521"/>
        <v>43161.739583319191</v>
      </c>
      <c r="G5839">
        <f t="shared" si="517"/>
        <v>2</v>
      </c>
      <c r="H5839">
        <f t="shared" si="518"/>
        <v>3</v>
      </c>
      <c r="I5839">
        <f t="shared" si="519"/>
        <v>2018</v>
      </c>
      <c r="J5839">
        <v>50.439998626708984</v>
      </c>
      <c r="K5839">
        <v>0</v>
      </c>
    </row>
    <row r="5840" spans="1:11" x14ac:dyDescent="0.25">
      <c r="A5840" t="s">
        <v>5833</v>
      </c>
      <c r="B5840" s="1">
        <f t="shared" si="520"/>
        <v>43526.749999985856</v>
      </c>
      <c r="C5840">
        <v>55.400001525878906</v>
      </c>
      <c r="D5840" s="2">
        <v>0</v>
      </c>
      <c r="E5840" t="s">
        <v>40873</v>
      </c>
      <c r="F5840" s="1">
        <f t="shared" si="521"/>
        <v>43161.749999985856</v>
      </c>
      <c r="G5840">
        <f t="shared" si="517"/>
        <v>2</v>
      </c>
      <c r="H5840">
        <f t="shared" si="518"/>
        <v>3</v>
      </c>
      <c r="I5840">
        <f t="shared" si="519"/>
        <v>2018</v>
      </c>
      <c r="J5840">
        <v>50.040000915527344</v>
      </c>
      <c r="K5840">
        <v>0</v>
      </c>
    </row>
    <row r="5841" spans="1:11" x14ac:dyDescent="0.25">
      <c r="A5841" t="s">
        <v>5834</v>
      </c>
      <c r="B5841" s="1">
        <f t="shared" si="520"/>
        <v>43526.76041665252</v>
      </c>
      <c r="C5841">
        <v>72.519996643066406</v>
      </c>
      <c r="D5841" s="2">
        <v>0.40000000596046448</v>
      </c>
      <c r="E5841" t="s">
        <v>40874</v>
      </c>
      <c r="F5841" s="1">
        <f t="shared" si="521"/>
        <v>43161.76041665252</v>
      </c>
      <c r="G5841">
        <f t="shared" si="517"/>
        <v>2</v>
      </c>
      <c r="H5841">
        <f t="shared" si="518"/>
        <v>3</v>
      </c>
      <c r="I5841">
        <f t="shared" si="519"/>
        <v>2018</v>
      </c>
      <c r="J5841">
        <v>55.520000457763672</v>
      </c>
      <c r="K5841">
        <v>0.40000000596046448</v>
      </c>
    </row>
    <row r="5842" spans="1:11" x14ac:dyDescent="0.25">
      <c r="A5842" t="s">
        <v>5835</v>
      </c>
      <c r="B5842" s="1">
        <f t="shared" si="520"/>
        <v>43526.770833319184</v>
      </c>
      <c r="C5842">
        <v>52.680000305175781</v>
      </c>
      <c r="D5842" s="2">
        <v>0.40000000596046448</v>
      </c>
      <c r="E5842" t="s">
        <v>40875</v>
      </c>
      <c r="F5842" s="1">
        <f t="shared" si="521"/>
        <v>43161.770833319184</v>
      </c>
      <c r="G5842">
        <f t="shared" si="517"/>
        <v>2</v>
      </c>
      <c r="H5842">
        <f t="shared" si="518"/>
        <v>3</v>
      </c>
      <c r="I5842">
        <f t="shared" si="519"/>
        <v>2018</v>
      </c>
      <c r="J5842">
        <v>65.360000610351563</v>
      </c>
      <c r="K5842">
        <v>0</v>
      </c>
    </row>
    <row r="5843" spans="1:11" x14ac:dyDescent="0.25">
      <c r="A5843" t="s">
        <v>5836</v>
      </c>
      <c r="B5843" s="1">
        <f t="shared" si="520"/>
        <v>43526.781249985848</v>
      </c>
      <c r="C5843">
        <v>72.44000244140625</v>
      </c>
      <c r="D5843" s="2">
        <v>0.40000000596046448</v>
      </c>
      <c r="E5843" t="s">
        <v>40876</v>
      </c>
      <c r="F5843" s="1">
        <f t="shared" si="521"/>
        <v>43161.781249985848</v>
      </c>
      <c r="G5843">
        <f t="shared" si="517"/>
        <v>2</v>
      </c>
      <c r="H5843">
        <f t="shared" si="518"/>
        <v>3</v>
      </c>
      <c r="I5843">
        <f t="shared" si="519"/>
        <v>2018</v>
      </c>
      <c r="J5843">
        <v>53.479999542236328</v>
      </c>
      <c r="K5843">
        <v>0.40000000596046448</v>
      </c>
    </row>
    <row r="5844" spans="1:11" x14ac:dyDescent="0.25">
      <c r="A5844" t="s">
        <v>5837</v>
      </c>
      <c r="B5844" s="1">
        <f t="shared" si="520"/>
        <v>43526.791666652513</v>
      </c>
      <c r="C5844">
        <v>75.44000244140625</v>
      </c>
      <c r="D5844" s="2">
        <v>0</v>
      </c>
      <c r="E5844" t="s">
        <v>40877</v>
      </c>
      <c r="F5844" s="1">
        <f t="shared" si="521"/>
        <v>43161.791666652513</v>
      </c>
      <c r="G5844">
        <f t="shared" si="517"/>
        <v>2</v>
      </c>
      <c r="H5844">
        <f t="shared" si="518"/>
        <v>3</v>
      </c>
      <c r="I5844">
        <f t="shared" si="519"/>
        <v>2018</v>
      </c>
      <c r="J5844">
        <v>61.439998626708984</v>
      </c>
      <c r="K5844">
        <v>0</v>
      </c>
    </row>
    <row r="5845" spans="1:11" x14ac:dyDescent="0.25">
      <c r="A5845" t="s">
        <v>5838</v>
      </c>
      <c r="B5845" s="1">
        <f t="shared" si="520"/>
        <v>43526.802083319177</v>
      </c>
      <c r="C5845">
        <v>64.400001525878906</v>
      </c>
      <c r="D5845" s="2">
        <v>0</v>
      </c>
      <c r="E5845" t="s">
        <v>40878</v>
      </c>
      <c r="F5845" s="1">
        <f t="shared" si="521"/>
        <v>43161.802083319177</v>
      </c>
      <c r="G5845">
        <f t="shared" si="517"/>
        <v>2</v>
      </c>
      <c r="H5845">
        <f t="shared" si="518"/>
        <v>3</v>
      </c>
      <c r="I5845">
        <f t="shared" si="519"/>
        <v>2018</v>
      </c>
      <c r="J5845">
        <v>60.840000152587891</v>
      </c>
      <c r="K5845">
        <v>0</v>
      </c>
    </row>
    <row r="5846" spans="1:11" x14ac:dyDescent="0.25">
      <c r="A5846" t="s">
        <v>5839</v>
      </c>
      <c r="B5846" s="1">
        <f t="shared" si="520"/>
        <v>43526.812499985841</v>
      </c>
      <c r="C5846">
        <v>73.239997863769531</v>
      </c>
      <c r="D5846" s="2">
        <v>0.40000000596046448</v>
      </c>
      <c r="E5846" t="s">
        <v>40879</v>
      </c>
      <c r="F5846" s="1">
        <f t="shared" si="521"/>
        <v>43161.812499985841</v>
      </c>
      <c r="G5846">
        <f t="shared" si="517"/>
        <v>2</v>
      </c>
      <c r="H5846">
        <f t="shared" si="518"/>
        <v>3</v>
      </c>
      <c r="I5846">
        <f t="shared" si="519"/>
        <v>2018</v>
      </c>
      <c r="J5846">
        <v>58.799999237060547</v>
      </c>
      <c r="K5846">
        <v>0.40000000596046448</v>
      </c>
    </row>
    <row r="5847" spans="1:11" x14ac:dyDescent="0.25">
      <c r="A5847" t="s">
        <v>5840</v>
      </c>
      <c r="B5847" s="1">
        <f t="shared" si="520"/>
        <v>43526.822916652505</v>
      </c>
      <c r="C5847">
        <v>66.360000610351563</v>
      </c>
      <c r="D5847" s="2">
        <v>0</v>
      </c>
      <c r="E5847" t="s">
        <v>40880</v>
      </c>
      <c r="F5847" s="1">
        <f t="shared" si="521"/>
        <v>43161.822916652505</v>
      </c>
      <c r="G5847">
        <f t="shared" si="517"/>
        <v>2</v>
      </c>
      <c r="H5847">
        <f t="shared" si="518"/>
        <v>3</v>
      </c>
      <c r="I5847">
        <f t="shared" si="519"/>
        <v>2018</v>
      </c>
      <c r="J5847">
        <v>64.160003662109375</v>
      </c>
      <c r="K5847">
        <v>0</v>
      </c>
    </row>
    <row r="5848" spans="1:11" x14ac:dyDescent="0.25">
      <c r="A5848" t="s">
        <v>5841</v>
      </c>
      <c r="B5848" s="1">
        <f t="shared" si="520"/>
        <v>43526.833333319169</v>
      </c>
      <c r="C5848">
        <v>62.119998931884766</v>
      </c>
      <c r="D5848" s="2">
        <v>0.40000000596046448</v>
      </c>
      <c r="E5848" t="s">
        <v>40881</v>
      </c>
      <c r="F5848" s="1">
        <f t="shared" si="521"/>
        <v>43161.833333319169</v>
      </c>
      <c r="G5848">
        <f t="shared" si="517"/>
        <v>2</v>
      </c>
      <c r="H5848">
        <f t="shared" si="518"/>
        <v>3</v>
      </c>
      <c r="I5848">
        <f t="shared" si="519"/>
        <v>2018</v>
      </c>
      <c r="J5848">
        <v>64.839996337890625</v>
      </c>
      <c r="K5848">
        <v>0</v>
      </c>
    </row>
    <row r="5849" spans="1:11" x14ac:dyDescent="0.25">
      <c r="A5849" t="s">
        <v>5842</v>
      </c>
      <c r="B5849" s="1">
        <f t="shared" si="520"/>
        <v>43526.843749985834</v>
      </c>
      <c r="C5849">
        <v>70.879997253417969</v>
      </c>
      <c r="D5849" s="2">
        <v>0</v>
      </c>
      <c r="E5849" t="s">
        <v>40882</v>
      </c>
      <c r="F5849" s="1">
        <f t="shared" si="521"/>
        <v>43161.843749985834</v>
      </c>
      <c r="G5849">
        <f t="shared" si="517"/>
        <v>2</v>
      </c>
      <c r="H5849">
        <f t="shared" si="518"/>
        <v>3</v>
      </c>
      <c r="I5849">
        <f t="shared" si="519"/>
        <v>2018</v>
      </c>
      <c r="J5849">
        <v>58.400001525878906</v>
      </c>
      <c r="K5849">
        <v>0.40000000596046448</v>
      </c>
    </row>
    <row r="5850" spans="1:11" x14ac:dyDescent="0.25">
      <c r="A5850" t="s">
        <v>5843</v>
      </c>
      <c r="B5850" s="1">
        <f t="shared" si="520"/>
        <v>43526.854166652498</v>
      </c>
      <c r="C5850">
        <v>69.279998779296875</v>
      </c>
      <c r="D5850" s="2">
        <v>0</v>
      </c>
      <c r="E5850" t="s">
        <v>40883</v>
      </c>
      <c r="F5850" s="1">
        <f t="shared" si="521"/>
        <v>43161.854166652498</v>
      </c>
      <c r="G5850">
        <f t="shared" si="517"/>
        <v>2</v>
      </c>
      <c r="H5850">
        <f t="shared" si="518"/>
        <v>3</v>
      </c>
      <c r="I5850">
        <f t="shared" si="519"/>
        <v>2018</v>
      </c>
      <c r="J5850">
        <v>63.880001068115234</v>
      </c>
      <c r="K5850">
        <v>0</v>
      </c>
    </row>
    <row r="5851" spans="1:11" x14ac:dyDescent="0.25">
      <c r="A5851" t="s">
        <v>5844</v>
      </c>
      <c r="B5851" s="1">
        <f t="shared" si="520"/>
        <v>43526.864583319162</v>
      </c>
      <c r="C5851">
        <v>66.55999755859375</v>
      </c>
      <c r="D5851" s="2">
        <v>0.40000000596046448</v>
      </c>
      <c r="E5851" t="s">
        <v>40884</v>
      </c>
      <c r="F5851" s="1">
        <f t="shared" si="521"/>
        <v>43161.864583319162</v>
      </c>
      <c r="G5851">
        <f t="shared" si="517"/>
        <v>2</v>
      </c>
      <c r="H5851">
        <f t="shared" si="518"/>
        <v>3</v>
      </c>
      <c r="I5851">
        <f t="shared" si="519"/>
        <v>2018</v>
      </c>
      <c r="J5851">
        <v>63.520000457763672</v>
      </c>
      <c r="K5851">
        <v>0</v>
      </c>
    </row>
    <row r="5852" spans="1:11" x14ac:dyDescent="0.25">
      <c r="A5852" t="s">
        <v>5845</v>
      </c>
      <c r="B5852" s="1">
        <f t="shared" si="520"/>
        <v>43526.874999985826</v>
      </c>
      <c r="C5852">
        <v>60.200000762939453</v>
      </c>
      <c r="D5852" s="2">
        <v>0.40000000596046448</v>
      </c>
      <c r="E5852" t="s">
        <v>40885</v>
      </c>
      <c r="F5852" s="1">
        <f t="shared" si="521"/>
        <v>43161.874999985826</v>
      </c>
      <c r="G5852">
        <f t="shared" si="517"/>
        <v>2</v>
      </c>
      <c r="H5852">
        <f t="shared" si="518"/>
        <v>3</v>
      </c>
      <c r="I5852">
        <f t="shared" si="519"/>
        <v>2018</v>
      </c>
      <c r="J5852">
        <v>53.959999084472656</v>
      </c>
      <c r="K5852">
        <v>0.40000000596046448</v>
      </c>
    </row>
    <row r="5853" spans="1:11" x14ac:dyDescent="0.25">
      <c r="A5853" t="s">
        <v>5846</v>
      </c>
      <c r="B5853" s="1">
        <f t="shared" si="520"/>
        <v>43526.885416652491</v>
      </c>
      <c r="C5853">
        <v>67.319999694824219</v>
      </c>
      <c r="D5853" s="2">
        <v>0</v>
      </c>
      <c r="E5853" t="s">
        <v>40886</v>
      </c>
      <c r="F5853" s="1">
        <f t="shared" si="521"/>
        <v>43161.885416652491</v>
      </c>
      <c r="G5853">
        <f t="shared" si="517"/>
        <v>2</v>
      </c>
      <c r="H5853">
        <f t="shared" si="518"/>
        <v>3</v>
      </c>
      <c r="I5853">
        <f t="shared" si="519"/>
        <v>2018</v>
      </c>
      <c r="J5853">
        <v>60.319999694824219</v>
      </c>
      <c r="K5853">
        <v>0.40000000596046448</v>
      </c>
    </row>
    <row r="5854" spans="1:11" x14ac:dyDescent="0.25">
      <c r="A5854" t="s">
        <v>5847</v>
      </c>
      <c r="B5854" s="1">
        <f t="shared" si="520"/>
        <v>43526.895833319155</v>
      </c>
      <c r="C5854">
        <v>58.599998474121094</v>
      </c>
      <c r="D5854" s="2">
        <v>0.40000000596046448</v>
      </c>
      <c r="E5854" t="s">
        <v>40887</v>
      </c>
      <c r="F5854" s="1">
        <f t="shared" si="521"/>
        <v>43161.895833319155</v>
      </c>
      <c r="G5854">
        <f t="shared" si="517"/>
        <v>2</v>
      </c>
      <c r="H5854">
        <f t="shared" si="518"/>
        <v>3</v>
      </c>
      <c r="I5854">
        <f t="shared" si="519"/>
        <v>2018</v>
      </c>
      <c r="J5854">
        <v>56.319999694824219</v>
      </c>
      <c r="K5854">
        <v>0</v>
      </c>
    </row>
    <row r="5855" spans="1:11" x14ac:dyDescent="0.25">
      <c r="A5855" t="s">
        <v>5848</v>
      </c>
      <c r="B5855" s="1">
        <f t="shared" si="520"/>
        <v>43526.906249985819</v>
      </c>
      <c r="C5855">
        <v>62.400001525878906</v>
      </c>
      <c r="D5855" s="2">
        <v>0.80000001192092896</v>
      </c>
      <c r="E5855" t="s">
        <v>40888</v>
      </c>
      <c r="F5855" s="1">
        <f t="shared" si="521"/>
        <v>43161.906249985819</v>
      </c>
      <c r="G5855">
        <f t="shared" si="517"/>
        <v>2</v>
      </c>
      <c r="H5855">
        <f t="shared" si="518"/>
        <v>3</v>
      </c>
      <c r="I5855">
        <f t="shared" si="519"/>
        <v>2018</v>
      </c>
      <c r="J5855">
        <v>54.639999389648438</v>
      </c>
      <c r="K5855">
        <v>0.40000000596046448</v>
      </c>
    </row>
    <row r="5856" spans="1:11" x14ac:dyDescent="0.25">
      <c r="A5856" t="s">
        <v>5849</v>
      </c>
      <c r="B5856" s="1">
        <f t="shared" si="520"/>
        <v>43526.916666652483</v>
      </c>
      <c r="C5856">
        <v>62.119998931884766</v>
      </c>
      <c r="D5856" s="2">
        <v>1.2000000476837158</v>
      </c>
      <c r="E5856" t="s">
        <v>40889</v>
      </c>
      <c r="F5856" s="1">
        <f t="shared" si="521"/>
        <v>43161.916666652483</v>
      </c>
      <c r="G5856">
        <f t="shared" si="517"/>
        <v>2</v>
      </c>
      <c r="H5856">
        <f t="shared" si="518"/>
        <v>3</v>
      </c>
      <c r="I5856">
        <f t="shared" si="519"/>
        <v>2018</v>
      </c>
      <c r="J5856">
        <v>55.520000457763672</v>
      </c>
      <c r="K5856">
        <v>0.40000000596046448</v>
      </c>
    </row>
    <row r="5857" spans="1:11" x14ac:dyDescent="0.25">
      <c r="A5857" t="s">
        <v>5850</v>
      </c>
      <c r="B5857" s="1">
        <f t="shared" si="520"/>
        <v>43526.927083319148</v>
      </c>
      <c r="C5857">
        <v>58.040000915527344</v>
      </c>
      <c r="D5857" s="2">
        <v>0.40000000596046448</v>
      </c>
      <c r="E5857" t="s">
        <v>40890</v>
      </c>
      <c r="F5857" s="1">
        <f t="shared" si="521"/>
        <v>43161.927083319148</v>
      </c>
      <c r="G5857">
        <f t="shared" si="517"/>
        <v>2</v>
      </c>
      <c r="H5857">
        <f t="shared" si="518"/>
        <v>3</v>
      </c>
      <c r="I5857">
        <f t="shared" si="519"/>
        <v>2018</v>
      </c>
      <c r="J5857">
        <v>66.919998168945313</v>
      </c>
      <c r="K5857">
        <v>0.40000000596046448</v>
      </c>
    </row>
    <row r="5858" spans="1:11" x14ac:dyDescent="0.25">
      <c r="A5858" t="s">
        <v>5851</v>
      </c>
      <c r="B5858" s="1">
        <f t="shared" si="520"/>
        <v>43526.937499985812</v>
      </c>
      <c r="C5858">
        <v>66.44000244140625</v>
      </c>
      <c r="D5858" s="2">
        <v>0</v>
      </c>
      <c r="E5858" t="s">
        <v>40891</v>
      </c>
      <c r="F5858" s="1">
        <f t="shared" si="521"/>
        <v>43161.937499985812</v>
      </c>
      <c r="G5858">
        <f t="shared" si="517"/>
        <v>2</v>
      </c>
      <c r="H5858">
        <f t="shared" si="518"/>
        <v>3</v>
      </c>
      <c r="I5858">
        <f t="shared" si="519"/>
        <v>2018</v>
      </c>
      <c r="J5858">
        <v>57.720001220703125</v>
      </c>
      <c r="K5858">
        <v>0.40000000596046448</v>
      </c>
    </row>
    <row r="5859" spans="1:11" x14ac:dyDescent="0.25">
      <c r="A5859" t="s">
        <v>5852</v>
      </c>
      <c r="B5859" s="1">
        <f t="shared" si="520"/>
        <v>43526.947916652476</v>
      </c>
      <c r="C5859">
        <v>55.680000305175781</v>
      </c>
      <c r="D5859" s="2">
        <v>0.40000000596046448</v>
      </c>
      <c r="E5859" t="s">
        <v>40892</v>
      </c>
      <c r="F5859" s="1">
        <f t="shared" si="521"/>
        <v>43161.947916652476</v>
      </c>
      <c r="G5859">
        <f t="shared" si="517"/>
        <v>2</v>
      </c>
      <c r="H5859">
        <f t="shared" si="518"/>
        <v>3</v>
      </c>
      <c r="I5859">
        <f t="shared" si="519"/>
        <v>2018</v>
      </c>
      <c r="J5859">
        <v>56.439998626708984</v>
      </c>
      <c r="K5859">
        <v>0</v>
      </c>
    </row>
    <row r="5860" spans="1:11" x14ac:dyDescent="0.25">
      <c r="A5860" t="s">
        <v>5853</v>
      </c>
      <c r="B5860" s="1">
        <f t="shared" si="520"/>
        <v>43526.95833331914</v>
      </c>
      <c r="C5860">
        <v>62.479999542236328</v>
      </c>
      <c r="D5860" s="2">
        <v>0.40000000596046448</v>
      </c>
      <c r="E5860" t="s">
        <v>40893</v>
      </c>
      <c r="F5860" s="1">
        <f t="shared" si="521"/>
        <v>43161.95833331914</v>
      </c>
      <c r="G5860">
        <f t="shared" si="517"/>
        <v>2</v>
      </c>
      <c r="H5860">
        <f t="shared" si="518"/>
        <v>3</v>
      </c>
      <c r="I5860">
        <f t="shared" si="519"/>
        <v>2018</v>
      </c>
      <c r="J5860">
        <v>59.520000457763672</v>
      </c>
      <c r="K5860">
        <v>0</v>
      </c>
    </row>
    <row r="5861" spans="1:11" x14ac:dyDescent="0.25">
      <c r="A5861" t="s">
        <v>5854</v>
      </c>
      <c r="B5861" s="1">
        <f t="shared" si="520"/>
        <v>43526.968749985805</v>
      </c>
      <c r="C5861">
        <v>57.599998474121094</v>
      </c>
      <c r="D5861" s="2">
        <v>0.40000000596046448</v>
      </c>
      <c r="E5861" t="s">
        <v>40894</v>
      </c>
      <c r="F5861" s="1">
        <f t="shared" si="521"/>
        <v>43161.968749985805</v>
      </c>
      <c r="G5861">
        <f t="shared" si="517"/>
        <v>2</v>
      </c>
      <c r="H5861">
        <f t="shared" si="518"/>
        <v>3</v>
      </c>
      <c r="I5861">
        <f t="shared" si="519"/>
        <v>2018</v>
      </c>
      <c r="J5861">
        <v>53.759998321533203</v>
      </c>
      <c r="K5861">
        <v>0.80000001192092896</v>
      </c>
    </row>
    <row r="5862" spans="1:11" x14ac:dyDescent="0.25">
      <c r="A5862" t="s">
        <v>5855</v>
      </c>
      <c r="B5862" s="1">
        <f t="shared" si="520"/>
        <v>43526.979166652469</v>
      </c>
      <c r="C5862">
        <v>52.080001831054688</v>
      </c>
      <c r="D5862" s="2">
        <v>0.80000001192092896</v>
      </c>
      <c r="E5862" t="s">
        <v>40895</v>
      </c>
      <c r="F5862" s="1">
        <f t="shared" si="521"/>
        <v>43161.979166652469</v>
      </c>
      <c r="G5862">
        <f t="shared" si="517"/>
        <v>2</v>
      </c>
      <c r="H5862">
        <f t="shared" si="518"/>
        <v>3</v>
      </c>
      <c r="I5862">
        <f t="shared" si="519"/>
        <v>2018</v>
      </c>
      <c r="J5862">
        <v>61.479999542236328</v>
      </c>
      <c r="K5862">
        <v>0.40000000596046448</v>
      </c>
    </row>
    <row r="5863" spans="1:11" x14ac:dyDescent="0.25">
      <c r="A5863" t="s">
        <v>5856</v>
      </c>
      <c r="B5863" s="1">
        <f t="shared" si="520"/>
        <v>43526.989583319133</v>
      </c>
      <c r="C5863">
        <v>61.799999237060547</v>
      </c>
      <c r="D5863" s="2">
        <v>0.80000001192092896</v>
      </c>
      <c r="E5863" t="s">
        <v>40896</v>
      </c>
      <c r="F5863" s="1">
        <f t="shared" si="521"/>
        <v>43161.989583319133</v>
      </c>
      <c r="G5863">
        <f t="shared" si="517"/>
        <v>2</v>
      </c>
      <c r="H5863">
        <f t="shared" si="518"/>
        <v>3</v>
      </c>
      <c r="I5863">
        <f t="shared" si="519"/>
        <v>2018</v>
      </c>
      <c r="J5863">
        <v>61.840000152587891</v>
      </c>
      <c r="K5863">
        <v>0</v>
      </c>
    </row>
    <row r="5864" spans="1:11" x14ac:dyDescent="0.25">
      <c r="A5864" t="s">
        <v>5857</v>
      </c>
      <c r="B5864" s="1">
        <f t="shared" si="520"/>
        <v>43526.999999985797</v>
      </c>
      <c r="C5864">
        <v>53.959999084472656</v>
      </c>
      <c r="D5864" s="2">
        <v>0.40000000596046448</v>
      </c>
      <c r="E5864" t="s">
        <v>40897</v>
      </c>
      <c r="F5864" s="1">
        <f t="shared" si="521"/>
        <v>43161.999999985797</v>
      </c>
      <c r="G5864">
        <f t="shared" si="517"/>
        <v>3</v>
      </c>
      <c r="H5864">
        <f t="shared" si="518"/>
        <v>3</v>
      </c>
      <c r="I5864">
        <f t="shared" si="519"/>
        <v>2018</v>
      </c>
      <c r="J5864">
        <v>59.759998321533203</v>
      </c>
      <c r="K5864">
        <v>0.40000000596046448</v>
      </c>
    </row>
    <row r="5865" spans="1:11" x14ac:dyDescent="0.25">
      <c r="A5865" t="s">
        <v>5858</v>
      </c>
      <c r="B5865" s="1">
        <f t="shared" si="520"/>
        <v>43527.010416652462</v>
      </c>
      <c r="C5865">
        <v>58.159999847412109</v>
      </c>
      <c r="D5865" s="2">
        <v>0.80000001192092896</v>
      </c>
      <c r="E5865" t="s">
        <v>40898</v>
      </c>
      <c r="F5865" s="1">
        <f t="shared" si="521"/>
        <v>43162.010416652462</v>
      </c>
      <c r="G5865">
        <f t="shared" si="517"/>
        <v>3</v>
      </c>
      <c r="H5865">
        <f t="shared" si="518"/>
        <v>3</v>
      </c>
      <c r="I5865">
        <f t="shared" si="519"/>
        <v>2018</v>
      </c>
      <c r="J5865">
        <v>49.840000152587891</v>
      </c>
      <c r="K5865">
        <v>0</v>
      </c>
    </row>
    <row r="5866" spans="1:11" x14ac:dyDescent="0.25">
      <c r="A5866" t="s">
        <v>5859</v>
      </c>
      <c r="B5866" s="1">
        <f t="shared" si="520"/>
        <v>43527.020833319126</v>
      </c>
      <c r="C5866">
        <v>39.520000457763672</v>
      </c>
      <c r="D5866" s="2">
        <v>0</v>
      </c>
      <c r="E5866" t="s">
        <v>40899</v>
      </c>
      <c r="F5866" s="1">
        <f t="shared" si="521"/>
        <v>43162.020833319126</v>
      </c>
      <c r="G5866">
        <f t="shared" si="517"/>
        <v>3</v>
      </c>
      <c r="H5866">
        <f t="shared" si="518"/>
        <v>3</v>
      </c>
      <c r="I5866">
        <f t="shared" si="519"/>
        <v>2018</v>
      </c>
      <c r="J5866">
        <v>38.119998931884766</v>
      </c>
      <c r="K5866">
        <v>0.80000001192092896</v>
      </c>
    </row>
    <row r="5867" spans="1:11" x14ac:dyDescent="0.25">
      <c r="A5867" t="s">
        <v>5860</v>
      </c>
      <c r="B5867" s="1">
        <f t="shared" si="520"/>
        <v>43527.03124998579</v>
      </c>
      <c r="C5867">
        <v>36.799999237060547</v>
      </c>
      <c r="D5867" s="2">
        <v>0.80000001192092896</v>
      </c>
      <c r="E5867" t="s">
        <v>40900</v>
      </c>
      <c r="F5867" s="1">
        <f t="shared" si="521"/>
        <v>43162.03124998579</v>
      </c>
      <c r="G5867">
        <f t="shared" si="517"/>
        <v>3</v>
      </c>
      <c r="H5867">
        <f t="shared" si="518"/>
        <v>3</v>
      </c>
      <c r="I5867">
        <f t="shared" si="519"/>
        <v>2018</v>
      </c>
      <c r="J5867">
        <v>34.279998779296875</v>
      </c>
      <c r="K5867">
        <v>0</v>
      </c>
    </row>
    <row r="5868" spans="1:11" x14ac:dyDescent="0.25">
      <c r="A5868" t="s">
        <v>5861</v>
      </c>
      <c r="B5868" s="1">
        <f t="shared" si="520"/>
        <v>43527.041666652454</v>
      </c>
      <c r="C5868">
        <v>38.080001831054688</v>
      </c>
      <c r="D5868" s="2">
        <v>0.80000001192092896</v>
      </c>
      <c r="E5868" t="s">
        <v>40901</v>
      </c>
      <c r="F5868" s="1">
        <f t="shared" si="521"/>
        <v>43162.041666652454</v>
      </c>
      <c r="G5868">
        <f t="shared" si="517"/>
        <v>3</v>
      </c>
      <c r="H5868">
        <f t="shared" si="518"/>
        <v>3</v>
      </c>
      <c r="I5868">
        <f t="shared" si="519"/>
        <v>2018</v>
      </c>
      <c r="J5868">
        <v>33.799999237060547</v>
      </c>
      <c r="K5868">
        <v>0.40000000596046448</v>
      </c>
    </row>
    <row r="5869" spans="1:11" x14ac:dyDescent="0.25">
      <c r="A5869" t="s">
        <v>5862</v>
      </c>
      <c r="B5869" s="1">
        <f t="shared" si="520"/>
        <v>43527.052083319119</v>
      </c>
      <c r="C5869">
        <v>38.360000610351563</v>
      </c>
      <c r="D5869" s="2">
        <v>0.80000001192092896</v>
      </c>
      <c r="E5869" t="s">
        <v>40902</v>
      </c>
      <c r="F5869" s="1">
        <f t="shared" si="521"/>
        <v>43162.052083319119</v>
      </c>
      <c r="G5869">
        <f t="shared" si="517"/>
        <v>3</v>
      </c>
      <c r="H5869">
        <f t="shared" si="518"/>
        <v>3</v>
      </c>
      <c r="I5869">
        <f t="shared" si="519"/>
        <v>2018</v>
      </c>
      <c r="J5869">
        <v>36.759998321533203</v>
      </c>
      <c r="K5869">
        <v>1.2000000476837158</v>
      </c>
    </row>
    <row r="5870" spans="1:11" x14ac:dyDescent="0.25">
      <c r="A5870" t="s">
        <v>5863</v>
      </c>
      <c r="B5870" s="1">
        <f t="shared" si="520"/>
        <v>43527.062499985783</v>
      </c>
      <c r="C5870">
        <v>37.040000915527344</v>
      </c>
      <c r="D5870" s="2">
        <v>1.2000000476837158</v>
      </c>
      <c r="E5870" t="s">
        <v>40903</v>
      </c>
      <c r="F5870" s="1">
        <f t="shared" si="521"/>
        <v>43162.062499985783</v>
      </c>
      <c r="G5870">
        <f t="shared" si="517"/>
        <v>3</v>
      </c>
      <c r="H5870">
        <f t="shared" si="518"/>
        <v>3</v>
      </c>
      <c r="I5870">
        <f t="shared" si="519"/>
        <v>2018</v>
      </c>
      <c r="J5870">
        <v>37.319999694824219</v>
      </c>
      <c r="K5870">
        <v>0.40000000596046448</v>
      </c>
    </row>
    <row r="5871" spans="1:11" x14ac:dyDescent="0.25">
      <c r="A5871" t="s">
        <v>5864</v>
      </c>
      <c r="B5871" s="1">
        <f t="shared" si="520"/>
        <v>43527.072916652447</v>
      </c>
      <c r="C5871">
        <v>32.720001220703125</v>
      </c>
      <c r="D5871" s="2">
        <v>1.6000000238418579</v>
      </c>
      <c r="E5871" t="s">
        <v>40904</v>
      </c>
      <c r="F5871" s="1">
        <f t="shared" si="521"/>
        <v>43162.072916652447</v>
      </c>
      <c r="G5871">
        <f t="shared" si="517"/>
        <v>3</v>
      </c>
      <c r="H5871">
        <f t="shared" si="518"/>
        <v>3</v>
      </c>
      <c r="I5871">
        <f t="shared" si="519"/>
        <v>2018</v>
      </c>
      <c r="J5871">
        <v>39.599998474121094</v>
      </c>
      <c r="K5871">
        <v>0.40000000596046448</v>
      </c>
    </row>
    <row r="5872" spans="1:11" x14ac:dyDescent="0.25">
      <c r="A5872" t="s">
        <v>5865</v>
      </c>
      <c r="B5872" s="1">
        <f t="shared" si="520"/>
        <v>43527.083333319111</v>
      </c>
      <c r="C5872">
        <v>20.879999160766602</v>
      </c>
      <c r="D5872" s="2">
        <v>0</v>
      </c>
      <c r="E5872" t="s">
        <v>40905</v>
      </c>
      <c r="F5872" s="1">
        <f t="shared" si="521"/>
        <v>43162.083333319111</v>
      </c>
      <c r="G5872">
        <f t="shared" si="517"/>
        <v>3</v>
      </c>
      <c r="H5872">
        <f t="shared" si="518"/>
        <v>3</v>
      </c>
      <c r="I5872">
        <f t="shared" si="519"/>
        <v>2018</v>
      </c>
      <c r="J5872">
        <v>36.319999694824219</v>
      </c>
      <c r="K5872">
        <v>0.40000000596046448</v>
      </c>
    </row>
    <row r="5873" spans="1:11" x14ac:dyDescent="0.25">
      <c r="A5873" t="s">
        <v>5866</v>
      </c>
      <c r="B5873" s="1">
        <f t="shared" si="520"/>
        <v>43527.093749985776</v>
      </c>
      <c r="C5873">
        <v>8.880000114440918</v>
      </c>
      <c r="D5873" s="2">
        <v>0</v>
      </c>
      <c r="E5873" t="s">
        <v>40906</v>
      </c>
      <c r="F5873" s="1">
        <f t="shared" si="521"/>
        <v>43162.093749985776</v>
      </c>
      <c r="G5873">
        <f t="shared" si="517"/>
        <v>3</v>
      </c>
      <c r="H5873">
        <f t="shared" si="518"/>
        <v>3</v>
      </c>
      <c r="I5873">
        <f t="shared" si="519"/>
        <v>2018</v>
      </c>
      <c r="J5873">
        <v>29.840000152587891</v>
      </c>
      <c r="K5873">
        <v>0</v>
      </c>
    </row>
    <row r="5874" spans="1:11" x14ac:dyDescent="0.25">
      <c r="A5874" t="s">
        <v>5867</v>
      </c>
      <c r="B5874" s="1">
        <f t="shared" si="520"/>
        <v>43527.10416665244</v>
      </c>
      <c r="C5874">
        <v>5.5999999046325684</v>
      </c>
      <c r="D5874" s="2">
        <v>0</v>
      </c>
      <c r="E5874" t="s">
        <v>40907</v>
      </c>
      <c r="F5874" s="1">
        <f t="shared" si="521"/>
        <v>43162.10416665244</v>
      </c>
      <c r="G5874">
        <f t="shared" si="517"/>
        <v>3</v>
      </c>
      <c r="H5874">
        <f t="shared" si="518"/>
        <v>3</v>
      </c>
      <c r="I5874">
        <f t="shared" si="519"/>
        <v>2018</v>
      </c>
      <c r="J5874">
        <v>29.479999542236328</v>
      </c>
      <c r="K5874">
        <v>0.40000000596046448</v>
      </c>
    </row>
    <row r="5875" spans="1:11" x14ac:dyDescent="0.25">
      <c r="A5875" t="s">
        <v>5868</v>
      </c>
      <c r="B5875" s="1">
        <f t="shared" si="520"/>
        <v>43527.114583319104</v>
      </c>
      <c r="C5875">
        <v>5.4800000190734863</v>
      </c>
      <c r="D5875" s="2">
        <v>0</v>
      </c>
      <c r="E5875" t="s">
        <v>40908</v>
      </c>
      <c r="F5875" s="1">
        <f t="shared" si="521"/>
        <v>43162.114583319104</v>
      </c>
      <c r="G5875">
        <f t="shared" si="517"/>
        <v>3</v>
      </c>
      <c r="H5875">
        <f t="shared" si="518"/>
        <v>3</v>
      </c>
      <c r="I5875">
        <f t="shared" si="519"/>
        <v>2018</v>
      </c>
      <c r="J5875">
        <v>30.440000534057617</v>
      </c>
      <c r="K5875">
        <v>0</v>
      </c>
    </row>
    <row r="5876" spans="1:11" x14ac:dyDescent="0.25">
      <c r="A5876" t="s">
        <v>5869</v>
      </c>
      <c r="B5876" s="1">
        <f t="shared" si="520"/>
        <v>43527.124999985768</v>
      </c>
      <c r="C5876">
        <v>3.9200000762939453</v>
      </c>
      <c r="D5876" s="2">
        <v>0</v>
      </c>
      <c r="E5876" t="s">
        <v>40909</v>
      </c>
      <c r="F5876" s="1">
        <f t="shared" si="521"/>
        <v>43162.124999985768</v>
      </c>
      <c r="G5876">
        <f t="shared" si="517"/>
        <v>3</v>
      </c>
      <c r="H5876">
        <f t="shared" si="518"/>
        <v>3</v>
      </c>
      <c r="I5876">
        <f t="shared" si="519"/>
        <v>2018</v>
      </c>
      <c r="J5876">
        <v>22.079999923706055</v>
      </c>
      <c r="K5876">
        <v>0</v>
      </c>
    </row>
    <row r="5877" spans="1:11" x14ac:dyDescent="0.25">
      <c r="A5877" t="s">
        <v>5870</v>
      </c>
      <c r="B5877" s="1">
        <f t="shared" si="520"/>
        <v>43527.135416652432</v>
      </c>
      <c r="C5877">
        <v>4.7199997901916504</v>
      </c>
      <c r="D5877" s="2">
        <v>0</v>
      </c>
      <c r="E5877" t="s">
        <v>40910</v>
      </c>
      <c r="F5877" s="1">
        <f t="shared" si="521"/>
        <v>43162.135416652432</v>
      </c>
      <c r="G5877">
        <f t="shared" si="517"/>
        <v>3</v>
      </c>
      <c r="H5877">
        <f t="shared" si="518"/>
        <v>3</v>
      </c>
      <c r="I5877">
        <f t="shared" si="519"/>
        <v>2018</v>
      </c>
      <c r="J5877">
        <v>26.760000228881836</v>
      </c>
      <c r="K5877">
        <v>0</v>
      </c>
    </row>
    <row r="5878" spans="1:11" x14ac:dyDescent="0.25">
      <c r="A5878" t="s">
        <v>5871</v>
      </c>
      <c r="B5878" s="1">
        <f t="shared" si="520"/>
        <v>43527.145833319097</v>
      </c>
      <c r="C5878">
        <v>5.3600001335144043</v>
      </c>
      <c r="D5878" s="2">
        <v>0</v>
      </c>
      <c r="E5878" t="s">
        <v>40911</v>
      </c>
      <c r="F5878" s="1">
        <f t="shared" si="521"/>
        <v>43162.145833319097</v>
      </c>
      <c r="G5878">
        <f t="shared" si="517"/>
        <v>3</v>
      </c>
      <c r="H5878">
        <f t="shared" si="518"/>
        <v>3</v>
      </c>
      <c r="I5878">
        <f t="shared" si="519"/>
        <v>2018</v>
      </c>
      <c r="J5878">
        <v>26.040000915527344</v>
      </c>
      <c r="K5878">
        <v>0</v>
      </c>
    </row>
    <row r="5879" spans="1:11" x14ac:dyDescent="0.25">
      <c r="A5879" t="s">
        <v>5872</v>
      </c>
      <c r="B5879" s="1">
        <f t="shared" si="520"/>
        <v>43527.156249985761</v>
      </c>
      <c r="C5879">
        <v>6.0399999618530273</v>
      </c>
      <c r="D5879" s="2">
        <v>0</v>
      </c>
      <c r="E5879" t="s">
        <v>40912</v>
      </c>
      <c r="F5879" s="1">
        <f t="shared" si="521"/>
        <v>43162.156249985761</v>
      </c>
      <c r="G5879">
        <f t="shared" si="517"/>
        <v>3</v>
      </c>
      <c r="H5879">
        <f t="shared" si="518"/>
        <v>3</v>
      </c>
      <c r="I5879">
        <f t="shared" si="519"/>
        <v>2018</v>
      </c>
      <c r="J5879">
        <v>23.239999771118164</v>
      </c>
      <c r="K5879">
        <v>0</v>
      </c>
    </row>
    <row r="5880" spans="1:11" x14ac:dyDescent="0.25">
      <c r="A5880" t="s">
        <v>5873</v>
      </c>
      <c r="B5880" s="1">
        <f t="shared" si="520"/>
        <v>43527.166666652425</v>
      </c>
      <c r="C5880">
        <v>6.3600001335144043</v>
      </c>
      <c r="D5880" s="2">
        <v>0</v>
      </c>
      <c r="E5880" t="s">
        <v>40913</v>
      </c>
      <c r="F5880" s="1">
        <f t="shared" si="521"/>
        <v>43162.166666652425</v>
      </c>
      <c r="G5880">
        <f t="shared" si="517"/>
        <v>3</v>
      </c>
      <c r="H5880">
        <f t="shared" si="518"/>
        <v>3</v>
      </c>
      <c r="I5880">
        <f t="shared" si="519"/>
        <v>2018</v>
      </c>
      <c r="J5880">
        <v>23.840000152587891</v>
      </c>
      <c r="K5880">
        <v>0</v>
      </c>
    </row>
    <row r="5881" spans="1:11" x14ac:dyDescent="0.25">
      <c r="A5881" t="s">
        <v>5874</v>
      </c>
      <c r="B5881" s="1">
        <f t="shared" si="520"/>
        <v>43527.177083319089</v>
      </c>
      <c r="C5881">
        <v>6.4800000190734863</v>
      </c>
      <c r="D5881" s="2">
        <v>0</v>
      </c>
      <c r="E5881" t="s">
        <v>40914</v>
      </c>
      <c r="F5881" s="1">
        <f t="shared" si="521"/>
        <v>43162.177083319089</v>
      </c>
      <c r="G5881">
        <f t="shared" si="517"/>
        <v>3</v>
      </c>
      <c r="H5881">
        <f t="shared" si="518"/>
        <v>3</v>
      </c>
      <c r="I5881">
        <f t="shared" si="519"/>
        <v>2018</v>
      </c>
      <c r="J5881">
        <v>23.200000762939453</v>
      </c>
      <c r="K5881">
        <v>0</v>
      </c>
    </row>
    <row r="5882" spans="1:11" x14ac:dyDescent="0.25">
      <c r="A5882" t="s">
        <v>5875</v>
      </c>
      <c r="B5882" s="1">
        <f t="shared" si="520"/>
        <v>43527.187499985754</v>
      </c>
      <c r="C5882">
        <v>6</v>
      </c>
      <c r="D5882" s="2">
        <v>0</v>
      </c>
      <c r="E5882" t="s">
        <v>40915</v>
      </c>
      <c r="F5882" s="1">
        <f t="shared" si="521"/>
        <v>43162.187499985754</v>
      </c>
      <c r="G5882">
        <f t="shared" si="517"/>
        <v>3</v>
      </c>
      <c r="H5882">
        <f t="shared" si="518"/>
        <v>3</v>
      </c>
      <c r="I5882">
        <f t="shared" si="519"/>
        <v>2018</v>
      </c>
      <c r="J5882">
        <v>22.239999771118164</v>
      </c>
      <c r="K5882">
        <v>0</v>
      </c>
    </row>
    <row r="5883" spans="1:11" x14ac:dyDescent="0.25">
      <c r="A5883" t="s">
        <v>5876</v>
      </c>
      <c r="B5883" s="1">
        <f t="shared" si="520"/>
        <v>43527.197916652418</v>
      </c>
      <c r="C5883">
        <v>5.1599998474121094</v>
      </c>
      <c r="D5883" s="2">
        <v>0</v>
      </c>
      <c r="E5883" t="s">
        <v>40916</v>
      </c>
      <c r="F5883" s="1">
        <f t="shared" si="521"/>
        <v>43162.197916652418</v>
      </c>
      <c r="G5883">
        <f t="shared" si="517"/>
        <v>3</v>
      </c>
      <c r="H5883">
        <f t="shared" si="518"/>
        <v>3</v>
      </c>
      <c r="I5883">
        <f t="shared" si="519"/>
        <v>2018</v>
      </c>
      <c r="J5883">
        <v>21.159999847412109</v>
      </c>
      <c r="K5883">
        <v>0</v>
      </c>
    </row>
    <row r="5884" spans="1:11" x14ac:dyDescent="0.25">
      <c r="A5884" t="s">
        <v>5877</v>
      </c>
      <c r="B5884" s="1">
        <f t="shared" si="520"/>
        <v>43527.208333319082</v>
      </c>
      <c r="C5884">
        <v>4.5199999809265137</v>
      </c>
      <c r="D5884" s="2">
        <v>0</v>
      </c>
      <c r="E5884" t="s">
        <v>40917</v>
      </c>
      <c r="F5884" s="1">
        <f t="shared" si="521"/>
        <v>43162.208333319082</v>
      </c>
      <c r="G5884">
        <f t="shared" si="517"/>
        <v>3</v>
      </c>
      <c r="H5884">
        <f t="shared" si="518"/>
        <v>3</v>
      </c>
      <c r="I5884">
        <f t="shared" si="519"/>
        <v>2018</v>
      </c>
      <c r="J5884">
        <v>21.239999771118164</v>
      </c>
      <c r="K5884">
        <v>0</v>
      </c>
    </row>
    <row r="5885" spans="1:11" x14ac:dyDescent="0.25">
      <c r="A5885" t="s">
        <v>5878</v>
      </c>
      <c r="B5885" s="1">
        <f t="shared" si="520"/>
        <v>43527.218749985746</v>
      </c>
      <c r="C5885">
        <v>4.0799999237060547</v>
      </c>
      <c r="D5885" s="2">
        <v>0</v>
      </c>
      <c r="E5885" t="s">
        <v>40918</v>
      </c>
      <c r="F5885" s="1">
        <f t="shared" si="521"/>
        <v>43162.218749985746</v>
      </c>
      <c r="G5885">
        <f t="shared" si="517"/>
        <v>3</v>
      </c>
      <c r="H5885">
        <f t="shared" si="518"/>
        <v>3</v>
      </c>
      <c r="I5885">
        <f t="shared" si="519"/>
        <v>2018</v>
      </c>
      <c r="J5885">
        <v>21.440000534057617</v>
      </c>
      <c r="K5885">
        <v>0</v>
      </c>
    </row>
    <row r="5886" spans="1:11" x14ac:dyDescent="0.25">
      <c r="A5886" t="s">
        <v>5879</v>
      </c>
      <c r="B5886" s="1">
        <f t="shared" si="520"/>
        <v>43527.229166652411</v>
      </c>
      <c r="C5886">
        <v>5</v>
      </c>
      <c r="D5886" s="2">
        <v>0</v>
      </c>
      <c r="E5886" t="s">
        <v>40919</v>
      </c>
      <c r="F5886" s="1">
        <f t="shared" si="521"/>
        <v>43162.229166652411</v>
      </c>
      <c r="G5886">
        <f t="shared" si="517"/>
        <v>3</v>
      </c>
      <c r="H5886">
        <f t="shared" si="518"/>
        <v>3</v>
      </c>
      <c r="I5886">
        <f t="shared" si="519"/>
        <v>2018</v>
      </c>
      <c r="J5886">
        <v>22.360000610351563</v>
      </c>
      <c r="K5886">
        <v>0</v>
      </c>
    </row>
    <row r="5887" spans="1:11" x14ac:dyDescent="0.25">
      <c r="A5887" t="s">
        <v>5880</v>
      </c>
      <c r="B5887" s="1">
        <f t="shared" si="520"/>
        <v>43527.239583319075</v>
      </c>
      <c r="C5887">
        <v>4.3600001335144043</v>
      </c>
      <c r="D5887" s="2">
        <v>0</v>
      </c>
      <c r="E5887" t="s">
        <v>40920</v>
      </c>
      <c r="F5887" s="1">
        <f t="shared" si="521"/>
        <v>43162.239583319075</v>
      </c>
      <c r="G5887">
        <f t="shared" si="517"/>
        <v>3</v>
      </c>
      <c r="H5887">
        <f t="shared" si="518"/>
        <v>3</v>
      </c>
      <c r="I5887">
        <f t="shared" si="519"/>
        <v>2018</v>
      </c>
      <c r="J5887">
        <v>22.639999389648438</v>
      </c>
      <c r="K5887">
        <v>0</v>
      </c>
    </row>
    <row r="5888" spans="1:11" x14ac:dyDescent="0.25">
      <c r="A5888" t="s">
        <v>5881</v>
      </c>
      <c r="B5888" s="1">
        <f t="shared" si="520"/>
        <v>43527.249999985739</v>
      </c>
      <c r="C5888">
        <v>5.1999998092651367</v>
      </c>
      <c r="D5888" s="2">
        <v>0</v>
      </c>
      <c r="E5888" t="s">
        <v>40921</v>
      </c>
      <c r="F5888" s="1">
        <f t="shared" si="521"/>
        <v>43162.249999985739</v>
      </c>
      <c r="G5888">
        <f t="shared" si="517"/>
        <v>3</v>
      </c>
      <c r="H5888">
        <f t="shared" si="518"/>
        <v>3</v>
      </c>
      <c r="I5888">
        <f t="shared" si="519"/>
        <v>2018</v>
      </c>
      <c r="J5888">
        <v>21.799999237060547</v>
      </c>
      <c r="K5888">
        <v>0</v>
      </c>
    </row>
    <row r="5889" spans="1:11" x14ac:dyDescent="0.25">
      <c r="A5889" t="s">
        <v>5882</v>
      </c>
      <c r="B5889" s="1">
        <f t="shared" si="520"/>
        <v>43527.260416652403</v>
      </c>
      <c r="C5889">
        <v>4.679999828338623</v>
      </c>
      <c r="D5889" s="2">
        <v>0</v>
      </c>
      <c r="E5889" t="s">
        <v>40922</v>
      </c>
      <c r="F5889" s="1">
        <f t="shared" si="521"/>
        <v>43162.260416652403</v>
      </c>
      <c r="G5889">
        <f t="shared" si="517"/>
        <v>3</v>
      </c>
      <c r="H5889">
        <f t="shared" si="518"/>
        <v>3</v>
      </c>
      <c r="I5889">
        <f t="shared" si="519"/>
        <v>2018</v>
      </c>
      <c r="J5889">
        <v>20.479999542236328</v>
      </c>
      <c r="K5889">
        <v>0</v>
      </c>
    </row>
    <row r="5890" spans="1:11" x14ac:dyDescent="0.25">
      <c r="A5890" t="s">
        <v>5883</v>
      </c>
      <c r="B5890" s="1">
        <f t="shared" si="520"/>
        <v>43527.270833319068</v>
      </c>
      <c r="C5890">
        <v>4.440000057220459</v>
      </c>
      <c r="D5890" s="2">
        <v>0</v>
      </c>
      <c r="E5890" t="s">
        <v>40923</v>
      </c>
      <c r="F5890" s="1">
        <f t="shared" si="521"/>
        <v>43162.270833319068</v>
      </c>
      <c r="G5890">
        <f t="shared" si="517"/>
        <v>3</v>
      </c>
      <c r="H5890">
        <f t="shared" si="518"/>
        <v>3</v>
      </c>
      <c r="I5890">
        <f t="shared" si="519"/>
        <v>2018</v>
      </c>
      <c r="J5890">
        <v>21</v>
      </c>
      <c r="K5890">
        <v>0</v>
      </c>
    </row>
    <row r="5891" spans="1:11" x14ac:dyDescent="0.25">
      <c r="A5891" t="s">
        <v>5884</v>
      </c>
      <c r="B5891" s="1">
        <f t="shared" si="520"/>
        <v>43527.281249985732</v>
      </c>
      <c r="C5891">
        <v>5.2399997711181641</v>
      </c>
      <c r="D5891" s="2">
        <v>0</v>
      </c>
      <c r="E5891" t="s">
        <v>40924</v>
      </c>
      <c r="F5891" s="1">
        <f t="shared" si="521"/>
        <v>43162.281249985732</v>
      </c>
      <c r="G5891">
        <f t="shared" si="517"/>
        <v>3</v>
      </c>
      <c r="H5891">
        <f t="shared" si="518"/>
        <v>3</v>
      </c>
      <c r="I5891">
        <f t="shared" si="519"/>
        <v>2018</v>
      </c>
      <c r="J5891">
        <v>20.920000076293945</v>
      </c>
      <c r="K5891">
        <v>0</v>
      </c>
    </row>
    <row r="5892" spans="1:11" x14ac:dyDescent="0.25">
      <c r="A5892" t="s">
        <v>5885</v>
      </c>
      <c r="B5892" s="1">
        <f t="shared" si="520"/>
        <v>43527.291666652396</v>
      </c>
      <c r="C5892">
        <v>5.2800002098083496</v>
      </c>
      <c r="D5892" s="2">
        <v>0</v>
      </c>
      <c r="E5892" t="s">
        <v>40925</v>
      </c>
      <c r="F5892" s="1">
        <f t="shared" si="521"/>
        <v>43162.291666652396</v>
      </c>
      <c r="G5892">
        <f t="shared" si="517"/>
        <v>3</v>
      </c>
      <c r="H5892">
        <f t="shared" si="518"/>
        <v>3</v>
      </c>
      <c r="I5892">
        <f t="shared" si="519"/>
        <v>2018</v>
      </c>
      <c r="J5892">
        <v>20.360000610351563</v>
      </c>
      <c r="K5892">
        <v>0</v>
      </c>
    </row>
    <row r="5893" spans="1:11" x14ac:dyDescent="0.25">
      <c r="A5893" t="s">
        <v>5886</v>
      </c>
      <c r="B5893" s="1">
        <f t="shared" si="520"/>
        <v>43527.30208331906</v>
      </c>
      <c r="C5893">
        <v>4.6399998664855957</v>
      </c>
      <c r="D5893" s="2">
        <v>0</v>
      </c>
      <c r="E5893" t="s">
        <v>40926</v>
      </c>
      <c r="F5893" s="1">
        <f t="shared" si="521"/>
        <v>43162.30208331906</v>
      </c>
      <c r="G5893">
        <f t="shared" si="517"/>
        <v>3</v>
      </c>
      <c r="H5893">
        <f t="shared" si="518"/>
        <v>3</v>
      </c>
      <c r="I5893">
        <f t="shared" si="519"/>
        <v>2018</v>
      </c>
      <c r="J5893">
        <v>21.639999389648438</v>
      </c>
      <c r="K5893">
        <v>0</v>
      </c>
    </row>
    <row r="5894" spans="1:11" x14ac:dyDescent="0.25">
      <c r="A5894" t="s">
        <v>5887</v>
      </c>
      <c r="B5894" s="1">
        <f t="shared" si="520"/>
        <v>43527.312499985725</v>
      </c>
      <c r="C5894">
        <v>4.559999942779541</v>
      </c>
      <c r="D5894" s="2">
        <v>0</v>
      </c>
      <c r="E5894" t="s">
        <v>40927</v>
      </c>
      <c r="F5894" s="1">
        <f t="shared" si="521"/>
        <v>43162.312499985725</v>
      </c>
      <c r="G5894">
        <f t="shared" si="517"/>
        <v>3</v>
      </c>
      <c r="H5894">
        <f t="shared" si="518"/>
        <v>3</v>
      </c>
      <c r="I5894">
        <f t="shared" si="519"/>
        <v>2018</v>
      </c>
      <c r="J5894">
        <v>20.559999465942383</v>
      </c>
      <c r="K5894">
        <v>0</v>
      </c>
    </row>
    <row r="5895" spans="1:11" x14ac:dyDescent="0.25">
      <c r="A5895" t="s">
        <v>5888</v>
      </c>
      <c r="B5895" s="1">
        <f t="shared" si="520"/>
        <v>43527.322916652389</v>
      </c>
      <c r="C5895">
        <v>4.2399997711181641</v>
      </c>
      <c r="D5895" s="2">
        <v>0</v>
      </c>
      <c r="E5895" t="s">
        <v>40928</v>
      </c>
      <c r="F5895" s="1">
        <f t="shared" si="521"/>
        <v>43162.322916652389</v>
      </c>
      <c r="G5895">
        <f t="shared" si="517"/>
        <v>3</v>
      </c>
      <c r="H5895">
        <f t="shared" si="518"/>
        <v>3</v>
      </c>
      <c r="I5895">
        <f t="shared" si="519"/>
        <v>2018</v>
      </c>
      <c r="J5895">
        <v>20.959999084472656</v>
      </c>
      <c r="K5895">
        <v>0</v>
      </c>
    </row>
    <row r="5896" spans="1:11" x14ac:dyDescent="0.25">
      <c r="A5896" t="s">
        <v>5889</v>
      </c>
      <c r="B5896" s="1">
        <f t="shared" si="520"/>
        <v>43527.333333319053</v>
      </c>
      <c r="C5896">
        <v>4.8000001907348633</v>
      </c>
      <c r="D5896" s="2">
        <v>0</v>
      </c>
      <c r="E5896" t="s">
        <v>40929</v>
      </c>
      <c r="F5896" s="1">
        <f t="shared" si="521"/>
        <v>43162.333333319053</v>
      </c>
      <c r="G5896">
        <f t="shared" si="517"/>
        <v>3</v>
      </c>
      <c r="H5896">
        <f t="shared" si="518"/>
        <v>3</v>
      </c>
      <c r="I5896">
        <f t="shared" si="519"/>
        <v>2018</v>
      </c>
      <c r="J5896">
        <v>20.280000686645508</v>
      </c>
      <c r="K5896">
        <v>0</v>
      </c>
    </row>
    <row r="5897" spans="1:11" x14ac:dyDescent="0.25">
      <c r="A5897" t="s">
        <v>5890</v>
      </c>
      <c r="B5897" s="1">
        <f t="shared" si="520"/>
        <v>43527.343749985717</v>
      </c>
      <c r="C5897">
        <v>4.7600002288818359</v>
      </c>
      <c r="D5897" s="2">
        <v>0</v>
      </c>
      <c r="E5897" t="s">
        <v>40930</v>
      </c>
      <c r="F5897" s="1">
        <f t="shared" si="521"/>
        <v>43162.343749985717</v>
      </c>
      <c r="G5897">
        <f t="shared" si="517"/>
        <v>3</v>
      </c>
      <c r="H5897">
        <f t="shared" si="518"/>
        <v>3</v>
      </c>
      <c r="I5897">
        <f t="shared" si="519"/>
        <v>2018</v>
      </c>
      <c r="J5897">
        <v>21.360000610351563</v>
      </c>
      <c r="K5897">
        <v>0.40000000596046448</v>
      </c>
    </row>
    <row r="5898" spans="1:11" x14ac:dyDescent="0.25">
      <c r="A5898" t="s">
        <v>5891</v>
      </c>
      <c r="B5898" s="1">
        <f t="shared" si="520"/>
        <v>43527.354166652382</v>
      </c>
      <c r="C5898">
        <v>4.9600000381469727</v>
      </c>
      <c r="D5898" s="2">
        <v>0</v>
      </c>
      <c r="E5898" t="s">
        <v>40931</v>
      </c>
      <c r="F5898" s="1">
        <f t="shared" si="521"/>
        <v>43162.354166652382</v>
      </c>
      <c r="G5898">
        <f t="shared" ref="G5898:G5961" si="522">DAY(F5898)</f>
        <v>3</v>
      </c>
      <c r="H5898">
        <f t="shared" ref="H5898:H5961" si="523">MONTH(F5898)</f>
        <v>3</v>
      </c>
      <c r="I5898">
        <f t="shared" ref="I5898:I5961" si="524">YEAR(F5898)</f>
        <v>2018</v>
      </c>
      <c r="J5898">
        <v>21.399999618530273</v>
      </c>
      <c r="K5898">
        <v>0</v>
      </c>
    </row>
    <row r="5899" spans="1:11" x14ac:dyDescent="0.25">
      <c r="A5899" t="s">
        <v>5892</v>
      </c>
      <c r="B5899" s="1">
        <f t="shared" ref="B5899:B5962" si="525">B5898+1/(24*4)</f>
        <v>43527.364583319046</v>
      </c>
      <c r="C5899">
        <v>4.880000114440918</v>
      </c>
      <c r="D5899" s="2">
        <v>0</v>
      </c>
      <c r="E5899" t="s">
        <v>40932</v>
      </c>
      <c r="F5899" s="1">
        <f t="shared" ref="F5899:F5962" si="526">F5898+1/(24*4)</f>
        <v>43162.364583319046</v>
      </c>
      <c r="G5899">
        <f t="shared" si="522"/>
        <v>3</v>
      </c>
      <c r="H5899">
        <f t="shared" si="523"/>
        <v>3</v>
      </c>
      <c r="I5899">
        <f t="shared" si="524"/>
        <v>2018</v>
      </c>
      <c r="J5899">
        <v>21.360000610351563</v>
      </c>
      <c r="K5899">
        <v>0</v>
      </c>
    </row>
    <row r="5900" spans="1:11" x14ac:dyDescent="0.25">
      <c r="A5900" t="s">
        <v>5893</v>
      </c>
      <c r="B5900" s="1">
        <f t="shared" si="525"/>
        <v>43527.37499998571</v>
      </c>
      <c r="C5900">
        <v>15.479999542236328</v>
      </c>
      <c r="D5900" s="2">
        <v>0</v>
      </c>
      <c r="E5900" t="s">
        <v>40933</v>
      </c>
      <c r="F5900" s="1">
        <f t="shared" si="526"/>
        <v>43162.37499998571</v>
      </c>
      <c r="G5900">
        <f t="shared" si="522"/>
        <v>3</v>
      </c>
      <c r="H5900">
        <f t="shared" si="523"/>
        <v>3</v>
      </c>
      <c r="I5900">
        <f t="shared" si="524"/>
        <v>2018</v>
      </c>
      <c r="J5900">
        <v>68.680000305175781</v>
      </c>
      <c r="K5900">
        <v>0</v>
      </c>
    </row>
    <row r="5901" spans="1:11" x14ac:dyDescent="0.25">
      <c r="A5901" t="s">
        <v>5894</v>
      </c>
      <c r="B5901" s="1">
        <f t="shared" si="525"/>
        <v>43527.385416652374</v>
      </c>
      <c r="C5901">
        <v>25.079999923706055</v>
      </c>
      <c r="D5901" s="2">
        <v>0</v>
      </c>
      <c r="E5901" t="s">
        <v>40934</v>
      </c>
      <c r="F5901" s="1">
        <f t="shared" si="526"/>
        <v>43162.385416652374</v>
      </c>
      <c r="G5901">
        <f t="shared" si="522"/>
        <v>3</v>
      </c>
      <c r="H5901">
        <f t="shared" si="523"/>
        <v>3</v>
      </c>
      <c r="I5901">
        <f t="shared" si="524"/>
        <v>2018</v>
      </c>
      <c r="J5901">
        <v>47.319999694824219</v>
      </c>
      <c r="K5901">
        <v>0</v>
      </c>
    </row>
    <row r="5902" spans="1:11" x14ac:dyDescent="0.25">
      <c r="A5902" t="s">
        <v>5895</v>
      </c>
      <c r="B5902" s="1">
        <f t="shared" si="525"/>
        <v>43527.395833319039</v>
      </c>
      <c r="C5902">
        <v>25.600000381469727</v>
      </c>
      <c r="D5902" s="2">
        <v>0</v>
      </c>
      <c r="E5902" t="s">
        <v>40935</v>
      </c>
      <c r="F5902" s="1">
        <f t="shared" si="526"/>
        <v>43162.395833319039</v>
      </c>
      <c r="G5902">
        <f t="shared" si="522"/>
        <v>3</v>
      </c>
      <c r="H5902">
        <f t="shared" si="523"/>
        <v>3</v>
      </c>
      <c r="I5902">
        <f t="shared" si="524"/>
        <v>2018</v>
      </c>
      <c r="J5902">
        <v>45.360000610351563</v>
      </c>
      <c r="K5902">
        <v>0</v>
      </c>
    </row>
    <row r="5903" spans="1:11" x14ac:dyDescent="0.25">
      <c r="A5903" t="s">
        <v>5896</v>
      </c>
      <c r="B5903" s="1">
        <f t="shared" si="525"/>
        <v>43527.406249985703</v>
      </c>
      <c r="C5903">
        <v>22.959999084472656</v>
      </c>
      <c r="D5903" s="2">
        <v>0</v>
      </c>
      <c r="E5903" t="s">
        <v>40936</v>
      </c>
      <c r="F5903" s="1">
        <f t="shared" si="526"/>
        <v>43162.406249985703</v>
      </c>
      <c r="G5903">
        <f t="shared" si="522"/>
        <v>3</v>
      </c>
      <c r="H5903">
        <f t="shared" si="523"/>
        <v>3</v>
      </c>
      <c r="I5903">
        <f t="shared" si="524"/>
        <v>2018</v>
      </c>
      <c r="J5903">
        <v>47.479999542236328</v>
      </c>
      <c r="K5903">
        <v>0</v>
      </c>
    </row>
    <row r="5904" spans="1:11" x14ac:dyDescent="0.25">
      <c r="A5904" t="s">
        <v>5897</v>
      </c>
      <c r="B5904" s="1">
        <f t="shared" si="525"/>
        <v>43527.416666652367</v>
      </c>
      <c r="C5904">
        <v>22.520000457763672</v>
      </c>
      <c r="D5904" s="2">
        <v>0</v>
      </c>
      <c r="E5904" t="s">
        <v>40937</v>
      </c>
      <c r="F5904" s="1">
        <f t="shared" si="526"/>
        <v>43162.416666652367</v>
      </c>
      <c r="G5904">
        <f t="shared" si="522"/>
        <v>3</v>
      </c>
      <c r="H5904">
        <f t="shared" si="523"/>
        <v>3</v>
      </c>
      <c r="I5904">
        <f t="shared" si="524"/>
        <v>2018</v>
      </c>
      <c r="J5904">
        <v>50.840000152587891</v>
      </c>
      <c r="K5904">
        <v>0</v>
      </c>
    </row>
    <row r="5905" spans="1:11" x14ac:dyDescent="0.25">
      <c r="A5905" t="s">
        <v>5898</v>
      </c>
      <c r="B5905" s="1">
        <f t="shared" si="525"/>
        <v>43527.427083319031</v>
      </c>
      <c r="C5905">
        <v>28.079999923706055</v>
      </c>
      <c r="D5905" s="2">
        <v>0.40000000596046448</v>
      </c>
      <c r="E5905" t="s">
        <v>40938</v>
      </c>
      <c r="F5905" s="1">
        <f t="shared" si="526"/>
        <v>43162.427083319031</v>
      </c>
      <c r="G5905">
        <f t="shared" si="522"/>
        <v>3</v>
      </c>
      <c r="H5905">
        <f t="shared" si="523"/>
        <v>3</v>
      </c>
      <c r="I5905">
        <f t="shared" si="524"/>
        <v>2018</v>
      </c>
      <c r="J5905">
        <v>61.080001831054688</v>
      </c>
      <c r="K5905">
        <v>0.40000000596046448</v>
      </c>
    </row>
    <row r="5906" spans="1:11" x14ac:dyDescent="0.25">
      <c r="A5906" t="s">
        <v>5899</v>
      </c>
      <c r="B5906" s="1">
        <f t="shared" si="525"/>
        <v>43527.437499985695</v>
      </c>
      <c r="C5906">
        <v>34.959999084472656</v>
      </c>
      <c r="D5906" s="2">
        <v>0</v>
      </c>
      <c r="E5906" t="s">
        <v>40939</v>
      </c>
      <c r="F5906" s="1">
        <f t="shared" si="526"/>
        <v>43162.437499985695</v>
      </c>
      <c r="G5906">
        <f t="shared" si="522"/>
        <v>3</v>
      </c>
      <c r="H5906">
        <f t="shared" si="523"/>
        <v>3</v>
      </c>
      <c r="I5906">
        <f t="shared" si="524"/>
        <v>2018</v>
      </c>
      <c r="J5906">
        <v>55.319999694824219</v>
      </c>
      <c r="K5906">
        <v>0</v>
      </c>
    </row>
    <row r="5907" spans="1:11" x14ac:dyDescent="0.25">
      <c r="A5907" t="s">
        <v>5900</v>
      </c>
      <c r="B5907" s="1">
        <f t="shared" si="525"/>
        <v>43527.44791665236</v>
      </c>
      <c r="C5907">
        <v>55.040000915527344</v>
      </c>
      <c r="D5907" s="2">
        <v>0</v>
      </c>
      <c r="E5907" t="s">
        <v>40940</v>
      </c>
      <c r="F5907" s="1">
        <f t="shared" si="526"/>
        <v>43162.44791665236</v>
      </c>
      <c r="G5907">
        <f t="shared" si="522"/>
        <v>3</v>
      </c>
      <c r="H5907">
        <f t="shared" si="523"/>
        <v>3</v>
      </c>
      <c r="I5907">
        <f t="shared" si="524"/>
        <v>2018</v>
      </c>
      <c r="J5907">
        <v>51.759998321533203</v>
      </c>
      <c r="K5907">
        <v>0</v>
      </c>
    </row>
    <row r="5908" spans="1:11" x14ac:dyDescent="0.25">
      <c r="A5908" t="s">
        <v>5901</v>
      </c>
      <c r="B5908" s="1">
        <f t="shared" si="525"/>
        <v>43527.458333319024</v>
      </c>
      <c r="C5908">
        <v>67.199996948242188</v>
      </c>
      <c r="D5908" s="2">
        <v>0.40000000596046448</v>
      </c>
      <c r="E5908" t="s">
        <v>40941</v>
      </c>
      <c r="F5908" s="1">
        <f t="shared" si="526"/>
        <v>43162.458333319024</v>
      </c>
      <c r="G5908">
        <f t="shared" si="522"/>
        <v>3</v>
      </c>
      <c r="H5908">
        <f t="shared" si="523"/>
        <v>3</v>
      </c>
      <c r="I5908">
        <f t="shared" si="524"/>
        <v>2018</v>
      </c>
      <c r="J5908">
        <v>58.959999084472656</v>
      </c>
      <c r="K5908">
        <v>0</v>
      </c>
    </row>
    <row r="5909" spans="1:11" x14ac:dyDescent="0.25">
      <c r="A5909" t="s">
        <v>5902</v>
      </c>
      <c r="B5909" s="1">
        <f t="shared" si="525"/>
        <v>43527.468749985688</v>
      </c>
      <c r="C5909">
        <v>76.639999389648438</v>
      </c>
      <c r="D5909" s="2">
        <v>0</v>
      </c>
      <c r="E5909" t="s">
        <v>40942</v>
      </c>
      <c r="F5909" s="1">
        <f t="shared" si="526"/>
        <v>43162.468749985688</v>
      </c>
      <c r="G5909">
        <f t="shared" si="522"/>
        <v>3</v>
      </c>
      <c r="H5909">
        <f t="shared" si="523"/>
        <v>3</v>
      </c>
      <c r="I5909">
        <f t="shared" si="524"/>
        <v>2018</v>
      </c>
      <c r="J5909">
        <v>53.599998474121094</v>
      </c>
      <c r="K5909">
        <v>0</v>
      </c>
    </row>
    <row r="5910" spans="1:11" x14ac:dyDescent="0.25">
      <c r="A5910" t="s">
        <v>5903</v>
      </c>
      <c r="B5910" s="1">
        <f t="shared" si="525"/>
        <v>43527.479166652352</v>
      </c>
      <c r="C5910">
        <v>59.479999542236328</v>
      </c>
      <c r="D5910" s="2">
        <v>0</v>
      </c>
      <c r="E5910" t="s">
        <v>40943</v>
      </c>
      <c r="F5910" s="1">
        <f t="shared" si="526"/>
        <v>43162.479166652352</v>
      </c>
      <c r="G5910">
        <f t="shared" si="522"/>
        <v>3</v>
      </c>
      <c r="H5910">
        <f t="shared" si="523"/>
        <v>3</v>
      </c>
      <c r="I5910">
        <f t="shared" si="524"/>
        <v>2018</v>
      </c>
      <c r="J5910">
        <v>43.560001373291016</v>
      </c>
      <c r="K5910">
        <v>0</v>
      </c>
    </row>
    <row r="5911" spans="1:11" x14ac:dyDescent="0.25">
      <c r="A5911" t="s">
        <v>5904</v>
      </c>
      <c r="B5911" s="1">
        <f t="shared" si="525"/>
        <v>43527.489583319017</v>
      </c>
      <c r="C5911">
        <v>65.44000244140625</v>
      </c>
      <c r="D5911" s="2">
        <v>0</v>
      </c>
      <c r="E5911" t="s">
        <v>40944</v>
      </c>
      <c r="F5911" s="1">
        <f t="shared" si="526"/>
        <v>43162.489583319017</v>
      </c>
      <c r="G5911">
        <f t="shared" si="522"/>
        <v>3</v>
      </c>
      <c r="H5911">
        <f t="shared" si="523"/>
        <v>3</v>
      </c>
      <c r="I5911">
        <f t="shared" si="524"/>
        <v>2018</v>
      </c>
      <c r="J5911">
        <v>44.599998474121094</v>
      </c>
      <c r="K5911">
        <v>0</v>
      </c>
    </row>
    <row r="5912" spans="1:11" x14ac:dyDescent="0.25">
      <c r="A5912" t="s">
        <v>5905</v>
      </c>
      <c r="B5912" s="1">
        <f t="shared" si="525"/>
        <v>43527.499999985681</v>
      </c>
      <c r="C5912">
        <v>62.080001831054688</v>
      </c>
      <c r="D5912" s="2">
        <v>0</v>
      </c>
      <c r="E5912" t="s">
        <v>40945</v>
      </c>
      <c r="F5912" s="1">
        <f t="shared" si="526"/>
        <v>43162.499999985681</v>
      </c>
      <c r="G5912">
        <f t="shared" si="522"/>
        <v>3</v>
      </c>
      <c r="H5912">
        <f t="shared" si="523"/>
        <v>3</v>
      </c>
      <c r="I5912">
        <f t="shared" si="524"/>
        <v>2018</v>
      </c>
      <c r="J5912">
        <v>51.959999084472656</v>
      </c>
      <c r="K5912">
        <v>0</v>
      </c>
    </row>
    <row r="5913" spans="1:11" x14ac:dyDescent="0.25">
      <c r="A5913" t="s">
        <v>5906</v>
      </c>
      <c r="B5913" s="1">
        <f t="shared" si="525"/>
        <v>43527.510416652345</v>
      </c>
      <c r="C5913">
        <v>54.319999694824219</v>
      </c>
      <c r="D5913" s="2">
        <v>0.40000000596046448</v>
      </c>
      <c r="E5913" t="s">
        <v>40946</v>
      </c>
      <c r="F5913" s="1">
        <f t="shared" si="526"/>
        <v>43162.510416652345</v>
      </c>
      <c r="G5913">
        <f t="shared" si="522"/>
        <v>3</v>
      </c>
      <c r="H5913">
        <f t="shared" si="523"/>
        <v>3</v>
      </c>
      <c r="I5913">
        <f t="shared" si="524"/>
        <v>2018</v>
      </c>
      <c r="J5913">
        <v>51.119998931884766</v>
      </c>
      <c r="K5913">
        <v>0.40000000596046448</v>
      </c>
    </row>
    <row r="5914" spans="1:11" x14ac:dyDescent="0.25">
      <c r="A5914" t="s">
        <v>5907</v>
      </c>
      <c r="B5914" s="1">
        <f t="shared" si="525"/>
        <v>43527.520833319009</v>
      </c>
      <c r="C5914">
        <v>55.119998931884766</v>
      </c>
      <c r="D5914" s="2">
        <v>0</v>
      </c>
      <c r="E5914" t="s">
        <v>40947</v>
      </c>
      <c r="F5914" s="1">
        <f t="shared" si="526"/>
        <v>43162.520833319009</v>
      </c>
      <c r="G5914">
        <f t="shared" si="522"/>
        <v>3</v>
      </c>
      <c r="H5914">
        <f t="shared" si="523"/>
        <v>3</v>
      </c>
      <c r="I5914">
        <f t="shared" si="524"/>
        <v>2018</v>
      </c>
      <c r="J5914">
        <v>55.720001220703125</v>
      </c>
      <c r="K5914">
        <v>0.40000000596046448</v>
      </c>
    </row>
    <row r="5915" spans="1:11" x14ac:dyDescent="0.25">
      <c r="A5915" t="s">
        <v>5908</v>
      </c>
      <c r="B5915" s="1">
        <f t="shared" si="525"/>
        <v>43527.531249985674</v>
      </c>
      <c r="C5915">
        <v>67.160003662109375</v>
      </c>
      <c r="D5915" s="2">
        <v>0.40000000596046448</v>
      </c>
      <c r="E5915" t="s">
        <v>40948</v>
      </c>
      <c r="F5915" s="1">
        <f t="shared" si="526"/>
        <v>43162.531249985674</v>
      </c>
      <c r="G5915">
        <f t="shared" si="522"/>
        <v>3</v>
      </c>
      <c r="H5915">
        <f t="shared" si="523"/>
        <v>3</v>
      </c>
      <c r="I5915">
        <f t="shared" si="524"/>
        <v>2018</v>
      </c>
      <c r="J5915">
        <v>59.159999847412109</v>
      </c>
      <c r="K5915">
        <v>0</v>
      </c>
    </row>
    <row r="5916" spans="1:11" x14ac:dyDescent="0.25">
      <c r="A5916" t="s">
        <v>5909</v>
      </c>
      <c r="B5916" s="1">
        <f t="shared" si="525"/>
        <v>43527.541666652338</v>
      </c>
      <c r="C5916">
        <v>68.839996337890625</v>
      </c>
      <c r="D5916" s="2">
        <v>0</v>
      </c>
      <c r="E5916" t="s">
        <v>40949</v>
      </c>
      <c r="F5916" s="1">
        <f t="shared" si="526"/>
        <v>43162.541666652338</v>
      </c>
      <c r="G5916">
        <f t="shared" si="522"/>
        <v>3</v>
      </c>
      <c r="H5916">
        <f t="shared" si="523"/>
        <v>3</v>
      </c>
      <c r="I5916">
        <f t="shared" si="524"/>
        <v>2018</v>
      </c>
      <c r="J5916">
        <v>67.519996643066406</v>
      </c>
      <c r="K5916">
        <v>0.40000000596046448</v>
      </c>
    </row>
    <row r="5917" spans="1:11" x14ac:dyDescent="0.25">
      <c r="A5917" t="s">
        <v>5910</v>
      </c>
      <c r="B5917" s="1">
        <f t="shared" si="525"/>
        <v>43527.552083319002</v>
      </c>
      <c r="C5917">
        <v>69.599998474121094</v>
      </c>
      <c r="D5917" s="2">
        <v>0.40000000596046448</v>
      </c>
      <c r="E5917" t="s">
        <v>40950</v>
      </c>
      <c r="F5917" s="1">
        <f t="shared" si="526"/>
        <v>43162.552083319002</v>
      </c>
      <c r="G5917">
        <f t="shared" si="522"/>
        <v>3</v>
      </c>
      <c r="H5917">
        <f t="shared" si="523"/>
        <v>3</v>
      </c>
      <c r="I5917">
        <f t="shared" si="524"/>
        <v>2018</v>
      </c>
      <c r="J5917">
        <v>73.760002136230469</v>
      </c>
      <c r="K5917">
        <v>0.40000000596046448</v>
      </c>
    </row>
    <row r="5918" spans="1:11" x14ac:dyDescent="0.25">
      <c r="A5918" t="s">
        <v>5911</v>
      </c>
      <c r="B5918" s="1">
        <f t="shared" si="525"/>
        <v>43527.562499985666</v>
      </c>
      <c r="C5918">
        <v>64.839996337890625</v>
      </c>
      <c r="D5918" s="2">
        <v>0.40000000596046448</v>
      </c>
      <c r="E5918" t="s">
        <v>40951</v>
      </c>
      <c r="F5918" s="1">
        <f t="shared" si="526"/>
        <v>43162.562499985666</v>
      </c>
      <c r="G5918">
        <f t="shared" si="522"/>
        <v>3</v>
      </c>
      <c r="H5918">
        <f t="shared" si="523"/>
        <v>3</v>
      </c>
      <c r="I5918">
        <f t="shared" si="524"/>
        <v>2018</v>
      </c>
      <c r="J5918">
        <v>63.680000305175781</v>
      </c>
      <c r="K5918">
        <v>0</v>
      </c>
    </row>
    <row r="5919" spans="1:11" x14ac:dyDescent="0.25">
      <c r="A5919" t="s">
        <v>5912</v>
      </c>
      <c r="B5919" s="1">
        <f t="shared" si="525"/>
        <v>43527.572916652331</v>
      </c>
      <c r="C5919">
        <v>57.279998779296875</v>
      </c>
      <c r="D5919" s="2">
        <v>0</v>
      </c>
      <c r="E5919" t="s">
        <v>40952</v>
      </c>
      <c r="F5919" s="1">
        <f t="shared" si="526"/>
        <v>43162.572916652331</v>
      </c>
      <c r="G5919">
        <f t="shared" si="522"/>
        <v>3</v>
      </c>
      <c r="H5919">
        <f t="shared" si="523"/>
        <v>3</v>
      </c>
      <c r="I5919">
        <f t="shared" si="524"/>
        <v>2018</v>
      </c>
      <c r="J5919">
        <v>60.040000915527344</v>
      </c>
      <c r="K5919">
        <v>0.40000000596046448</v>
      </c>
    </row>
    <row r="5920" spans="1:11" x14ac:dyDescent="0.25">
      <c r="A5920" t="s">
        <v>5913</v>
      </c>
      <c r="B5920" s="1">
        <f t="shared" si="525"/>
        <v>43527.583333318995</v>
      </c>
      <c r="C5920">
        <v>66.44000244140625</v>
      </c>
      <c r="D5920" s="2">
        <v>0.40000000596046448</v>
      </c>
      <c r="E5920" t="s">
        <v>40953</v>
      </c>
      <c r="F5920" s="1">
        <f t="shared" si="526"/>
        <v>43162.583333318995</v>
      </c>
      <c r="G5920">
        <f t="shared" si="522"/>
        <v>3</v>
      </c>
      <c r="H5920">
        <f t="shared" si="523"/>
        <v>3</v>
      </c>
      <c r="I5920">
        <f t="shared" si="524"/>
        <v>2018</v>
      </c>
      <c r="J5920">
        <v>62.159999847412109</v>
      </c>
      <c r="K5920">
        <v>0.40000000596046448</v>
      </c>
    </row>
    <row r="5921" spans="1:11" x14ac:dyDescent="0.25">
      <c r="A5921" t="s">
        <v>5914</v>
      </c>
      <c r="B5921" s="1">
        <f t="shared" si="525"/>
        <v>43527.593749985659</v>
      </c>
      <c r="C5921">
        <v>53.319999694824219</v>
      </c>
      <c r="D5921" s="2">
        <v>0.40000000596046448</v>
      </c>
      <c r="E5921" t="s">
        <v>40954</v>
      </c>
      <c r="F5921" s="1">
        <f t="shared" si="526"/>
        <v>43162.593749985659</v>
      </c>
      <c r="G5921">
        <f t="shared" si="522"/>
        <v>3</v>
      </c>
      <c r="H5921">
        <f t="shared" si="523"/>
        <v>3</v>
      </c>
      <c r="I5921">
        <f t="shared" si="524"/>
        <v>2018</v>
      </c>
      <c r="J5921">
        <v>53.200000762939453</v>
      </c>
      <c r="K5921">
        <v>0</v>
      </c>
    </row>
    <row r="5922" spans="1:11" x14ac:dyDescent="0.25">
      <c r="A5922" t="s">
        <v>5915</v>
      </c>
      <c r="B5922" s="1">
        <f t="shared" si="525"/>
        <v>43527.604166652323</v>
      </c>
      <c r="C5922">
        <v>54.759998321533203</v>
      </c>
      <c r="D5922" s="2">
        <v>0.40000000596046448</v>
      </c>
      <c r="E5922" t="s">
        <v>40955</v>
      </c>
      <c r="F5922" s="1">
        <f t="shared" si="526"/>
        <v>43162.604166652323</v>
      </c>
      <c r="G5922">
        <f t="shared" si="522"/>
        <v>3</v>
      </c>
      <c r="H5922">
        <f t="shared" si="523"/>
        <v>3</v>
      </c>
      <c r="I5922">
        <f t="shared" si="524"/>
        <v>2018</v>
      </c>
      <c r="J5922">
        <v>52.360000610351563</v>
      </c>
      <c r="K5922">
        <v>0.40000000596046448</v>
      </c>
    </row>
    <row r="5923" spans="1:11" x14ac:dyDescent="0.25">
      <c r="A5923" t="s">
        <v>5916</v>
      </c>
      <c r="B5923" s="1">
        <f t="shared" si="525"/>
        <v>43527.614583318988</v>
      </c>
      <c r="C5923">
        <v>54.400001525878906</v>
      </c>
      <c r="D5923" s="2">
        <v>0</v>
      </c>
      <c r="E5923" t="s">
        <v>40956</v>
      </c>
      <c r="F5923" s="1">
        <f t="shared" si="526"/>
        <v>43162.614583318988</v>
      </c>
      <c r="G5923">
        <f t="shared" si="522"/>
        <v>3</v>
      </c>
      <c r="H5923">
        <f t="shared" si="523"/>
        <v>3</v>
      </c>
      <c r="I5923">
        <f t="shared" si="524"/>
        <v>2018</v>
      </c>
      <c r="J5923">
        <v>51</v>
      </c>
      <c r="K5923">
        <v>0.40000000596046448</v>
      </c>
    </row>
    <row r="5924" spans="1:11" x14ac:dyDescent="0.25">
      <c r="A5924" t="s">
        <v>5917</v>
      </c>
      <c r="B5924" s="1">
        <f t="shared" si="525"/>
        <v>43527.624999985652</v>
      </c>
      <c r="C5924">
        <v>52.200000762939453</v>
      </c>
      <c r="D5924" s="2">
        <v>0</v>
      </c>
      <c r="E5924" t="s">
        <v>40957</v>
      </c>
      <c r="F5924" s="1">
        <f t="shared" si="526"/>
        <v>43162.624999985652</v>
      </c>
      <c r="G5924">
        <f t="shared" si="522"/>
        <v>3</v>
      </c>
      <c r="H5924">
        <f t="shared" si="523"/>
        <v>3</v>
      </c>
      <c r="I5924">
        <f t="shared" si="524"/>
        <v>2018</v>
      </c>
      <c r="J5924">
        <v>57.759998321533203</v>
      </c>
      <c r="K5924">
        <v>0</v>
      </c>
    </row>
    <row r="5925" spans="1:11" x14ac:dyDescent="0.25">
      <c r="A5925" t="s">
        <v>5918</v>
      </c>
      <c r="B5925" s="1">
        <f t="shared" si="525"/>
        <v>43527.635416652316</v>
      </c>
      <c r="C5925">
        <v>50.400001525878906</v>
      </c>
      <c r="D5925" s="2">
        <v>0.40000000596046448</v>
      </c>
      <c r="E5925" t="s">
        <v>40958</v>
      </c>
      <c r="F5925" s="1">
        <f t="shared" si="526"/>
        <v>43162.635416652316</v>
      </c>
      <c r="G5925">
        <f t="shared" si="522"/>
        <v>3</v>
      </c>
      <c r="H5925">
        <f t="shared" si="523"/>
        <v>3</v>
      </c>
      <c r="I5925">
        <f t="shared" si="524"/>
        <v>2018</v>
      </c>
      <c r="J5925">
        <v>53.720001220703125</v>
      </c>
      <c r="K5925">
        <v>0</v>
      </c>
    </row>
    <row r="5926" spans="1:11" x14ac:dyDescent="0.25">
      <c r="A5926" t="s">
        <v>5919</v>
      </c>
      <c r="B5926" s="1">
        <f t="shared" si="525"/>
        <v>43527.64583331898</v>
      </c>
      <c r="C5926">
        <v>56.479999542236328</v>
      </c>
      <c r="D5926" s="2">
        <v>0.40000000596046448</v>
      </c>
      <c r="E5926" t="s">
        <v>40959</v>
      </c>
      <c r="F5926" s="1">
        <f t="shared" si="526"/>
        <v>43162.64583331898</v>
      </c>
      <c r="G5926">
        <f t="shared" si="522"/>
        <v>3</v>
      </c>
      <c r="H5926">
        <f t="shared" si="523"/>
        <v>3</v>
      </c>
      <c r="I5926">
        <f t="shared" si="524"/>
        <v>2018</v>
      </c>
      <c r="J5926">
        <v>52.959999084472656</v>
      </c>
      <c r="K5926">
        <v>0</v>
      </c>
    </row>
    <row r="5927" spans="1:11" x14ac:dyDescent="0.25">
      <c r="A5927" t="s">
        <v>5920</v>
      </c>
      <c r="B5927" s="1">
        <f t="shared" si="525"/>
        <v>43527.656249985645</v>
      </c>
      <c r="C5927">
        <v>67.599998474121094</v>
      </c>
      <c r="D5927" s="2">
        <v>0</v>
      </c>
      <c r="E5927" t="s">
        <v>40960</v>
      </c>
      <c r="F5927" s="1">
        <f t="shared" si="526"/>
        <v>43162.656249985645</v>
      </c>
      <c r="G5927">
        <f t="shared" si="522"/>
        <v>3</v>
      </c>
      <c r="H5927">
        <f t="shared" si="523"/>
        <v>3</v>
      </c>
      <c r="I5927">
        <f t="shared" si="524"/>
        <v>2018</v>
      </c>
      <c r="J5927">
        <v>52.040000915527344</v>
      </c>
      <c r="K5927">
        <v>0.40000000596046448</v>
      </c>
    </row>
    <row r="5928" spans="1:11" x14ac:dyDescent="0.25">
      <c r="A5928" t="s">
        <v>5921</v>
      </c>
      <c r="B5928" s="1">
        <f t="shared" si="525"/>
        <v>43527.666666652309</v>
      </c>
      <c r="C5928">
        <v>68</v>
      </c>
      <c r="D5928" s="2">
        <v>0</v>
      </c>
      <c r="E5928" t="s">
        <v>40961</v>
      </c>
      <c r="F5928" s="1">
        <f t="shared" si="526"/>
        <v>43162.666666652309</v>
      </c>
      <c r="G5928">
        <f t="shared" si="522"/>
        <v>3</v>
      </c>
      <c r="H5928">
        <f t="shared" si="523"/>
        <v>3</v>
      </c>
      <c r="I5928">
        <f t="shared" si="524"/>
        <v>2018</v>
      </c>
      <c r="J5928">
        <v>59.759998321533203</v>
      </c>
      <c r="K5928">
        <v>0</v>
      </c>
    </row>
    <row r="5929" spans="1:11" x14ac:dyDescent="0.25">
      <c r="A5929" t="s">
        <v>5922</v>
      </c>
      <c r="B5929" s="1">
        <f t="shared" si="525"/>
        <v>43527.677083318973</v>
      </c>
      <c r="C5929">
        <v>65.839996337890625</v>
      </c>
      <c r="D5929" s="2">
        <v>0.40000000596046448</v>
      </c>
      <c r="E5929" t="s">
        <v>40962</v>
      </c>
      <c r="F5929" s="1">
        <f t="shared" si="526"/>
        <v>43162.677083318973</v>
      </c>
      <c r="G5929">
        <f t="shared" si="522"/>
        <v>3</v>
      </c>
      <c r="H5929">
        <f t="shared" si="523"/>
        <v>3</v>
      </c>
      <c r="I5929">
        <f t="shared" si="524"/>
        <v>2018</v>
      </c>
      <c r="J5929">
        <v>51.880001068115234</v>
      </c>
      <c r="K5929">
        <v>0.40000000596046448</v>
      </c>
    </row>
    <row r="5930" spans="1:11" x14ac:dyDescent="0.25">
      <c r="A5930" t="s">
        <v>5923</v>
      </c>
      <c r="B5930" s="1">
        <f t="shared" si="525"/>
        <v>43527.687499985637</v>
      </c>
      <c r="C5930">
        <v>72.080001831054688</v>
      </c>
      <c r="D5930" s="2">
        <v>0</v>
      </c>
      <c r="E5930" t="s">
        <v>40963</v>
      </c>
      <c r="F5930" s="1">
        <f t="shared" si="526"/>
        <v>43162.687499985637</v>
      </c>
      <c r="G5930">
        <f t="shared" si="522"/>
        <v>3</v>
      </c>
      <c r="H5930">
        <f t="shared" si="523"/>
        <v>3</v>
      </c>
      <c r="I5930">
        <f t="shared" si="524"/>
        <v>2018</v>
      </c>
      <c r="J5930">
        <v>56.599998474121094</v>
      </c>
      <c r="K5930">
        <v>0</v>
      </c>
    </row>
    <row r="5931" spans="1:11" x14ac:dyDescent="0.25">
      <c r="A5931" t="s">
        <v>5924</v>
      </c>
      <c r="B5931" s="1">
        <f t="shared" si="525"/>
        <v>43527.697916652302</v>
      </c>
      <c r="C5931">
        <v>73.800003051757813</v>
      </c>
      <c r="D5931" s="2">
        <v>0.40000000596046448</v>
      </c>
      <c r="E5931" t="s">
        <v>40964</v>
      </c>
      <c r="F5931" s="1">
        <f t="shared" si="526"/>
        <v>43162.697916652302</v>
      </c>
      <c r="G5931">
        <f t="shared" si="522"/>
        <v>3</v>
      </c>
      <c r="H5931">
        <f t="shared" si="523"/>
        <v>3</v>
      </c>
      <c r="I5931">
        <f t="shared" si="524"/>
        <v>2018</v>
      </c>
      <c r="J5931">
        <v>58.919998168945313</v>
      </c>
      <c r="K5931">
        <v>0</v>
      </c>
    </row>
    <row r="5932" spans="1:11" x14ac:dyDescent="0.25">
      <c r="A5932" t="s">
        <v>5925</v>
      </c>
      <c r="B5932" s="1">
        <f t="shared" si="525"/>
        <v>43527.708333318966</v>
      </c>
      <c r="C5932">
        <v>71.680000305175781</v>
      </c>
      <c r="D5932" s="2">
        <v>0.40000000596046448</v>
      </c>
      <c r="E5932" t="s">
        <v>40965</v>
      </c>
      <c r="F5932" s="1">
        <f t="shared" si="526"/>
        <v>43162.708333318966</v>
      </c>
      <c r="G5932">
        <f t="shared" si="522"/>
        <v>3</v>
      </c>
      <c r="H5932">
        <f t="shared" si="523"/>
        <v>3</v>
      </c>
      <c r="I5932">
        <f t="shared" si="524"/>
        <v>2018</v>
      </c>
      <c r="J5932">
        <v>57.599998474121094</v>
      </c>
      <c r="K5932">
        <v>0.40000000596046448</v>
      </c>
    </row>
    <row r="5933" spans="1:11" x14ac:dyDescent="0.25">
      <c r="A5933" t="s">
        <v>5926</v>
      </c>
      <c r="B5933" s="1">
        <f t="shared" si="525"/>
        <v>43527.71874998563</v>
      </c>
      <c r="C5933">
        <v>53.560001373291016</v>
      </c>
      <c r="D5933" s="2">
        <v>0</v>
      </c>
      <c r="E5933" t="s">
        <v>40966</v>
      </c>
      <c r="F5933" s="1">
        <f t="shared" si="526"/>
        <v>43162.71874998563</v>
      </c>
      <c r="G5933">
        <f t="shared" si="522"/>
        <v>3</v>
      </c>
      <c r="H5933">
        <f t="shared" si="523"/>
        <v>3</v>
      </c>
      <c r="I5933">
        <f t="shared" si="524"/>
        <v>2018</v>
      </c>
      <c r="J5933">
        <v>64.279998779296875</v>
      </c>
      <c r="K5933">
        <v>0.40000000596046448</v>
      </c>
    </row>
    <row r="5934" spans="1:11" x14ac:dyDescent="0.25">
      <c r="A5934" t="s">
        <v>5927</v>
      </c>
      <c r="B5934" s="1">
        <f t="shared" si="525"/>
        <v>43527.729166652294</v>
      </c>
      <c r="C5934">
        <v>73.040000915527344</v>
      </c>
      <c r="D5934" s="2">
        <v>0</v>
      </c>
      <c r="E5934" t="s">
        <v>40967</v>
      </c>
      <c r="F5934" s="1">
        <f t="shared" si="526"/>
        <v>43162.729166652294</v>
      </c>
      <c r="G5934">
        <f t="shared" si="522"/>
        <v>3</v>
      </c>
      <c r="H5934">
        <f t="shared" si="523"/>
        <v>3</v>
      </c>
      <c r="I5934">
        <f t="shared" si="524"/>
        <v>2018</v>
      </c>
      <c r="J5934">
        <v>61.159999847412109</v>
      </c>
      <c r="K5934">
        <v>0</v>
      </c>
    </row>
    <row r="5935" spans="1:11" x14ac:dyDescent="0.25">
      <c r="A5935" t="s">
        <v>5928</v>
      </c>
      <c r="B5935" s="1">
        <f t="shared" si="525"/>
        <v>43527.739583318958</v>
      </c>
      <c r="C5935">
        <v>56.840000152587891</v>
      </c>
      <c r="D5935" s="2">
        <v>0</v>
      </c>
      <c r="E5935" t="s">
        <v>40968</v>
      </c>
      <c r="F5935" s="1">
        <f t="shared" si="526"/>
        <v>43162.739583318958</v>
      </c>
      <c r="G5935">
        <f t="shared" si="522"/>
        <v>3</v>
      </c>
      <c r="H5935">
        <f t="shared" si="523"/>
        <v>3</v>
      </c>
      <c r="I5935">
        <f t="shared" si="524"/>
        <v>2018</v>
      </c>
      <c r="J5935">
        <v>55.959999084472656</v>
      </c>
      <c r="K5935">
        <v>0</v>
      </c>
    </row>
    <row r="5936" spans="1:11" x14ac:dyDescent="0.25">
      <c r="A5936" t="s">
        <v>5929</v>
      </c>
      <c r="B5936" s="1">
        <f t="shared" si="525"/>
        <v>43527.749999985623</v>
      </c>
      <c r="C5936">
        <v>52.799999237060547</v>
      </c>
      <c r="D5936" s="2">
        <v>0.40000000596046448</v>
      </c>
      <c r="E5936" t="s">
        <v>40969</v>
      </c>
      <c r="F5936" s="1">
        <f t="shared" si="526"/>
        <v>43162.749999985623</v>
      </c>
      <c r="G5936">
        <f t="shared" si="522"/>
        <v>3</v>
      </c>
      <c r="H5936">
        <f t="shared" si="523"/>
        <v>3</v>
      </c>
      <c r="I5936">
        <f t="shared" si="524"/>
        <v>2018</v>
      </c>
      <c r="J5936">
        <v>62.360000610351563</v>
      </c>
      <c r="K5936">
        <v>0.40000000596046448</v>
      </c>
    </row>
    <row r="5937" spans="1:11" x14ac:dyDescent="0.25">
      <c r="A5937" t="s">
        <v>5930</v>
      </c>
      <c r="B5937" s="1">
        <f t="shared" si="525"/>
        <v>43527.760416652287</v>
      </c>
      <c r="C5937">
        <v>75.120002746582031</v>
      </c>
      <c r="D5937" s="2">
        <v>0</v>
      </c>
      <c r="E5937" t="s">
        <v>40970</v>
      </c>
      <c r="F5937" s="1">
        <f t="shared" si="526"/>
        <v>43162.760416652287</v>
      </c>
      <c r="G5937">
        <f t="shared" si="522"/>
        <v>3</v>
      </c>
      <c r="H5937">
        <f t="shared" si="523"/>
        <v>3</v>
      </c>
      <c r="I5937">
        <f t="shared" si="524"/>
        <v>2018</v>
      </c>
      <c r="J5937">
        <v>63.319999694824219</v>
      </c>
      <c r="K5937">
        <v>0.40000000596046448</v>
      </c>
    </row>
    <row r="5938" spans="1:11" x14ac:dyDescent="0.25">
      <c r="A5938" t="s">
        <v>5931</v>
      </c>
      <c r="B5938" s="1">
        <f t="shared" si="525"/>
        <v>43527.770833318951</v>
      </c>
      <c r="C5938">
        <v>67.160003662109375</v>
      </c>
      <c r="D5938" s="2">
        <v>0.40000000596046448</v>
      </c>
      <c r="E5938" t="s">
        <v>40971</v>
      </c>
      <c r="F5938" s="1">
        <f t="shared" si="526"/>
        <v>43162.770833318951</v>
      </c>
      <c r="G5938">
        <f t="shared" si="522"/>
        <v>3</v>
      </c>
      <c r="H5938">
        <f t="shared" si="523"/>
        <v>3</v>
      </c>
      <c r="I5938">
        <f t="shared" si="524"/>
        <v>2018</v>
      </c>
      <c r="J5938">
        <v>59.439998626708984</v>
      </c>
      <c r="K5938">
        <v>0.40000000596046448</v>
      </c>
    </row>
    <row r="5939" spans="1:11" x14ac:dyDescent="0.25">
      <c r="A5939" t="s">
        <v>5932</v>
      </c>
      <c r="B5939" s="1">
        <f t="shared" si="525"/>
        <v>43527.781249985615</v>
      </c>
      <c r="C5939">
        <v>70.080001831054688</v>
      </c>
      <c r="D5939" s="2">
        <v>0</v>
      </c>
      <c r="E5939" t="s">
        <v>40972</v>
      </c>
      <c r="F5939" s="1">
        <f t="shared" si="526"/>
        <v>43162.781249985615</v>
      </c>
      <c r="G5939">
        <f t="shared" si="522"/>
        <v>3</v>
      </c>
      <c r="H5939">
        <f t="shared" si="523"/>
        <v>3</v>
      </c>
      <c r="I5939">
        <f t="shared" si="524"/>
        <v>2018</v>
      </c>
      <c r="J5939">
        <v>62.080001831054688</v>
      </c>
      <c r="K5939">
        <v>0</v>
      </c>
    </row>
    <row r="5940" spans="1:11" x14ac:dyDescent="0.25">
      <c r="A5940" t="s">
        <v>5933</v>
      </c>
      <c r="B5940" s="1">
        <f t="shared" si="525"/>
        <v>43527.79166665228</v>
      </c>
      <c r="C5940">
        <v>69.319999694824219</v>
      </c>
      <c r="D5940" s="2">
        <v>0.40000000596046448</v>
      </c>
      <c r="E5940" t="s">
        <v>40973</v>
      </c>
      <c r="F5940" s="1">
        <f t="shared" si="526"/>
        <v>43162.79166665228</v>
      </c>
      <c r="G5940">
        <f t="shared" si="522"/>
        <v>3</v>
      </c>
      <c r="H5940">
        <f t="shared" si="523"/>
        <v>3</v>
      </c>
      <c r="I5940">
        <f t="shared" si="524"/>
        <v>2018</v>
      </c>
      <c r="J5940">
        <v>71.639999389648438</v>
      </c>
      <c r="K5940">
        <v>0.40000000596046448</v>
      </c>
    </row>
    <row r="5941" spans="1:11" x14ac:dyDescent="0.25">
      <c r="A5941" t="s">
        <v>5934</v>
      </c>
      <c r="B5941" s="1">
        <f t="shared" si="525"/>
        <v>43527.802083318944</v>
      </c>
      <c r="C5941">
        <v>75.239997863769531</v>
      </c>
      <c r="D5941" s="2">
        <v>0.40000000596046448</v>
      </c>
      <c r="E5941" t="s">
        <v>40974</v>
      </c>
      <c r="F5941" s="1">
        <f t="shared" si="526"/>
        <v>43162.802083318944</v>
      </c>
      <c r="G5941">
        <f t="shared" si="522"/>
        <v>3</v>
      </c>
      <c r="H5941">
        <f t="shared" si="523"/>
        <v>3</v>
      </c>
      <c r="I5941">
        <f t="shared" si="524"/>
        <v>2018</v>
      </c>
      <c r="J5941">
        <v>68.519996643066406</v>
      </c>
      <c r="K5941">
        <v>0</v>
      </c>
    </row>
    <row r="5942" spans="1:11" x14ac:dyDescent="0.25">
      <c r="A5942" t="s">
        <v>5935</v>
      </c>
      <c r="B5942" s="1">
        <f t="shared" si="525"/>
        <v>43527.812499985608</v>
      </c>
      <c r="C5942">
        <v>75.279998779296875</v>
      </c>
      <c r="D5942" s="2">
        <v>0</v>
      </c>
      <c r="E5942" t="s">
        <v>40975</v>
      </c>
      <c r="F5942" s="1">
        <f t="shared" si="526"/>
        <v>43162.812499985608</v>
      </c>
      <c r="G5942">
        <f t="shared" si="522"/>
        <v>3</v>
      </c>
      <c r="H5942">
        <f t="shared" si="523"/>
        <v>3</v>
      </c>
      <c r="I5942">
        <f t="shared" si="524"/>
        <v>2018</v>
      </c>
      <c r="J5942">
        <v>67.800003051757813</v>
      </c>
      <c r="K5942">
        <v>0</v>
      </c>
    </row>
    <row r="5943" spans="1:11" x14ac:dyDescent="0.25">
      <c r="A5943" t="s">
        <v>5936</v>
      </c>
      <c r="B5943" s="1">
        <f t="shared" si="525"/>
        <v>43527.822916652272</v>
      </c>
      <c r="C5943">
        <v>73.199996948242188</v>
      </c>
      <c r="D5943" s="2">
        <v>0</v>
      </c>
      <c r="E5943" t="s">
        <v>40976</v>
      </c>
      <c r="F5943" s="1">
        <f t="shared" si="526"/>
        <v>43162.822916652272</v>
      </c>
      <c r="G5943">
        <f t="shared" si="522"/>
        <v>3</v>
      </c>
      <c r="H5943">
        <f t="shared" si="523"/>
        <v>3</v>
      </c>
      <c r="I5943">
        <f t="shared" si="524"/>
        <v>2018</v>
      </c>
      <c r="J5943">
        <v>72.319999694824219</v>
      </c>
      <c r="K5943">
        <v>0.40000000596046448</v>
      </c>
    </row>
    <row r="5944" spans="1:11" x14ac:dyDescent="0.25">
      <c r="A5944" t="s">
        <v>5937</v>
      </c>
      <c r="B5944" s="1">
        <f t="shared" si="525"/>
        <v>43527.833333318937</v>
      </c>
      <c r="C5944">
        <v>76.319999694824219</v>
      </c>
      <c r="D5944" s="2">
        <v>0</v>
      </c>
      <c r="E5944" t="s">
        <v>40977</v>
      </c>
      <c r="F5944" s="1">
        <f t="shared" si="526"/>
        <v>43162.833333318937</v>
      </c>
      <c r="G5944">
        <f t="shared" si="522"/>
        <v>3</v>
      </c>
      <c r="H5944">
        <f t="shared" si="523"/>
        <v>3</v>
      </c>
      <c r="I5944">
        <f t="shared" si="524"/>
        <v>2018</v>
      </c>
      <c r="J5944">
        <v>72</v>
      </c>
      <c r="K5944">
        <v>0.40000000596046448</v>
      </c>
    </row>
    <row r="5945" spans="1:11" x14ac:dyDescent="0.25">
      <c r="A5945" t="s">
        <v>5938</v>
      </c>
      <c r="B5945" s="1">
        <f t="shared" si="525"/>
        <v>43527.843749985601</v>
      </c>
      <c r="C5945">
        <v>76.760002136230469</v>
      </c>
      <c r="D5945" s="2">
        <v>0.40000000596046448</v>
      </c>
      <c r="E5945" t="s">
        <v>40978</v>
      </c>
      <c r="F5945" s="1">
        <f t="shared" si="526"/>
        <v>43162.843749985601</v>
      </c>
      <c r="G5945">
        <f t="shared" si="522"/>
        <v>3</v>
      </c>
      <c r="H5945">
        <f t="shared" si="523"/>
        <v>3</v>
      </c>
      <c r="I5945">
        <f t="shared" si="524"/>
        <v>2018</v>
      </c>
      <c r="J5945">
        <v>76.239997863769531</v>
      </c>
      <c r="K5945">
        <v>0.40000000596046448</v>
      </c>
    </row>
    <row r="5946" spans="1:11" x14ac:dyDescent="0.25">
      <c r="A5946" t="s">
        <v>5939</v>
      </c>
      <c r="B5946" s="1">
        <f t="shared" si="525"/>
        <v>43527.854166652265</v>
      </c>
      <c r="C5946">
        <v>58.319999694824219</v>
      </c>
      <c r="D5946" s="2">
        <v>0.40000000596046448</v>
      </c>
      <c r="E5946" t="s">
        <v>40979</v>
      </c>
      <c r="F5946" s="1">
        <f t="shared" si="526"/>
        <v>43162.854166652265</v>
      </c>
      <c r="G5946">
        <f t="shared" si="522"/>
        <v>3</v>
      </c>
      <c r="H5946">
        <f t="shared" si="523"/>
        <v>3</v>
      </c>
      <c r="I5946">
        <f t="shared" si="524"/>
        <v>2018</v>
      </c>
      <c r="J5946">
        <v>75.160003662109375</v>
      </c>
      <c r="K5946">
        <v>0</v>
      </c>
    </row>
    <row r="5947" spans="1:11" x14ac:dyDescent="0.25">
      <c r="A5947" t="s">
        <v>5940</v>
      </c>
      <c r="B5947" s="1">
        <f t="shared" si="525"/>
        <v>43527.864583318929</v>
      </c>
      <c r="C5947">
        <v>59.279998779296875</v>
      </c>
      <c r="D5947" s="2">
        <v>0</v>
      </c>
      <c r="E5947" t="s">
        <v>40980</v>
      </c>
      <c r="F5947" s="1">
        <f t="shared" si="526"/>
        <v>43162.864583318929</v>
      </c>
      <c r="G5947">
        <f t="shared" si="522"/>
        <v>3</v>
      </c>
      <c r="H5947">
        <f t="shared" si="523"/>
        <v>3</v>
      </c>
      <c r="I5947">
        <f t="shared" si="524"/>
        <v>2018</v>
      </c>
      <c r="J5947">
        <v>66.639999389648438</v>
      </c>
      <c r="K5947">
        <v>0.40000000596046448</v>
      </c>
    </row>
    <row r="5948" spans="1:11" x14ac:dyDescent="0.25">
      <c r="A5948" t="s">
        <v>5941</v>
      </c>
      <c r="B5948" s="1">
        <f t="shared" si="525"/>
        <v>43527.874999985594</v>
      </c>
      <c r="C5948">
        <v>58.159999847412109</v>
      </c>
      <c r="D5948" s="2">
        <v>0.40000000596046448</v>
      </c>
      <c r="E5948" t="s">
        <v>40981</v>
      </c>
      <c r="F5948" s="1">
        <f t="shared" si="526"/>
        <v>43162.874999985594</v>
      </c>
      <c r="G5948">
        <f t="shared" si="522"/>
        <v>3</v>
      </c>
      <c r="H5948">
        <f t="shared" si="523"/>
        <v>3</v>
      </c>
      <c r="I5948">
        <f t="shared" si="524"/>
        <v>2018</v>
      </c>
      <c r="J5948">
        <v>64.879997253417969</v>
      </c>
      <c r="K5948">
        <v>0</v>
      </c>
    </row>
    <row r="5949" spans="1:11" x14ac:dyDescent="0.25">
      <c r="A5949" t="s">
        <v>5942</v>
      </c>
      <c r="B5949" s="1">
        <f t="shared" si="525"/>
        <v>43527.885416652258</v>
      </c>
      <c r="C5949">
        <v>62.520000457763672</v>
      </c>
      <c r="D5949" s="2">
        <v>0.80000001192092896</v>
      </c>
      <c r="E5949" t="s">
        <v>40982</v>
      </c>
      <c r="F5949" s="1">
        <f t="shared" si="526"/>
        <v>43162.885416652258</v>
      </c>
      <c r="G5949">
        <f t="shared" si="522"/>
        <v>3</v>
      </c>
      <c r="H5949">
        <f t="shared" si="523"/>
        <v>3</v>
      </c>
      <c r="I5949">
        <f t="shared" si="524"/>
        <v>2018</v>
      </c>
      <c r="J5949">
        <v>58.159999847412109</v>
      </c>
      <c r="K5949">
        <v>0.40000000596046448</v>
      </c>
    </row>
    <row r="5950" spans="1:11" x14ac:dyDescent="0.25">
      <c r="A5950" t="s">
        <v>5943</v>
      </c>
      <c r="B5950" s="1">
        <f t="shared" si="525"/>
        <v>43527.895833318922</v>
      </c>
      <c r="C5950">
        <v>58.919998168945313</v>
      </c>
      <c r="D5950" s="2">
        <v>1.2000000476837158</v>
      </c>
      <c r="E5950" t="s">
        <v>40983</v>
      </c>
      <c r="F5950" s="1">
        <f t="shared" si="526"/>
        <v>43162.895833318922</v>
      </c>
      <c r="G5950">
        <f t="shared" si="522"/>
        <v>3</v>
      </c>
      <c r="H5950">
        <f t="shared" si="523"/>
        <v>3</v>
      </c>
      <c r="I5950">
        <f t="shared" si="524"/>
        <v>2018</v>
      </c>
      <c r="J5950">
        <v>58.560001373291016</v>
      </c>
      <c r="K5950">
        <v>0</v>
      </c>
    </row>
    <row r="5951" spans="1:11" x14ac:dyDescent="0.25">
      <c r="A5951" t="s">
        <v>5944</v>
      </c>
      <c r="B5951" s="1">
        <f t="shared" si="525"/>
        <v>43527.906249985586</v>
      </c>
      <c r="C5951">
        <v>63.080001831054688</v>
      </c>
      <c r="D5951" s="2">
        <v>0</v>
      </c>
      <c r="E5951" t="s">
        <v>40984</v>
      </c>
      <c r="F5951" s="1">
        <f t="shared" si="526"/>
        <v>43162.906249985586</v>
      </c>
      <c r="G5951">
        <f t="shared" si="522"/>
        <v>3</v>
      </c>
      <c r="H5951">
        <f t="shared" si="523"/>
        <v>3</v>
      </c>
      <c r="I5951">
        <f t="shared" si="524"/>
        <v>2018</v>
      </c>
      <c r="J5951">
        <v>69</v>
      </c>
      <c r="K5951">
        <v>0.80000001192092896</v>
      </c>
    </row>
    <row r="5952" spans="1:11" x14ac:dyDescent="0.25">
      <c r="A5952" t="s">
        <v>5945</v>
      </c>
      <c r="B5952" s="1">
        <f t="shared" si="525"/>
        <v>43527.916666652251</v>
      </c>
      <c r="C5952">
        <v>59.880001068115234</v>
      </c>
      <c r="D5952" s="2">
        <v>0.80000001192092896</v>
      </c>
      <c r="E5952" t="s">
        <v>40985</v>
      </c>
      <c r="F5952" s="1">
        <f t="shared" si="526"/>
        <v>43162.916666652251</v>
      </c>
      <c r="G5952">
        <f t="shared" si="522"/>
        <v>3</v>
      </c>
      <c r="H5952">
        <f t="shared" si="523"/>
        <v>3</v>
      </c>
      <c r="I5952">
        <f t="shared" si="524"/>
        <v>2018</v>
      </c>
      <c r="J5952">
        <v>56.279998779296875</v>
      </c>
      <c r="K5952">
        <v>0.40000000596046448</v>
      </c>
    </row>
    <row r="5953" spans="1:11" x14ac:dyDescent="0.25">
      <c r="A5953" t="s">
        <v>5946</v>
      </c>
      <c r="B5953" s="1">
        <f t="shared" si="525"/>
        <v>43527.927083318915</v>
      </c>
      <c r="C5953">
        <v>60.840000152587891</v>
      </c>
      <c r="D5953" s="2">
        <v>0.40000000596046448</v>
      </c>
      <c r="E5953" t="s">
        <v>40986</v>
      </c>
      <c r="F5953" s="1">
        <f t="shared" si="526"/>
        <v>43162.927083318915</v>
      </c>
      <c r="G5953">
        <f t="shared" si="522"/>
        <v>3</v>
      </c>
      <c r="H5953">
        <f t="shared" si="523"/>
        <v>3</v>
      </c>
      <c r="I5953">
        <f t="shared" si="524"/>
        <v>2018</v>
      </c>
      <c r="J5953">
        <v>55.560001373291016</v>
      </c>
      <c r="K5953">
        <v>0</v>
      </c>
    </row>
    <row r="5954" spans="1:11" x14ac:dyDescent="0.25">
      <c r="A5954" t="s">
        <v>5947</v>
      </c>
      <c r="B5954" s="1">
        <f t="shared" si="525"/>
        <v>43527.937499985579</v>
      </c>
      <c r="C5954">
        <v>62.759998321533203</v>
      </c>
      <c r="D5954" s="2">
        <v>0.80000001192092896</v>
      </c>
      <c r="E5954" t="s">
        <v>40987</v>
      </c>
      <c r="F5954" s="1">
        <f t="shared" si="526"/>
        <v>43162.937499985579</v>
      </c>
      <c r="G5954">
        <f t="shared" si="522"/>
        <v>3</v>
      </c>
      <c r="H5954">
        <f t="shared" si="523"/>
        <v>3</v>
      </c>
      <c r="I5954">
        <f t="shared" si="524"/>
        <v>2018</v>
      </c>
      <c r="J5954">
        <v>57.840000152587891</v>
      </c>
      <c r="K5954">
        <v>0.40000000596046448</v>
      </c>
    </row>
    <row r="5955" spans="1:11" x14ac:dyDescent="0.25">
      <c r="A5955" t="s">
        <v>5948</v>
      </c>
      <c r="B5955" s="1">
        <f t="shared" si="525"/>
        <v>43527.947916652243</v>
      </c>
      <c r="C5955">
        <v>59.159999847412109</v>
      </c>
      <c r="D5955" s="2">
        <v>0.40000000596046448</v>
      </c>
      <c r="E5955" t="s">
        <v>40988</v>
      </c>
      <c r="F5955" s="1">
        <f t="shared" si="526"/>
        <v>43162.947916652243</v>
      </c>
      <c r="G5955">
        <f t="shared" si="522"/>
        <v>3</v>
      </c>
      <c r="H5955">
        <f t="shared" si="523"/>
        <v>3</v>
      </c>
      <c r="I5955">
        <f t="shared" si="524"/>
        <v>2018</v>
      </c>
      <c r="J5955">
        <v>60.720001220703125</v>
      </c>
      <c r="K5955">
        <v>0</v>
      </c>
    </row>
    <row r="5956" spans="1:11" x14ac:dyDescent="0.25">
      <c r="A5956" t="s">
        <v>5949</v>
      </c>
      <c r="B5956" s="1">
        <f t="shared" si="525"/>
        <v>43527.958333318908</v>
      </c>
      <c r="C5956">
        <v>61.279998779296875</v>
      </c>
      <c r="D5956" s="2">
        <v>0.80000001192092896</v>
      </c>
      <c r="E5956" t="s">
        <v>40989</v>
      </c>
      <c r="F5956" s="1">
        <f t="shared" si="526"/>
        <v>43162.958333318908</v>
      </c>
      <c r="G5956">
        <f t="shared" si="522"/>
        <v>3</v>
      </c>
      <c r="H5956">
        <f t="shared" si="523"/>
        <v>3</v>
      </c>
      <c r="I5956">
        <f t="shared" si="524"/>
        <v>2018</v>
      </c>
      <c r="J5956">
        <v>55.360000610351563</v>
      </c>
      <c r="K5956">
        <v>0</v>
      </c>
    </row>
    <row r="5957" spans="1:11" x14ac:dyDescent="0.25">
      <c r="A5957" t="s">
        <v>5950</v>
      </c>
      <c r="B5957" s="1">
        <f t="shared" si="525"/>
        <v>43527.968749985572</v>
      </c>
      <c r="C5957">
        <v>50.240001678466797</v>
      </c>
      <c r="D5957" s="2">
        <v>0.40000000596046448</v>
      </c>
      <c r="E5957" t="s">
        <v>40990</v>
      </c>
      <c r="F5957" s="1">
        <f t="shared" si="526"/>
        <v>43162.968749985572</v>
      </c>
      <c r="G5957">
        <f t="shared" si="522"/>
        <v>3</v>
      </c>
      <c r="H5957">
        <f t="shared" si="523"/>
        <v>3</v>
      </c>
      <c r="I5957">
        <f t="shared" si="524"/>
        <v>2018</v>
      </c>
      <c r="J5957">
        <v>57.599998474121094</v>
      </c>
      <c r="K5957">
        <v>0.40000000596046448</v>
      </c>
    </row>
    <row r="5958" spans="1:11" x14ac:dyDescent="0.25">
      <c r="A5958" t="s">
        <v>5951</v>
      </c>
      <c r="B5958" s="1">
        <f t="shared" si="525"/>
        <v>43527.979166652236</v>
      </c>
      <c r="C5958">
        <v>34.919998168945313</v>
      </c>
      <c r="D5958" s="2">
        <v>0.40000000596046448</v>
      </c>
      <c r="E5958" t="s">
        <v>40991</v>
      </c>
      <c r="F5958" s="1">
        <f t="shared" si="526"/>
        <v>43162.979166652236</v>
      </c>
      <c r="G5958">
        <f t="shared" si="522"/>
        <v>3</v>
      </c>
      <c r="H5958">
        <f t="shared" si="523"/>
        <v>3</v>
      </c>
      <c r="I5958">
        <f t="shared" si="524"/>
        <v>2018</v>
      </c>
      <c r="J5958">
        <v>53.759998321533203</v>
      </c>
      <c r="K5958">
        <v>0</v>
      </c>
    </row>
    <row r="5959" spans="1:11" x14ac:dyDescent="0.25">
      <c r="A5959" t="s">
        <v>5952</v>
      </c>
      <c r="B5959" s="1">
        <f t="shared" si="525"/>
        <v>43527.9895833189</v>
      </c>
      <c r="C5959">
        <v>40.279998779296875</v>
      </c>
      <c r="D5959" s="2">
        <v>0.80000001192092896</v>
      </c>
      <c r="E5959" t="s">
        <v>40992</v>
      </c>
      <c r="F5959" s="1">
        <f t="shared" si="526"/>
        <v>43162.9895833189</v>
      </c>
      <c r="G5959">
        <f t="shared" si="522"/>
        <v>3</v>
      </c>
      <c r="H5959">
        <f t="shared" si="523"/>
        <v>3</v>
      </c>
      <c r="I5959">
        <f t="shared" si="524"/>
        <v>2018</v>
      </c>
      <c r="J5959">
        <v>59.919998168945313</v>
      </c>
      <c r="K5959">
        <v>0.40000000596046448</v>
      </c>
    </row>
    <row r="5960" spans="1:11" x14ac:dyDescent="0.25">
      <c r="A5960" t="s">
        <v>5953</v>
      </c>
      <c r="B5960" s="1">
        <f t="shared" si="525"/>
        <v>43527.999999985565</v>
      </c>
      <c r="C5960">
        <v>37.479999542236328</v>
      </c>
      <c r="D5960" s="2">
        <v>0.80000001192092896</v>
      </c>
      <c r="E5960" t="s">
        <v>40993</v>
      </c>
      <c r="F5960" s="1">
        <f t="shared" si="526"/>
        <v>43162.999999985565</v>
      </c>
      <c r="G5960">
        <f t="shared" si="522"/>
        <v>4</v>
      </c>
      <c r="H5960">
        <f t="shared" si="523"/>
        <v>3</v>
      </c>
      <c r="I5960">
        <f t="shared" si="524"/>
        <v>2018</v>
      </c>
      <c r="J5960">
        <v>54.159999847412109</v>
      </c>
      <c r="K5960">
        <v>0</v>
      </c>
    </row>
    <row r="5961" spans="1:11" x14ac:dyDescent="0.25">
      <c r="A5961" t="s">
        <v>5954</v>
      </c>
      <c r="B5961" s="1">
        <f t="shared" si="525"/>
        <v>43528.010416652229</v>
      </c>
      <c r="C5961">
        <v>35.400001525878906</v>
      </c>
      <c r="D5961" s="2">
        <v>1.2000000476837158</v>
      </c>
      <c r="E5961" t="s">
        <v>40994</v>
      </c>
      <c r="F5961" s="1">
        <f t="shared" si="526"/>
        <v>43163.010416652229</v>
      </c>
      <c r="G5961">
        <f t="shared" si="522"/>
        <v>4</v>
      </c>
      <c r="H5961">
        <f t="shared" si="523"/>
        <v>3</v>
      </c>
      <c r="I5961">
        <f t="shared" si="524"/>
        <v>2018</v>
      </c>
      <c r="J5961">
        <v>39.400001525878906</v>
      </c>
      <c r="K5961">
        <v>0</v>
      </c>
    </row>
    <row r="5962" spans="1:11" x14ac:dyDescent="0.25">
      <c r="A5962" t="s">
        <v>5955</v>
      </c>
      <c r="B5962" s="1">
        <f t="shared" si="525"/>
        <v>43528.020833318893</v>
      </c>
      <c r="C5962">
        <v>28.719999313354492</v>
      </c>
      <c r="D5962" s="2">
        <v>1.2000000476837158</v>
      </c>
      <c r="E5962" t="s">
        <v>40995</v>
      </c>
      <c r="F5962" s="1">
        <f t="shared" si="526"/>
        <v>43163.020833318893</v>
      </c>
      <c r="G5962">
        <f t="shared" ref="G5962:G6025" si="527">DAY(F5962)</f>
        <v>4</v>
      </c>
      <c r="H5962">
        <f t="shared" ref="H5962:H6025" si="528">MONTH(F5962)</f>
        <v>3</v>
      </c>
      <c r="I5962">
        <f t="shared" ref="I5962:I6025" si="529">YEAR(F5962)</f>
        <v>2018</v>
      </c>
      <c r="J5962">
        <v>36.720001220703125</v>
      </c>
      <c r="K5962">
        <v>0.40000000596046448</v>
      </c>
    </row>
    <row r="5963" spans="1:11" x14ac:dyDescent="0.25">
      <c r="A5963" t="s">
        <v>5956</v>
      </c>
      <c r="B5963" s="1">
        <f t="shared" ref="B5963:B6026" si="530">B5962+1/(24*4)</f>
        <v>43528.031249985557</v>
      </c>
      <c r="C5963">
        <v>28.959999084472656</v>
      </c>
      <c r="D5963" s="2">
        <v>0.40000000596046448</v>
      </c>
      <c r="E5963" t="s">
        <v>40996</v>
      </c>
      <c r="F5963" s="1">
        <f t="shared" ref="F5963:F6026" si="531">F5962+1/(24*4)</f>
        <v>43163.031249985557</v>
      </c>
      <c r="G5963">
        <f t="shared" si="527"/>
        <v>4</v>
      </c>
      <c r="H5963">
        <f t="shared" si="528"/>
        <v>3</v>
      </c>
      <c r="I5963">
        <f t="shared" si="529"/>
        <v>2018</v>
      </c>
      <c r="J5963">
        <v>37.040000915527344</v>
      </c>
      <c r="K5963">
        <v>0.40000000596046448</v>
      </c>
    </row>
    <row r="5964" spans="1:11" x14ac:dyDescent="0.25">
      <c r="A5964" t="s">
        <v>5957</v>
      </c>
      <c r="B5964" s="1">
        <f t="shared" si="530"/>
        <v>43528.041666652221</v>
      </c>
      <c r="C5964">
        <v>16.959999084472656</v>
      </c>
      <c r="D5964" s="2">
        <v>0</v>
      </c>
      <c r="E5964" t="s">
        <v>40997</v>
      </c>
      <c r="F5964" s="1">
        <f t="shared" si="531"/>
        <v>43163.041666652221</v>
      </c>
      <c r="G5964">
        <f t="shared" si="527"/>
        <v>4</v>
      </c>
      <c r="H5964">
        <f t="shared" si="528"/>
        <v>3</v>
      </c>
      <c r="I5964">
        <f t="shared" si="529"/>
        <v>2018</v>
      </c>
      <c r="J5964">
        <v>38.599998474121094</v>
      </c>
      <c r="K5964">
        <v>0.40000000596046448</v>
      </c>
    </row>
    <row r="5965" spans="1:11" x14ac:dyDescent="0.25">
      <c r="A5965" t="s">
        <v>5958</v>
      </c>
      <c r="B5965" s="1">
        <f t="shared" si="530"/>
        <v>43528.052083318886</v>
      </c>
      <c r="C5965">
        <v>10.399999618530273</v>
      </c>
      <c r="D5965" s="2">
        <v>0</v>
      </c>
      <c r="E5965" t="s">
        <v>40998</v>
      </c>
      <c r="F5965" s="1">
        <f t="shared" si="531"/>
        <v>43163.052083318886</v>
      </c>
      <c r="G5965">
        <f t="shared" si="527"/>
        <v>4</v>
      </c>
      <c r="H5965">
        <f t="shared" si="528"/>
        <v>3</v>
      </c>
      <c r="I5965">
        <f t="shared" si="529"/>
        <v>2018</v>
      </c>
      <c r="J5965">
        <v>36.599998474121094</v>
      </c>
      <c r="K5965">
        <v>1.2000000476837158</v>
      </c>
    </row>
    <row r="5966" spans="1:11" x14ac:dyDescent="0.25">
      <c r="A5966" t="s">
        <v>5959</v>
      </c>
      <c r="B5966" s="1">
        <f t="shared" si="530"/>
        <v>43528.06249998555</v>
      </c>
      <c r="C5966">
        <v>6.6399998664855957</v>
      </c>
      <c r="D5966" s="2">
        <v>0</v>
      </c>
      <c r="E5966" t="s">
        <v>40999</v>
      </c>
      <c r="F5966" s="1">
        <f t="shared" si="531"/>
        <v>43163.06249998555</v>
      </c>
      <c r="G5966">
        <f t="shared" si="527"/>
        <v>4</v>
      </c>
      <c r="H5966">
        <f t="shared" si="528"/>
        <v>3</v>
      </c>
      <c r="I5966">
        <f t="shared" si="529"/>
        <v>2018</v>
      </c>
      <c r="J5966">
        <v>35.279998779296875</v>
      </c>
      <c r="K5966">
        <v>0.40000000596046448</v>
      </c>
    </row>
    <row r="5967" spans="1:11" x14ac:dyDescent="0.25">
      <c r="A5967" t="s">
        <v>5960</v>
      </c>
      <c r="B5967" s="1">
        <f t="shared" si="530"/>
        <v>43528.072916652214</v>
      </c>
      <c r="C5967">
        <v>6.3600001335144043</v>
      </c>
      <c r="D5967" s="2">
        <v>0</v>
      </c>
      <c r="E5967" t="s">
        <v>41000</v>
      </c>
      <c r="F5967" s="1">
        <f t="shared" si="531"/>
        <v>43163.072916652214</v>
      </c>
      <c r="G5967">
        <f t="shared" si="527"/>
        <v>4</v>
      </c>
      <c r="H5967">
        <f t="shared" si="528"/>
        <v>3</v>
      </c>
      <c r="I5967">
        <f t="shared" si="529"/>
        <v>2018</v>
      </c>
      <c r="J5967">
        <v>32.680000305175781</v>
      </c>
      <c r="K5967">
        <v>0.40000000596046448</v>
      </c>
    </row>
    <row r="5968" spans="1:11" x14ac:dyDescent="0.25">
      <c r="A5968" t="s">
        <v>5961</v>
      </c>
      <c r="B5968" s="1">
        <f t="shared" si="530"/>
        <v>43528.083333318878</v>
      </c>
      <c r="C5968">
        <v>5.320000171661377</v>
      </c>
      <c r="D5968" s="2">
        <v>0</v>
      </c>
      <c r="E5968" t="s">
        <v>41001</v>
      </c>
      <c r="F5968" s="1">
        <f t="shared" si="531"/>
        <v>43163.083333318878</v>
      </c>
      <c r="G5968">
        <f t="shared" si="527"/>
        <v>4</v>
      </c>
      <c r="H5968">
        <f t="shared" si="528"/>
        <v>3</v>
      </c>
      <c r="I5968">
        <f t="shared" si="529"/>
        <v>2018</v>
      </c>
      <c r="J5968">
        <v>32.119998931884766</v>
      </c>
      <c r="K5968">
        <v>0.40000000596046448</v>
      </c>
    </row>
    <row r="5969" spans="1:11" x14ac:dyDescent="0.25">
      <c r="A5969" t="s">
        <v>5962</v>
      </c>
      <c r="B5969" s="1">
        <f t="shared" si="530"/>
        <v>43528.093749985543</v>
      </c>
      <c r="C5969">
        <v>5.440000057220459</v>
      </c>
      <c r="D5969" s="2">
        <v>0</v>
      </c>
      <c r="E5969" t="s">
        <v>41002</v>
      </c>
      <c r="F5969" s="1">
        <f t="shared" si="531"/>
        <v>43163.093749985543</v>
      </c>
      <c r="G5969">
        <f t="shared" si="527"/>
        <v>4</v>
      </c>
      <c r="H5969">
        <f t="shared" si="528"/>
        <v>3</v>
      </c>
      <c r="I5969">
        <f t="shared" si="529"/>
        <v>2018</v>
      </c>
      <c r="J5969">
        <v>33.159999847412109</v>
      </c>
      <c r="K5969">
        <v>0.40000000596046448</v>
      </c>
    </row>
    <row r="5970" spans="1:11" x14ac:dyDescent="0.25">
      <c r="A5970" t="s">
        <v>5963</v>
      </c>
      <c r="B5970" s="1">
        <f t="shared" si="530"/>
        <v>43528.104166652207</v>
      </c>
      <c r="C5970">
        <v>5.0399999618530273</v>
      </c>
      <c r="D5970" s="2">
        <v>0</v>
      </c>
      <c r="E5970" t="s">
        <v>41003</v>
      </c>
      <c r="F5970" s="1">
        <f t="shared" si="531"/>
        <v>43163.104166652207</v>
      </c>
      <c r="G5970">
        <f t="shared" si="527"/>
        <v>4</v>
      </c>
      <c r="H5970">
        <f t="shared" si="528"/>
        <v>3</v>
      </c>
      <c r="I5970">
        <f t="shared" si="529"/>
        <v>2018</v>
      </c>
      <c r="J5970">
        <v>25.040000915527344</v>
      </c>
      <c r="K5970">
        <v>0</v>
      </c>
    </row>
    <row r="5971" spans="1:11" x14ac:dyDescent="0.25">
      <c r="A5971" t="s">
        <v>5964</v>
      </c>
      <c r="B5971" s="1">
        <f t="shared" si="530"/>
        <v>43528.114583318871</v>
      </c>
      <c r="C5971">
        <v>5.5199999809265137</v>
      </c>
      <c r="D5971" s="2">
        <v>0</v>
      </c>
      <c r="E5971" t="s">
        <v>41004</v>
      </c>
      <c r="F5971" s="1">
        <f t="shared" si="531"/>
        <v>43163.114583318871</v>
      </c>
      <c r="G5971">
        <f t="shared" si="527"/>
        <v>4</v>
      </c>
      <c r="H5971">
        <f t="shared" si="528"/>
        <v>3</v>
      </c>
      <c r="I5971">
        <f t="shared" si="529"/>
        <v>2018</v>
      </c>
      <c r="J5971">
        <v>20.319999694824219</v>
      </c>
      <c r="K5971">
        <v>0</v>
      </c>
    </row>
    <row r="5972" spans="1:11" x14ac:dyDescent="0.25">
      <c r="A5972" t="s">
        <v>5965</v>
      </c>
      <c r="B5972" s="1">
        <f t="shared" si="530"/>
        <v>43528.124999985535</v>
      </c>
      <c r="C5972">
        <v>3.9600000381469727</v>
      </c>
      <c r="D5972" s="2">
        <v>0</v>
      </c>
      <c r="E5972" t="s">
        <v>41005</v>
      </c>
      <c r="F5972" s="1">
        <f t="shared" si="531"/>
        <v>43163.124999985535</v>
      </c>
      <c r="G5972">
        <f t="shared" si="527"/>
        <v>4</v>
      </c>
      <c r="H5972">
        <f t="shared" si="528"/>
        <v>3</v>
      </c>
      <c r="I5972">
        <f t="shared" si="529"/>
        <v>2018</v>
      </c>
      <c r="J5972">
        <v>20.959999084472656</v>
      </c>
      <c r="K5972">
        <v>0</v>
      </c>
    </row>
    <row r="5973" spans="1:11" x14ac:dyDescent="0.25">
      <c r="A5973" t="s">
        <v>5966</v>
      </c>
      <c r="B5973" s="1">
        <f t="shared" si="530"/>
        <v>43528.1354166522</v>
      </c>
      <c r="C5973">
        <v>4.5999999046325684</v>
      </c>
      <c r="D5973" s="2">
        <v>0</v>
      </c>
      <c r="E5973" t="s">
        <v>41006</v>
      </c>
      <c r="F5973" s="1">
        <f t="shared" si="531"/>
        <v>43163.1354166522</v>
      </c>
      <c r="G5973">
        <f t="shared" si="527"/>
        <v>4</v>
      </c>
      <c r="H5973">
        <f t="shared" si="528"/>
        <v>3</v>
      </c>
      <c r="I5973">
        <f t="shared" si="529"/>
        <v>2018</v>
      </c>
      <c r="J5973">
        <v>21.520000457763672</v>
      </c>
      <c r="K5973">
        <v>0</v>
      </c>
    </row>
    <row r="5974" spans="1:11" x14ac:dyDescent="0.25">
      <c r="A5974" t="s">
        <v>5967</v>
      </c>
      <c r="B5974" s="1">
        <f t="shared" si="530"/>
        <v>43528.145833318864</v>
      </c>
      <c r="C5974">
        <v>5.9600000381469727</v>
      </c>
      <c r="D5974" s="2">
        <v>0</v>
      </c>
      <c r="E5974" t="s">
        <v>41007</v>
      </c>
      <c r="F5974" s="1">
        <f t="shared" si="531"/>
        <v>43163.145833318864</v>
      </c>
      <c r="G5974">
        <f t="shared" si="527"/>
        <v>4</v>
      </c>
      <c r="H5974">
        <f t="shared" si="528"/>
        <v>3</v>
      </c>
      <c r="I5974">
        <f t="shared" si="529"/>
        <v>2018</v>
      </c>
      <c r="J5974">
        <v>21.399999618530273</v>
      </c>
      <c r="K5974">
        <v>0</v>
      </c>
    </row>
    <row r="5975" spans="1:11" x14ac:dyDescent="0.25">
      <c r="A5975" t="s">
        <v>5968</v>
      </c>
      <c r="B5975" s="1">
        <f t="shared" si="530"/>
        <v>43528.156249985528</v>
      </c>
      <c r="C5975">
        <v>6.1599998474121094</v>
      </c>
      <c r="D5975" s="2">
        <v>0</v>
      </c>
      <c r="E5975" t="s">
        <v>41008</v>
      </c>
      <c r="F5975" s="1">
        <f t="shared" si="531"/>
        <v>43163.156249985528</v>
      </c>
      <c r="G5975">
        <f t="shared" si="527"/>
        <v>4</v>
      </c>
      <c r="H5975">
        <f t="shared" si="528"/>
        <v>3</v>
      </c>
      <c r="I5975">
        <f t="shared" si="529"/>
        <v>2018</v>
      </c>
      <c r="J5975">
        <v>21.280000686645508</v>
      </c>
      <c r="K5975">
        <v>0</v>
      </c>
    </row>
    <row r="5976" spans="1:11" x14ac:dyDescent="0.25">
      <c r="A5976" t="s">
        <v>5969</v>
      </c>
      <c r="B5976" s="1">
        <f t="shared" si="530"/>
        <v>43528.166666652192</v>
      </c>
      <c r="C5976">
        <v>6</v>
      </c>
      <c r="D5976" s="2">
        <v>0</v>
      </c>
      <c r="E5976" t="s">
        <v>41009</v>
      </c>
      <c r="F5976" s="1">
        <f t="shared" si="531"/>
        <v>43163.166666652192</v>
      </c>
      <c r="G5976">
        <f t="shared" si="527"/>
        <v>4</v>
      </c>
      <c r="H5976">
        <f t="shared" si="528"/>
        <v>3</v>
      </c>
      <c r="I5976">
        <f t="shared" si="529"/>
        <v>2018</v>
      </c>
      <c r="J5976">
        <v>22</v>
      </c>
      <c r="K5976">
        <v>0</v>
      </c>
    </row>
    <row r="5977" spans="1:11" x14ac:dyDescent="0.25">
      <c r="A5977" t="s">
        <v>5970</v>
      </c>
      <c r="B5977" s="1">
        <f t="shared" si="530"/>
        <v>43528.177083318857</v>
      </c>
      <c r="C5977">
        <v>6.440000057220459</v>
      </c>
      <c r="D5977" s="2">
        <v>0</v>
      </c>
      <c r="E5977" t="s">
        <v>41010</v>
      </c>
      <c r="F5977" s="1">
        <f t="shared" si="531"/>
        <v>43163.177083318857</v>
      </c>
      <c r="G5977">
        <f t="shared" si="527"/>
        <v>4</v>
      </c>
      <c r="H5977">
        <f t="shared" si="528"/>
        <v>3</v>
      </c>
      <c r="I5977">
        <f t="shared" si="529"/>
        <v>2018</v>
      </c>
      <c r="J5977">
        <v>22.879999160766602</v>
      </c>
      <c r="K5977">
        <v>0</v>
      </c>
    </row>
    <row r="5978" spans="1:11" x14ac:dyDescent="0.25">
      <c r="A5978" t="s">
        <v>5971</v>
      </c>
      <c r="B5978" s="1">
        <f t="shared" si="530"/>
        <v>43528.187499985521</v>
      </c>
      <c r="C5978">
        <v>5.1599998474121094</v>
      </c>
      <c r="D5978" s="2">
        <v>0</v>
      </c>
      <c r="E5978" t="s">
        <v>41011</v>
      </c>
      <c r="F5978" s="1">
        <f t="shared" si="531"/>
        <v>43163.187499985521</v>
      </c>
      <c r="G5978">
        <f t="shared" si="527"/>
        <v>4</v>
      </c>
      <c r="H5978">
        <f t="shared" si="528"/>
        <v>3</v>
      </c>
      <c r="I5978">
        <f t="shared" si="529"/>
        <v>2018</v>
      </c>
      <c r="J5978">
        <v>21.719999313354492</v>
      </c>
      <c r="K5978">
        <v>0</v>
      </c>
    </row>
    <row r="5979" spans="1:11" x14ac:dyDescent="0.25">
      <c r="A5979" t="s">
        <v>5972</v>
      </c>
      <c r="B5979" s="1">
        <f t="shared" si="530"/>
        <v>43528.197916652185</v>
      </c>
      <c r="C5979">
        <v>5.2800002098083496</v>
      </c>
      <c r="D5979" s="2">
        <v>0</v>
      </c>
      <c r="E5979" t="s">
        <v>41012</v>
      </c>
      <c r="F5979" s="1">
        <f t="shared" si="531"/>
        <v>43163.197916652185</v>
      </c>
      <c r="G5979">
        <f t="shared" si="527"/>
        <v>4</v>
      </c>
      <c r="H5979">
        <f t="shared" si="528"/>
        <v>3</v>
      </c>
      <c r="I5979">
        <f t="shared" si="529"/>
        <v>2018</v>
      </c>
      <c r="J5979">
        <v>20.600000381469727</v>
      </c>
      <c r="K5979">
        <v>0</v>
      </c>
    </row>
    <row r="5980" spans="1:11" x14ac:dyDescent="0.25">
      <c r="A5980" t="s">
        <v>5973</v>
      </c>
      <c r="B5980" s="1">
        <f t="shared" si="530"/>
        <v>43528.208333318849</v>
      </c>
      <c r="C5980">
        <v>4.440000057220459</v>
      </c>
      <c r="D5980" s="2">
        <v>0</v>
      </c>
      <c r="E5980" t="s">
        <v>41013</v>
      </c>
      <c r="F5980" s="1">
        <f t="shared" si="531"/>
        <v>43163.208333318849</v>
      </c>
      <c r="G5980">
        <f t="shared" si="527"/>
        <v>4</v>
      </c>
      <c r="H5980">
        <f t="shared" si="528"/>
        <v>3</v>
      </c>
      <c r="I5980">
        <f t="shared" si="529"/>
        <v>2018</v>
      </c>
      <c r="J5980">
        <v>20.479999542236328</v>
      </c>
      <c r="K5980">
        <v>0</v>
      </c>
    </row>
    <row r="5981" spans="1:11" x14ac:dyDescent="0.25">
      <c r="A5981" t="s">
        <v>5974</v>
      </c>
      <c r="B5981" s="1">
        <f t="shared" si="530"/>
        <v>43528.218749985514</v>
      </c>
      <c r="C5981">
        <v>4.2399997711181641</v>
      </c>
      <c r="D5981" s="2">
        <v>0</v>
      </c>
      <c r="E5981" t="s">
        <v>41014</v>
      </c>
      <c r="F5981" s="1">
        <f t="shared" si="531"/>
        <v>43163.218749985514</v>
      </c>
      <c r="G5981">
        <f t="shared" si="527"/>
        <v>4</v>
      </c>
      <c r="H5981">
        <f t="shared" si="528"/>
        <v>3</v>
      </c>
      <c r="I5981">
        <f t="shared" si="529"/>
        <v>2018</v>
      </c>
      <c r="J5981">
        <v>20.799999237060547</v>
      </c>
      <c r="K5981">
        <v>0</v>
      </c>
    </row>
    <row r="5982" spans="1:11" x14ac:dyDescent="0.25">
      <c r="A5982" t="s">
        <v>5975</v>
      </c>
      <c r="B5982" s="1">
        <f t="shared" si="530"/>
        <v>43528.229166652178</v>
      </c>
      <c r="C5982">
        <v>4.440000057220459</v>
      </c>
      <c r="D5982" s="2">
        <v>0</v>
      </c>
      <c r="E5982" t="s">
        <v>41015</v>
      </c>
      <c r="F5982" s="1">
        <f t="shared" si="531"/>
        <v>43163.229166652178</v>
      </c>
      <c r="G5982">
        <f t="shared" si="527"/>
        <v>4</v>
      </c>
      <c r="H5982">
        <f t="shared" si="528"/>
        <v>3</v>
      </c>
      <c r="I5982">
        <f t="shared" si="529"/>
        <v>2018</v>
      </c>
      <c r="J5982">
        <v>21.520000457763672</v>
      </c>
      <c r="K5982">
        <v>0</v>
      </c>
    </row>
    <row r="5983" spans="1:11" x14ac:dyDescent="0.25">
      <c r="A5983" t="s">
        <v>5976</v>
      </c>
      <c r="B5983" s="1">
        <f t="shared" si="530"/>
        <v>43528.239583318842</v>
      </c>
      <c r="C5983">
        <v>5.2800002098083496</v>
      </c>
      <c r="D5983" s="2">
        <v>0</v>
      </c>
      <c r="E5983" t="s">
        <v>41016</v>
      </c>
      <c r="F5983" s="1">
        <f t="shared" si="531"/>
        <v>43163.239583318842</v>
      </c>
      <c r="G5983">
        <f t="shared" si="527"/>
        <v>4</v>
      </c>
      <c r="H5983">
        <f t="shared" si="528"/>
        <v>3</v>
      </c>
      <c r="I5983">
        <f t="shared" si="529"/>
        <v>2018</v>
      </c>
      <c r="J5983">
        <v>21.040000915527344</v>
      </c>
      <c r="K5983">
        <v>0</v>
      </c>
    </row>
    <row r="5984" spans="1:11" x14ac:dyDescent="0.25">
      <c r="A5984" t="s">
        <v>5977</v>
      </c>
      <c r="B5984" s="1">
        <f t="shared" si="530"/>
        <v>43528.249999985506</v>
      </c>
      <c r="C5984">
        <v>4.1999998092651367</v>
      </c>
      <c r="D5984" s="2">
        <v>0</v>
      </c>
      <c r="E5984" t="s">
        <v>41017</v>
      </c>
      <c r="F5984" s="1">
        <f t="shared" si="531"/>
        <v>43163.249999985506</v>
      </c>
      <c r="G5984">
        <f t="shared" si="527"/>
        <v>4</v>
      </c>
      <c r="H5984">
        <f t="shared" si="528"/>
        <v>3</v>
      </c>
      <c r="I5984">
        <f t="shared" si="529"/>
        <v>2018</v>
      </c>
      <c r="J5984">
        <v>22.479999542236328</v>
      </c>
      <c r="K5984">
        <v>0</v>
      </c>
    </row>
    <row r="5985" spans="1:11" x14ac:dyDescent="0.25">
      <c r="A5985" t="s">
        <v>5978</v>
      </c>
      <c r="B5985" s="1">
        <f t="shared" si="530"/>
        <v>43528.260416652171</v>
      </c>
      <c r="C5985">
        <v>4.5999999046325684</v>
      </c>
      <c r="D5985" s="2">
        <v>0</v>
      </c>
      <c r="E5985" t="s">
        <v>41018</v>
      </c>
      <c r="F5985" s="1">
        <f t="shared" si="531"/>
        <v>43163.260416652171</v>
      </c>
      <c r="G5985">
        <f t="shared" si="527"/>
        <v>4</v>
      </c>
      <c r="H5985">
        <f t="shared" si="528"/>
        <v>3</v>
      </c>
      <c r="I5985">
        <f t="shared" si="529"/>
        <v>2018</v>
      </c>
      <c r="J5985">
        <v>20.959999084472656</v>
      </c>
      <c r="K5985">
        <v>0</v>
      </c>
    </row>
    <row r="5986" spans="1:11" x14ac:dyDescent="0.25">
      <c r="A5986" t="s">
        <v>5979</v>
      </c>
      <c r="B5986" s="1">
        <f t="shared" si="530"/>
        <v>43528.270833318835</v>
      </c>
      <c r="C5986">
        <v>3.9600000381469727</v>
      </c>
      <c r="D5986" s="2">
        <v>0</v>
      </c>
      <c r="E5986" t="s">
        <v>41019</v>
      </c>
      <c r="F5986" s="1">
        <f t="shared" si="531"/>
        <v>43163.270833318835</v>
      </c>
      <c r="G5986">
        <f t="shared" si="527"/>
        <v>4</v>
      </c>
      <c r="H5986">
        <f t="shared" si="528"/>
        <v>3</v>
      </c>
      <c r="I5986">
        <f t="shared" si="529"/>
        <v>2018</v>
      </c>
      <c r="J5986">
        <v>20.239999771118164</v>
      </c>
      <c r="K5986">
        <v>0</v>
      </c>
    </row>
    <row r="5987" spans="1:11" x14ac:dyDescent="0.25">
      <c r="A5987" t="s">
        <v>5980</v>
      </c>
      <c r="B5987" s="1">
        <f t="shared" si="530"/>
        <v>43528.281249985499</v>
      </c>
      <c r="C5987">
        <v>4.679999828338623</v>
      </c>
      <c r="D5987" s="2">
        <v>0</v>
      </c>
      <c r="E5987" t="s">
        <v>41020</v>
      </c>
      <c r="F5987" s="1">
        <f t="shared" si="531"/>
        <v>43163.281249985499</v>
      </c>
      <c r="G5987">
        <f t="shared" si="527"/>
        <v>4</v>
      </c>
      <c r="H5987">
        <f t="shared" si="528"/>
        <v>3</v>
      </c>
      <c r="I5987">
        <f t="shared" si="529"/>
        <v>2018</v>
      </c>
      <c r="J5987">
        <v>20</v>
      </c>
      <c r="K5987">
        <v>0</v>
      </c>
    </row>
    <row r="5988" spans="1:11" x14ac:dyDescent="0.25">
      <c r="A5988" t="s">
        <v>5981</v>
      </c>
      <c r="B5988" s="1">
        <f t="shared" si="530"/>
        <v>43528.291666652163</v>
      </c>
      <c r="C5988">
        <v>4.7199997901916504</v>
      </c>
      <c r="D5988" s="2">
        <v>0</v>
      </c>
      <c r="E5988" t="s">
        <v>41021</v>
      </c>
      <c r="F5988" s="1">
        <f t="shared" si="531"/>
        <v>43163.291666652163</v>
      </c>
      <c r="G5988">
        <f t="shared" si="527"/>
        <v>4</v>
      </c>
      <c r="H5988">
        <f t="shared" si="528"/>
        <v>3</v>
      </c>
      <c r="I5988">
        <f t="shared" si="529"/>
        <v>2018</v>
      </c>
      <c r="J5988">
        <v>20.639999389648438</v>
      </c>
      <c r="K5988">
        <v>0</v>
      </c>
    </row>
    <row r="5989" spans="1:11" x14ac:dyDescent="0.25">
      <c r="A5989" t="s">
        <v>5982</v>
      </c>
      <c r="B5989" s="1">
        <f t="shared" si="530"/>
        <v>43528.302083318827</v>
      </c>
      <c r="C5989">
        <v>4.119999885559082</v>
      </c>
      <c r="D5989" s="2">
        <v>0</v>
      </c>
      <c r="E5989" t="s">
        <v>41022</v>
      </c>
      <c r="F5989" s="1">
        <f t="shared" si="531"/>
        <v>43163.302083318827</v>
      </c>
      <c r="G5989">
        <f t="shared" si="527"/>
        <v>4</v>
      </c>
      <c r="H5989">
        <f t="shared" si="528"/>
        <v>3</v>
      </c>
      <c r="I5989">
        <f t="shared" si="529"/>
        <v>2018</v>
      </c>
      <c r="J5989">
        <v>19.879999160766602</v>
      </c>
      <c r="K5989">
        <v>0</v>
      </c>
    </row>
    <row r="5990" spans="1:11" x14ac:dyDescent="0.25">
      <c r="A5990" t="s">
        <v>5983</v>
      </c>
      <c r="B5990" s="1">
        <f t="shared" si="530"/>
        <v>43528.312499985492</v>
      </c>
      <c r="C5990">
        <v>3.8399999141693115</v>
      </c>
      <c r="D5990" s="2">
        <v>0</v>
      </c>
      <c r="E5990" t="s">
        <v>41023</v>
      </c>
      <c r="F5990" s="1">
        <f t="shared" si="531"/>
        <v>43163.312499985492</v>
      </c>
      <c r="G5990">
        <f t="shared" si="527"/>
        <v>4</v>
      </c>
      <c r="H5990">
        <f t="shared" si="528"/>
        <v>3</v>
      </c>
      <c r="I5990">
        <f t="shared" si="529"/>
        <v>2018</v>
      </c>
      <c r="J5990">
        <v>20</v>
      </c>
      <c r="K5990">
        <v>0</v>
      </c>
    </row>
    <row r="5991" spans="1:11" x14ac:dyDescent="0.25">
      <c r="A5991" t="s">
        <v>5984</v>
      </c>
      <c r="B5991" s="1">
        <f t="shared" si="530"/>
        <v>43528.322916652156</v>
      </c>
      <c r="C5991">
        <v>3.880000114440918</v>
      </c>
      <c r="D5991" s="2">
        <v>0</v>
      </c>
      <c r="E5991" t="s">
        <v>41024</v>
      </c>
      <c r="F5991" s="1">
        <f t="shared" si="531"/>
        <v>43163.322916652156</v>
      </c>
      <c r="G5991">
        <f t="shared" si="527"/>
        <v>4</v>
      </c>
      <c r="H5991">
        <f t="shared" si="528"/>
        <v>3</v>
      </c>
      <c r="I5991">
        <f t="shared" si="529"/>
        <v>2018</v>
      </c>
      <c r="J5991">
        <v>20.399999618530273</v>
      </c>
      <c r="K5991">
        <v>0</v>
      </c>
    </row>
    <row r="5992" spans="1:11" x14ac:dyDescent="0.25">
      <c r="A5992" t="s">
        <v>5985</v>
      </c>
      <c r="B5992" s="1">
        <f t="shared" si="530"/>
        <v>43528.33333331882</v>
      </c>
      <c r="C5992">
        <v>4.5999999046325684</v>
      </c>
      <c r="D5992" s="2">
        <v>0</v>
      </c>
      <c r="E5992" t="s">
        <v>41025</v>
      </c>
      <c r="F5992" s="1">
        <f t="shared" si="531"/>
        <v>43163.33333331882</v>
      </c>
      <c r="G5992">
        <f t="shared" si="527"/>
        <v>4</v>
      </c>
      <c r="H5992">
        <f t="shared" si="528"/>
        <v>3</v>
      </c>
      <c r="I5992">
        <f t="shared" si="529"/>
        <v>2018</v>
      </c>
      <c r="J5992">
        <v>20.639999389648438</v>
      </c>
      <c r="K5992">
        <v>0</v>
      </c>
    </row>
    <row r="5993" spans="1:11" x14ac:dyDescent="0.25">
      <c r="A5993" t="s">
        <v>5986</v>
      </c>
      <c r="B5993" s="1">
        <f t="shared" si="530"/>
        <v>43528.343749985484</v>
      </c>
      <c r="C5993">
        <v>4.1599998474121094</v>
      </c>
      <c r="D5993" s="2">
        <v>0</v>
      </c>
      <c r="E5993" t="s">
        <v>41026</v>
      </c>
      <c r="F5993" s="1">
        <f t="shared" si="531"/>
        <v>43163.343749985484</v>
      </c>
      <c r="G5993">
        <f t="shared" si="527"/>
        <v>4</v>
      </c>
      <c r="H5993">
        <f t="shared" si="528"/>
        <v>3</v>
      </c>
      <c r="I5993">
        <f t="shared" si="529"/>
        <v>2018</v>
      </c>
      <c r="J5993">
        <v>20</v>
      </c>
      <c r="K5993">
        <v>0</v>
      </c>
    </row>
    <row r="5994" spans="1:11" x14ac:dyDescent="0.25">
      <c r="A5994" t="s">
        <v>5987</v>
      </c>
      <c r="B5994" s="1">
        <f t="shared" si="530"/>
        <v>43528.354166652149</v>
      </c>
      <c r="C5994">
        <v>4.4000000953674316</v>
      </c>
      <c r="D5994" s="2">
        <v>0</v>
      </c>
      <c r="E5994" t="s">
        <v>41027</v>
      </c>
      <c r="F5994" s="1">
        <f t="shared" si="531"/>
        <v>43163.354166652149</v>
      </c>
      <c r="G5994">
        <f t="shared" si="527"/>
        <v>4</v>
      </c>
      <c r="H5994">
        <f t="shared" si="528"/>
        <v>3</v>
      </c>
      <c r="I5994">
        <f t="shared" si="529"/>
        <v>2018</v>
      </c>
      <c r="J5994">
        <v>19.479999542236328</v>
      </c>
      <c r="K5994">
        <v>0</v>
      </c>
    </row>
    <row r="5995" spans="1:11" x14ac:dyDescent="0.25">
      <c r="A5995" t="s">
        <v>5988</v>
      </c>
      <c r="B5995" s="1">
        <f t="shared" si="530"/>
        <v>43528.364583318813</v>
      </c>
      <c r="C5995">
        <v>3.4800000190734863</v>
      </c>
      <c r="D5995" s="2">
        <v>0</v>
      </c>
      <c r="E5995" t="s">
        <v>41028</v>
      </c>
      <c r="F5995" s="1">
        <f t="shared" si="531"/>
        <v>43163.364583318813</v>
      </c>
      <c r="G5995">
        <f t="shared" si="527"/>
        <v>4</v>
      </c>
      <c r="H5995">
        <f t="shared" si="528"/>
        <v>3</v>
      </c>
      <c r="I5995">
        <f t="shared" si="529"/>
        <v>2018</v>
      </c>
      <c r="J5995">
        <v>19.239999771118164</v>
      </c>
      <c r="K5995">
        <v>0</v>
      </c>
    </row>
    <row r="5996" spans="1:11" x14ac:dyDescent="0.25">
      <c r="A5996" t="s">
        <v>5989</v>
      </c>
      <c r="B5996" s="1">
        <f t="shared" si="530"/>
        <v>43528.374999985477</v>
      </c>
      <c r="C5996">
        <v>15.800000190734863</v>
      </c>
      <c r="D5996" s="2">
        <v>0</v>
      </c>
      <c r="E5996" t="s">
        <v>41029</v>
      </c>
      <c r="F5996" s="1">
        <f t="shared" si="531"/>
        <v>43163.374999985477</v>
      </c>
      <c r="G5996">
        <f t="shared" si="527"/>
        <v>4</v>
      </c>
      <c r="H5996">
        <f t="shared" si="528"/>
        <v>3</v>
      </c>
      <c r="I5996">
        <f t="shared" si="529"/>
        <v>2018</v>
      </c>
      <c r="J5996">
        <v>19.799999237060547</v>
      </c>
      <c r="K5996">
        <v>0</v>
      </c>
    </row>
    <row r="5997" spans="1:11" x14ac:dyDescent="0.25">
      <c r="A5997" t="s">
        <v>5990</v>
      </c>
      <c r="B5997" s="1">
        <f t="shared" si="530"/>
        <v>43528.385416652141</v>
      </c>
      <c r="C5997">
        <v>28.479999542236328</v>
      </c>
      <c r="D5997" s="2">
        <v>0</v>
      </c>
      <c r="E5997" t="s">
        <v>41030</v>
      </c>
      <c r="F5997" s="1">
        <f t="shared" si="531"/>
        <v>43163.385416652141</v>
      </c>
      <c r="G5997">
        <f t="shared" si="527"/>
        <v>4</v>
      </c>
      <c r="H5997">
        <f t="shared" si="528"/>
        <v>3</v>
      </c>
      <c r="I5997">
        <f t="shared" si="529"/>
        <v>2018</v>
      </c>
      <c r="J5997">
        <v>19.959999084472656</v>
      </c>
      <c r="K5997">
        <v>0</v>
      </c>
    </row>
    <row r="5998" spans="1:11" x14ac:dyDescent="0.25">
      <c r="A5998" t="s">
        <v>5991</v>
      </c>
      <c r="B5998" s="1">
        <f t="shared" si="530"/>
        <v>43528.395833318806</v>
      </c>
      <c r="C5998">
        <v>45.319999694824219</v>
      </c>
      <c r="D5998" s="2">
        <v>0</v>
      </c>
      <c r="E5998" t="s">
        <v>41031</v>
      </c>
      <c r="F5998" s="1">
        <f t="shared" si="531"/>
        <v>43163.395833318806</v>
      </c>
      <c r="G5998">
        <f t="shared" si="527"/>
        <v>4</v>
      </c>
      <c r="H5998">
        <f t="shared" si="528"/>
        <v>3</v>
      </c>
      <c r="I5998">
        <f t="shared" si="529"/>
        <v>2018</v>
      </c>
      <c r="J5998">
        <v>19.479999542236328</v>
      </c>
      <c r="K5998">
        <v>0</v>
      </c>
    </row>
    <row r="5999" spans="1:11" x14ac:dyDescent="0.25">
      <c r="A5999" t="s">
        <v>5992</v>
      </c>
      <c r="B5999" s="1">
        <f t="shared" si="530"/>
        <v>43528.40624998547</v>
      </c>
      <c r="C5999">
        <v>65.720001220703125</v>
      </c>
      <c r="D5999" s="2">
        <v>0.40000000596046448</v>
      </c>
      <c r="E5999" t="s">
        <v>41032</v>
      </c>
      <c r="F5999" s="1">
        <f t="shared" si="531"/>
        <v>43163.40624998547</v>
      </c>
      <c r="G5999">
        <f t="shared" si="527"/>
        <v>4</v>
      </c>
      <c r="H5999">
        <f t="shared" si="528"/>
        <v>3</v>
      </c>
      <c r="I5999">
        <f t="shared" si="529"/>
        <v>2018</v>
      </c>
      <c r="J5999">
        <v>21.040000915527344</v>
      </c>
      <c r="K5999">
        <v>0</v>
      </c>
    </row>
    <row r="6000" spans="1:11" x14ac:dyDescent="0.25">
      <c r="A6000" t="s">
        <v>5993</v>
      </c>
      <c r="B6000" s="1">
        <f t="shared" si="530"/>
        <v>43528.416666652134</v>
      </c>
      <c r="C6000">
        <v>61.159999847412109</v>
      </c>
      <c r="D6000" s="2">
        <v>0</v>
      </c>
      <c r="E6000" t="s">
        <v>41033</v>
      </c>
      <c r="F6000" s="1">
        <f t="shared" si="531"/>
        <v>43163.416666652134</v>
      </c>
      <c r="G6000">
        <f t="shared" si="527"/>
        <v>4</v>
      </c>
      <c r="H6000">
        <f t="shared" si="528"/>
        <v>3</v>
      </c>
      <c r="I6000">
        <f t="shared" si="529"/>
        <v>2018</v>
      </c>
      <c r="J6000">
        <v>46.959999084472656</v>
      </c>
      <c r="K6000">
        <v>0</v>
      </c>
    </row>
    <row r="6001" spans="1:11" x14ac:dyDescent="0.25">
      <c r="A6001" t="s">
        <v>5994</v>
      </c>
      <c r="B6001" s="1">
        <f t="shared" si="530"/>
        <v>43528.427083318798</v>
      </c>
      <c r="C6001">
        <v>59.599998474121094</v>
      </c>
      <c r="D6001" s="2">
        <v>0.40000000596046448</v>
      </c>
      <c r="E6001" t="s">
        <v>41034</v>
      </c>
      <c r="F6001" s="1">
        <f t="shared" si="531"/>
        <v>43163.427083318798</v>
      </c>
      <c r="G6001">
        <f t="shared" si="527"/>
        <v>4</v>
      </c>
      <c r="H6001">
        <f t="shared" si="528"/>
        <v>3</v>
      </c>
      <c r="I6001">
        <f t="shared" si="529"/>
        <v>2018</v>
      </c>
      <c r="J6001">
        <v>47.240001678466797</v>
      </c>
      <c r="K6001">
        <v>0.40000000596046448</v>
      </c>
    </row>
    <row r="6002" spans="1:11" x14ac:dyDescent="0.25">
      <c r="A6002" t="s">
        <v>5995</v>
      </c>
      <c r="B6002" s="1">
        <f t="shared" si="530"/>
        <v>43528.437499985463</v>
      </c>
      <c r="C6002">
        <v>46.720001220703125</v>
      </c>
      <c r="D6002" s="2">
        <v>0.40000000596046448</v>
      </c>
      <c r="E6002" t="s">
        <v>41035</v>
      </c>
      <c r="F6002" s="1">
        <f t="shared" si="531"/>
        <v>43163.437499985463</v>
      </c>
      <c r="G6002">
        <f t="shared" si="527"/>
        <v>4</v>
      </c>
      <c r="H6002">
        <f t="shared" si="528"/>
        <v>3</v>
      </c>
      <c r="I6002">
        <f t="shared" si="529"/>
        <v>2018</v>
      </c>
      <c r="J6002">
        <v>37.680000305175781</v>
      </c>
      <c r="K6002">
        <v>0</v>
      </c>
    </row>
    <row r="6003" spans="1:11" x14ac:dyDescent="0.25">
      <c r="A6003" t="s">
        <v>5996</v>
      </c>
      <c r="B6003" s="1">
        <f t="shared" si="530"/>
        <v>43528.447916652127</v>
      </c>
      <c r="C6003">
        <v>44.959999084472656</v>
      </c>
      <c r="D6003" s="2">
        <v>0</v>
      </c>
      <c r="E6003" t="s">
        <v>41036</v>
      </c>
      <c r="F6003" s="1">
        <f t="shared" si="531"/>
        <v>43163.447916652127</v>
      </c>
      <c r="G6003">
        <f t="shared" si="527"/>
        <v>4</v>
      </c>
      <c r="H6003">
        <f t="shared" si="528"/>
        <v>3</v>
      </c>
      <c r="I6003">
        <f t="shared" si="529"/>
        <v>2018</v>
      </c>
      <c r="J6003">
        <v>42</v>
      </c>
      <c r="K6003">
        <v>0</v>
      </c>
    </row>
    <row r="6004" spans="1:11" x14ac:dyDescent="0.25">
      <c r="A6004" t="s">
        <v>5997</v>
      </c>
      <c r="B6004" s="1">
        <f t="shared" si="530"/>
        <v>43528.458333318791</v>
      </c>
      <c r="C6004">
        <v>61.319999694824219</v>
      </c>
      <c r="D6004" s="2">
        <v>0</v>
      </c>
      <c r="E6004" t="s">
        <v>41037</v>
      </c>
      <c r="F6004" s="1">
        <f t="shared" si="531"/>
        <v>43163.458333318791</v>
      </c>
      <c r="G6004">
        <f t="shared" si="527"/>
        <v>4</v>
      </c>
      <c r="H6004">
        <f t="shared" si="528"/>
        <v>3</v>
      </c>
      <c r="I6004">
        <f t="shared" si="529"/>
        <v>2018</v>
      </c>
      <c r="J6004">
        <v>42.720001220703125</v>
      </c>
      <c r="K6004">
        <v>0</v>
      </c>
    </row>
    <row r="6005" spans="1:11" x14ac:dyDescent="0.25">
      <c r="A6005" t="s">
        <v>5998</v>
      </c>
      <c r="B6005" s="1">
        <f t="shared" si="530"/>
        <v>43528.468749985455</v>
      </c>
      <c r="C6005">
        <v>49.639999389648438</v>
      </c>
      <c r="D6005" s="2">
        <v>0</v>
      </c>
      <c r="E6005" t="s">
        <v>41038</v>
      </c>
      <c r="F6005" s="1">
        <f t="shared" si="531"/>
        <v>43163.468749985455</v>
      </c>
      <c r="G6005">
        <f t="shared" si="527"/>
        <v>4</v>
      </c>
      <c r="H6005">
        <f t="shared" si="528"/>
        <v>3</v>
      </c>
      <c r="I6005">
        <f t="shared" si="529"/>
        <v>2018</v>
      </c>
      <c r="J6005">
        <v>44.680000305175781</v>
      </c>
      <c r="K6005">
        <v>0</v>
      </c>
    </row>
    <row r="6006" spans="1:11" x14ac:dyDescent="0.25">
      <c r="A6006" t="s">
        <v>5999</v>
      </c>
      <c r="B6006" s="1">
        <f t="shared" si="530"/>
        <v>43528.47916665212</v>
      </c>
      <c r="C6006">
        <v>44.400001525878906</v>
      </c>
      <c r="D6006" s="2">
        <v>0</v>
      </c>
      <c r="E6006" t="s">
        <v>41039</v>
      </c>
      <c r="F6006" s="1">
        <f t="shared" si="531"/>
        <v>43163.47916665212</v>
      </c>
      <c r="G6006">
        <f t="shared" si="527"/>
        <v>4</v>
      </c>
      <c r="H6006">
        <f t="shared" si="528"/>
        <v>3</v>
      </c>
      <c r="I6006">
        <f t="shared" si="529"/>
        <v>2018</v>
      </c>
      <c r="J6006">
        <v>62.319999694824219</v>
      </c>
      <c r="K6006">
        <v>0</v>
      </c>
    </row>
    <row r="6007" spans="1:11" x14ac:dyDescent="0.25">
      <c r="A6007" t="s">
        <v>6000</v>
      </c>
      <c r="B6007" s="1">
        <f t="shared" si="530"/>
        <v>43528.489583318784</v>
      </c>
      <c r="C6007">
        <v>49.400001525878906</v>
      </c>
      <c r="D6007" s="2">
        <v>0</v>
      </c>
      <c r="E6007" t="s">
        <v>41040</v>
      </c>
      <c r="F6007" s="1">
        <f t="shared" si="531"/>
        <v>43163.489583318784</v>
      </c>
      <c r="G6007">
        <f t="shared" si="527"/>
        <v>4</v>
      </c>
      <c r="H6007">
        <f t="shared" si="528"/>
        <v>3</v>
      </c>
      <c r="I6007">
        <f t="shared" si="529"/>
        <v>2018</v>
      </c>
      <c r="J6007">
        <v>65.720001220703125</v>
      </c>
      <c r="K6007">
        <v>0</v>
      </c>
    </row>
    <row r="6008" spans="1:11" x14ac:dyDescent="0.25">
      <c r="A6008" t="s">
        <v>6001</v>
      </c>
      <c r="B6008" s="1">
        <f t="shared" si="530"/>
        <v>43528.499999985448</v>
      </c>
      <c r="C6008">
        <v>61.919998168945313</v>
      </c>
      <c r="D6008" s="2">
        <v>0.40000000596046448</v>
      </c>
      <c r="E6008" t="s">
        <v>41041</v>
      </c>
      <c r="F6008" s="1">
        <f t="shared" si="531"/>
        <v>43163.499999985448</v>
      </c>
      <c r="G6008">
        <f t="shared" si="527"/>
        <v>4</v>
      </c>
      <c r="H6008">
        <f t="shared" si="528"/>
        <v>3</v>
      </c>
      <c r="I6008">
        <f t="shared" si="529"/>
        <v>2018</v>
      </c>
      <c r="J6008">
        <v>59.599998474121094</v>
      </c>
      <c r="K6008">
        <v>0</v>
      </c>
    </row>
    <row r="6009" spans="1:11" x14ac:dyDescent="0.25">
      <c r="A6009" t="s">
        <v>6002</v>
      </c>
      <c r="B6009" s="1">
        <f t="shared" si="530"/>
        <v>43528.510416652112</v>
      </c>
      <c r="C6009">
        <v>50.200000762939453</v>
      </c>
      <c r="D6009" s="2">
        <v>0</v>
      </c>
      <c r="E6009" t="s">
        <v>41042</v>
      </c>
      <c r="F6009" s="1">
        <f t="shared" si="531"/>
        <v>43163.510416652112</v>
      </c>
      <c r="G6009">
        <f t="shared" si="527"/>
        <v>4</v>
      </c>
      <c r="H6009">
        <f t="shared" si="528"/>
        <v>3</v>
      </c>
      <c r="I6009">
        <f t="shared" si="529"/>
        <v>2018</v>
      </c>
      <c r="J6009">
        <v>68.599998474121094</v>
      </c>
      <c r="K6009">
        <v>0.40000000596046448</v>
      </c>
    </row>
    <row r="6010" spans="1:11" x14ac:dyDescent="0.25">
      <c r="A6010" t="s">
        <v>6003</v>
      </c>
      <c r="B6010" s="1">
        <f t="shared" si="530"/>
        <v>43528.520833318777</v>
      </c>
      <c r="C6010">
        <v>51.880001068115234</v>
      </c>
      <c r="D6010" s="2">
        <v>0</v>
      </c>
      <c r="E6010" t="s">
        <v>41043</v>
      </c>
      <c r="F6010" s="1">
        <f t="shared" si="531"/>
        <v>43163.520833318777</v>
      </c>
      <c r="G6010">
        <f t="shared" si="527"/>
        <v>4</v>
      </c>
      <c r="H6010">
        <f t="shared" si="528"/>
        <v>3</v>
      </c>
      <c r="I6010">
        <f t="shared" si="529"/>
        <v>2018</v>
      </c>
      <c r="J6010">
        <v>56.639999389648438</v>
      </c>
      <c r="K6010">
        <v>0.40000000596046448</v>
      </c>
    </row>
    <row r="6011" spans="1:11" x14ac:dyDescent="0.25">
      <c r="A6011" t="s">
        <v>6004</v>
      </c>
      <c r="B6011" s="1">
        <f t="shared" si="530"/>
        <v>43528.531249985441</v>
      </c>
      <c r="C6011">
        <v>60.200000762939453</v>
      </c>
      <c r="D6011" s="2">
        <v>0.40000000596046448</v>
      </c>
      <c r="E6011" t="s">
        <v>41044</v>
      </c>
      <c r="F6011" s="1">
        <f t="shared" si="531"/>
        <v>43163.531249985441</v>
      </c>
      <c r="G6011">
        <f t="shared" si="527"/>
        <v>4</v>
      </c>
      <c r="H6011">
        <f t="shared" si="528"/>
        <v>3</v>
      </c>
      <c r="I6011">
        <f t="shared" si="529"/>
        <v>2018</v>
      </c>
      <c r="J6011">
        <v>54.599998474121094</v>
      </c>
      <c r="K6011">
        <v>0.40000000596046448</v>
      </c>
    </row>
    <row r="6012" spans="1:11" x14ac:dyDescent="0.25">
      <c r="A6012" t="s">
        <v>6005</v>
      </c>
      <c r="B6012" s="1">
        <f t="shared" si="530"/>
        <v>43528.541666652105</v>
      </c>
      <c r="C6012">
        <v>54.119998931884766</v>
      </c>
      <c r="D6012" s="2">
        <v>0</v>
      </c>
      <c r="E6012" t="s">
        <v>41045</v>
      </c>
      <c r="F6012" s="1">
        <f t="shared" si="531"/>
        <v>43163.541666652105</v>
      </c>
      <c r="G6012">
        <f t="shared" si="527"/>
        <v>4</v>
      </c>
      <c r="H6012">
        <f t="shared" si="528"/>
        <v>3</v>
      </c>
      <c r="I6012">
        <f t="shared" si="529"/>
        <v>2018</v>
      </c>
      <c r="J6012">
        <v>57.720001220703125</v>
      </c>
      <c r="K6012">
        <v>0</v>
      </c>
    </row>
    <row r="6013" spans="1:11" x14ac:dyDescent="0.25">
      <c r="A6013" t="s">
        <v>6006</v>
      </c>
      <c r="B6013" s="1">
        <f t="shared" si="530"/>
        <v>43528.552083318769</v>
      </c>
      <c r="C6013">
        <v>62.520000457763672</v>
      </c>
      <c r="D6013" s="2">
        <v>0</v>
      </c>
      <c r="E6013" t="s">
        <v>41046</v>
      </c>
      <c r="F6013" s="1">
        <f t="shared" si="531"/>
        <v>43163.552083318769</v>
      </c>
      <c r="G6013">
        <f t="shared" si="527"/>
        <v>4</v>
      </c>
      <c r="H6013">
        <f t="shared" si="528"/>
        <v>3</v>
      </c>
      <c r="I6013">
        <f t="shared" si="529"/>
        <v>2018</v>
      </c>
      <c r="J6013">
        <v>54.599998474121094</v>
      </c>
      <c r="K6013">
        <v>0.40000000596046448</v>
      </c>
    </row>
    <row r="6014" spans="1:11" x14ac:dyDescent="0.25">
      <c r="A6014" t="s">
        <v>6007</v>
      </c>
      <c r="B6014" s="1">
        <f t="shared" si="530"/>
        <v>43528.562499985434</v>
      </c>
      <c r="C6014">
        <v>45.439998626708984</v>
      </c>
      <c r="D6014" s="2">
        <v>0</v>
      </c>
      <c r="E6014" t="s">
        <v>41047</v>
      </c>
      <c r="F6014" s="1">
        <f t="shared" si="531"/>
        <v>43163.562499985434</v>
      </c>
      <c r="G6014">
        <f t="shared" si="527"/>
        <v>4</v>
      </c>
      <c r="H6014">
        <f t="shared" si="528"/>
        <v>3</v>
      </c>
      <c r="I6014">
        <f t="shared" si="529"/>
        <v>2018</v>
      </c>
      <c r="J6014">
        <v>62.720001220703125</v>
      </c>
      <c r="K6014">
        <v>0</v>
      </c>
    </row>
    <row r="6015" spans="1:11" x14ac:dyDescent="0.25">
      <c r="A6015" t="s">
        <v>6008</v>
      </c>
      <c r="B6015" s="1">
        <f t="shared" si="530"/>
        <v>43528.572916652098</v>
      </c>
      <c r="C6015">
        <v>48.799999237060547</v>
      </c>
      <c r="D6015" s="2">
        <v>0.40000000596046448</v>
      </c>
      <c r="E6015" t="s">
        <v>41048</v>
      </c>
      <c r="F6015" s="1">
        <f t="shared" si="531"/>
        <v>43163.572916652098</v>
      </c>
      <c r="G6015">
        <f t="shared" si="527"/>
        <v>4</v>
      </c>
      <c r="H6015">
        <f t="shared" si="528"/>
        <v>3</v>
      </c>
      <c r="I6015">
        <f t="shared" si="529"/>
        <v>2018</v>
      </c>
      <c r="J6015">
        <v>59.200000762939453</v>
      </c>
      <c r="K6015">
        <v>0.40000000596046448</v>
      </c>
    </row>
    <row r="6016" spans="1:11" x14ac:dyDescent="0.25">
      <c r="A6016" t="s">
        <v>6009</v>
      </c>
      <c r="B6016" s="1">
        <f t="shared" si="530"/>
        <v>43528.583333318762</v>
      </c>
      <c r="C6016">
        <v>45.680000305175781</v>
      </c>
      <c r="D6016" s="2">
        <v>0</v>
      </c>
      <c r="E6016" t="s">
        <v>41049</v>
      </c>
      <c r="F6016" s="1">
        <f t="shared" si="531"/>
        <v>43163.583333318762</v>
      </c>
      <c r="G6016">
        <f t="shared" si="527"/>
        <v>4</v>
      </c>
      <c r="H6016">
        <f t="shared" si="528"/>
        <v>3</v>
      </c>
      <c r="I6016">
        <f t="shared" si="529"/>
        <v>2018</v>
      </c>
      <c r="J6016">
        <v>51.720001220703125</v>
      </c>
      <c r="K6016">
        <v>0</v>
      </c>
    </row>
    <row r="6017" spans="1:11" x14ac:dyDescent="0.25">
      <c r="A6017" t="s">
        <v>6010</v>
      </c>
      <c r="B6017" s="1">
        <f t="shared" si="530"/>
        <v>43528.593749985426</v>
      </c>
      <c r="C6017">
        <v>62.639999389648438</v>
      </c>
      <c r="D6017" s="2">
        <v>0.40000000596046448</v>
      </c>
      <c r="E6017" t="s">
        <v>41050</v>
      </c>
      <c r="F6017" s="1">
        <f t="shared" si="531"/>
        <v>43163.593749985426</v>
      </c>
      <c r="G6017">
        <f t="shared" si="527"/>
        <v>4</v>
      </c>
      <c r="H6017">
        <f t="shared" si="528"/>
        <v>3</v>
      </c>
      <c r="I6017">
        <f t="shared" si="529"/>
        <v>2018</v>
      </c>
      <c r="J6017">
        <v>57.959999084472656</v>
      </c>
      <c r="K6017">
        <v>0</v>
      </c>
    </row>
    <row r="6018" spans="1:11" x14ac:dyDescent="0.25">
      <c r="A6018" t="s">
        <v>6011</v>
      </c>
      <c r="B6018" s="1">
        <f t="shared" si="530"/>
        <v>43528.60416665209</v>
      </c>
      <c r="C6018">
        <v>55.119998931884766</v>
      </c>
      <c r="D6018" s="2">
        <v>0</v>
      </c>
      <c r="E6018" t="s">
        <v>41051</v>
      </c>
      <c r="F6018" s="1">
        <f t="shared" si="531"/>
        <v>43163.60416665209</v>
      </c>
      <c r="G6018">
        <f t="shared" si="527"/>
        <v>4</v>
      </c>
      <c r="H6018">
        <f t="shared" si="528"/>
        <v>3</v>
      </c>
      <c r="I6018">
        <f t="shared" si="529"/>
        <v>2018</v>
      </c>
      <c r="J6018">
        <v>58.119998931884766</v>
      </c>
      <c r="K6018">
        <v>0.40000000596046448</v>
      </c>
    </row>
    <row r="6019" spans="1:11" x14ac:dyDescent="0.25">
      <c r="A6019" t="s">
        <v>6012</v>
      </c>
      <c r="B6019" s="1">
        <f t="shared" si="530"/>
        <v>43528.614583318755</v>
      </c>
      <c r="C6019">
        <v>49.919998168945313</v>
      </c>
      <c r="D6019" s="2">
        <v>0</v>
      </c>
      <c r="E6019" t="s">
        <v>41052</v>
      </c>
      <c r="F6019" s="1">
        <f t="shared" si="531"/>
        <v>43163.614583318755</v>
      </c>
      <c r="G6019">
        <f t="shared" si="527"/>
        <v>4</v>
      </c>
      <c r="H6019">
        <f t="shared" si="528"/>
        <v>3</v>
      </c>
      <c r="I6019">
        <f t="shared" si="529"/>
        <v>2018</v>
      </c>
      <c r="J6019">
        <v>62.680000305175781</v>
      </c>
      <c r="K6019">
        <v>0.40000000596046448</v>
      </c>
    </row>
    <row r="6020" spans="1:11" x14ac:dyDescent="0.25">
      <c r="A6020" t="s">
        <v>6013</v>
      </c>
      <c r="B6020" s="1">
        <f t="shared" si="530"/>
        <v>43528.624999985419</v>
      </c>
      <c r="C6020">
        <v>53.599998474121094</v>
      </c>
      <c r="D6020" s="2">
        <v>0</v>
      </c>
      <c r="E6020" t="s">
        <v>41053</v>
      </c>
      <c r="F6020" s="1">
        <f t="shared" si="531"/>
        <v>43163.624999985419</v>
      </c>
      <c r="G6020">
        <f t="shared" si="527"/>
        <v>4</v>
      </c>
      <c r="H6020">
        <f t="shared" si="528"/>
        <v>3</v>
      </c>
      <c r="I6020">
        <f t="shared" si="529"/>
        <v>2018</v>
      </c>
      <c r="J6020">
        <v>63.799999237060547</v>
      </c>
      <c r="K6020">
        <v>0.80000001192092896</v>
      </c>
    </row>
    <row r="6021" spans="1:11" x14ac:dyDescent="0.25">
      <c r="A6021" t="s">
        <v>6014</v>
      </c>
      <c r="B6021" s="1">
        <f t="shared" si="530"/>
        <v>43528.635416652083</v>
      </c>
      <c r="C6021">
        <v>51.040000915527344</v>
      </c>
      <c r="D6021" s="2">
        <v>0</v>
      </c>
      <c r="E6021" t="s">
        <v>41054</v>
      </c>
      <c r="F6021" s="1">
        <f t="shared" si="531"/>
        <v>43163.635416652083</v>
      </c>
      <c r="G6021">
        <f t="shared" si="527"/>
        <v>4</v>
      </c>
      <c r="H6021">
        <f t="shared" si="528"/>
        <v>3</v>
      </c>
      <c r="I6021">
        <f t="shared" si="529"/>
        <v>2018</v>
      </c>
      <c r="J6021">
        <v>49.880001068115234</v>
      </c>
      <c r="K6021">
        <v>0</v>
      </c>
    </row>
    <row r="6022" spans="1:11" x14ac:dyDescent="0.25">
      <c r="A6022" t="s">
        <v>6015</v>
      </c>
      <c r="B6022" s="1">
        <f t="shared" si="530"/>
        <v>43528.645833318747</v>
      </c>
      <c r="C6022">
        <v>47.080001831054688</v>
      </c>
      <c r="D6022" s="2">
        <v>0.40000000596046448</v>
      </c>
      <c r="E6022" t="s">
        <v>41055</v>
      </c>
      <c r="F6022" s="1">
        <f t="shared" si="531"/>
        <v>43163.645833318747</v>
      </c>
      <c r="G6022">
        <f t="shared" si="527"/>
        <v>4</v>
      </c>
      <c r="H6022">
        <f t="shared" si="528"/>
        <v>3</v>
      </c>
      <c r="I6022">
        <f t="shared" si="529"/>
        <v>2018</v>
      </c>
      <c r="J6022">
        <v>53.240001678466797</v>
      </c>
      <c r="K6022">
        <v>0.40000000596046448</v>
      </c>
    </row>
    <row r="6023" spans="1:11" x14ac:dyDescent="0.25">
      <c r="A6023" t="s">
        <v>6016</v>
      </c>
      <c r="B6023" s="1">
        <f t="shared" si="530"/>
        <v>43528.656249985412</v>
      </c>
      <c r="C6023">
        <v>53.680000305175781</v>
      </c>
      <c r="D6023" s="2">
        <v>0</v>
      </c>
      <c r="E6023" t="s">
        <v>41056</v>
      </c>
      <c r="F6023" s="1">
        <f t="shared" si="531"/>
        <v>43163.656249985412</v>
      </c>
      <c r="G6023">
        <f t="shared" si="527"/>
        <v>4</v>
      </c>
      <c r="H6023">
        <f t="shared" si="528"/>
        <v>3</v>
      </c>
      <c r="I6023">
        <f t="shared" si="529"/>
        <v>2018</v>
      </c>
      <c r="J6023">
        <v>68.639999389648438</v>
      </c>
      <c r="K6023">
        <v>0</v>
      </c>
    </row>
    <row r="6024" spans="1:11" x14ac:dyDescent="0.25">
      <c r="A6024" t="s">
        <v>6017</v>
      </c>
      <c r="B6024" s="1">
        <f t="shared" si="530"/>
        <v>43528.666666652076</v>
      </c>
      <c r="C6024">
        <v>54.360000610351563</v>
      </c>
      <c r="D6024" s="2">
        <v>0</v>
      </c>
      <c r="E6024" t="s">
        <v>41057</v>
      </c>
      <c r="F6024" s="1">
        <f t="shared" si="531"/>
        <v>43163.666666652076</v>
      </c>
      <c r="G6024">
        <f t="shared" si="527"/>
        <v>4</v>
      </c>
      <c r="H6024">
        <f t="shared" si="528"/>
        <v>3</v>
      </c>
      <c r="I6024">
        <f t="shared" si="529"/>
        <v>2018</v>
      </c>
      <c r="J6024">
        <v>57.840000152587891</v>
      </c>
      <c r="K6024">
        <v>0</v>
      </c>
    </row>
    <row r="6025" spans="1:11" x14ac:dyDescent="0.25">
      <c r="A6025" t="s">
        <v>6018</v>
      </c>
      <c r="B6025" s="1">
        <f t="shared" si="530"/>
        <v>43528.67708331874</v>
      </c>
      <c r="C6025">
        <v>60.080001831054688</v>
      </c>
      <c r="D6025" s="2">
        <v>0</v>
      </c>
      <c r="E6025" t="s">
        <v>41058</v>
      </c>
      <c r="F6025" s="1">
        <f t="shared" si="531"/>
        <v>43163.67708331874</v>
      </c>
      <c r="G6025">
        <f t="shared" si="527"/>
        <v>4</v>
      </c>
      <c r="H6025">
        <f t="shared" si="528"/>
        <v>3</v>
      </c>
      <c r="I6025">
        <f t="shared" si="529"/>
        <v>2018</v>
      </c>
      <c r="J6025">
        <v>57.799999237060547</v>
      </c>
      <c r="K6025">
        <v>0.40000000596046448</v>
      </c>
    </row>
    <row r="6026" spans="1:11" x14ac:dyDescent="0.25">
      <c r="A6026" t="s">
        <v>6019</v>
      </c>
      <c r="B6026" s="1">
        <f t="shared" si="530"/>
        <v>43528.687499985404</v>
      </c>
      <c r="C6026">
        <v>53.919998168945313</v>
      </c>
      <c r="D6026" s="2">
        <v>0.40000000596046448</v>
      </c>
      <c r="E6026" t="s">
        <v>41059</v>
      </c>
      <c r="F6026" s="1">
        <f t="shared" si="531"/>
        <v>43163.687499985404</v>
      </c>
      <c r="G6026">
        <f t="shared" ref="G6026:G6089" si="532">DAY(F6026)</f>
        <v>4</v>
      </c>
      <c r="H6026">
        <f t="shared" ref="H6026:H6089" si="533">MONTH(F6026)</f>
        <v>3</v>
      </c>
      <c r="I6026">
        <f t="shared" ref="I6026:I6089" si="534">YEAR(F6026)</f>
        <v>2018</v>
      </c>
      <c r="J6026">
        <v>60.799999237060547</v>
      </c>
      <c r="K6026">
        <v>0.40000000596046448</v>
      </c>
    </row>
    <row r="6027" spans="1:11" x14ac:dyDescent="0.25">
      <c r="A6027" t="s">
        <v>6020</v>
      </c>
      <c r="B6027" s="1">
        <f t="shared" ref="B6027:B6090" si="535">B6026+1/(24*4)</f>
        <v>43528.697916652069</v>
      </c>
      <c r="C6027">
        <v>49.680000305175781</v>
      </c>
      <c r="D6027" s="2">
        <v>0</v>
      </c>
      <c r="E6027" t="s">
        <v>41060</v>
      </c>
      <c r="F6027" s="1">
        <f t="shared" ref="F6027:F6090" si="536">F6026+1/(24*4)</f>
        <v>43163.697916652069</v>
      </c>
      <c r="G6027">
        <f t="shared" si="532"/>
        <v>4</v>
      </c>
      <c r="H6027">
        <f t="shared" si="533"/>
        <v>3</v>
      </c>
      <c r="I6027">
        <f t="shared" si="534"/>
        <v>2018</v>
      </c>
      <c r="J6027">
        <v>51.119998931884766</v>
      </c>
      <c r="K6027">
        <v>0</v>
      </c>
    </row>
    <row r="6028" spans="1:11" x14ac:dyDescent="0.25">
      <c r="A6028" t="s">
        <v>6021</v>
      </c>
      <c r="B6028" s="1">
        <f t="shared" si="535"/>
        <v>43528.708333318733</v>
      </c>
      <c r="C6028">
        <v>51.200000762939453</v>
      </c>
      <c r="D6028" s="2">
        <v>0.40000000596046448</v>
      </c>
      <c r="E6028" t="s">
        <v>41061</v>
      </c>
      <c r="F6028" s="1">
        <f t="shared" si="536"/>
        <v>43163.708333318733</v>
      </c>
      <c r="G6028">
        <f t="shared" si="532"/>
        <v>4</v>
      </c>
      <c r="H6028">
        <f t="shared" si="533"/>
        <v>3</v>
      </c>
      <c r="I6028">
        <f t="shared" si="534"/>
        <v>2018</v>
      </c>
      <c r="J6028">
        <v>60.799999237060547</v>
      </c>
      <c r="K6028">
        <v>0.40000000596046448</v>
      </c>
    </row>
    <row r="6029" spans="1:11" x14ac:dyDescent="0.25">
      <c r="A6029" t="s">
        <v>6022</v>
      </c>
      <c r="B6029" s="1">
        <f t="shared" si="535"/>
        <v>43528.718749985397</v>
      </c>
      <c r="C6029">
        <v>55</v>
      </c>
      <c r="D6029" s="2">
        <v>0</v>
      </c>
      <c r="E6029" t="s">
        <v>41062</v>
      </c>
      <c r="F6029" s="1">
        <f t="shared" si="536"/>
        <v>43163.718749985397</v>
      </c>
      <c r="G6029">
        <f t="shared" si="532"/>
        <v>4</v>
      </c>
      <c r="H6029">
        <f t="shared" si="533"/>
        <v>3</v>
      </c>
      <c r="I6029">
        <f t="shared" si="534"/>
        <v>2018</v>
      </c>
      <c r="J6029">
        <v>51.959999084472656</v>
      </c>
      <c r="K6029">
        <v>0</v>
      </c>
    </row>
    <row r="6030" spans="1:11" x14ac:dyDescent="0.25">
      <c r="A6030" t="s">
        <v>6023</v>
      </c>
      <c r="B6030" s="1">
        <f t="shared" si="535"/>
        <v>43528.729166652061</v>
      </c>
      <c r="C6030">
        <v>54.279998779296875</v>
      </c>
      <c r="D6030" s="2">
        <v>0</v>
      </c>
      <c r="E6030" t="s">
        <v>41063</v>
      </c>
      <c r="F6030" s="1">
        <f t="shared" si="536"/>
        <v>43163.729166652061</v>
      </c>
      <c r="G6030">
        <f t="shared" si="532"/>
        <v>4</v>
      </c>
      <c r="H6030">
        <f t="shared" si="533"/>
        <v>3</v>
      </c>
      <c r="I6030">
        <f t="shared" si="534"/>
        <v>2018</v>
      </c>
      <c r="J6030">
        <v>56.799999237060547</v>
      </c>
      <c r="K6030">
        <v>0</v>
      </c>
    </row>
    <row r="6031" spans="1:11" x14ac:dyDescent="0.25">
      <c r="A6031" t="s">
        <v>6024</v>
      </c>
      <c r="B6031" s="1">
        <f t="shared" si="535"/>
        <v>43528.739583318726</v>
      </c>
      <c r="C6031">
        <v>57.439998626708984</v>
      </c>
      <c r="D6031" s="2">
        <v>0</v>
      </c>
      <c r="E6031" t="s">
        <v>41064</v>
      </c>
      <c r="F6031" s="1">
        <f t="shared" si="536"/>
        <v>43163.739583318726</v>
      </c>
      <c r="G6031">
        <f t="shared" si="532"/>
        <v>4</v>
      </c>
      <c r="H6031">
        <f t="shared" si="533"/>
        <v>3</v>
      </c>
      <c r="I6031">
        <f t="shared" si="534"/>
        <v>2018</v>
      </c>
      <c r="J6031">
        <v>50.840000152587891</v>
      </c>
      <c r="K6031">
        <v>0</v>
      </c>
    </row>
    <row r="6032" spans="1:11" x14ac:dyDescent="0.25">
      <c r="A6032" t="s">
        <v>6025</v>
      </c>
      <c r="B6032" s="1">
        <f t="shared" si="535"/>
        <v>43528.74999998539</v>
      </c>
      <c r="C6032">
        <v>67.279998779296875</v>
      </c>
      <c r="D6032" s="2">
        <v>0.40000000596046448</v>
      </c>
      <c r="E6032" t="s">
        <v>41065</v>
      </c>
      <c r="F6032" s="1">
        <f t="shared" si="536"/>
        <v>43163.74999998539</v>
      </c>
      <c r="G6032">
        <f t="shared" si="532"/>
        <v>4</v>
      </c>
      <c r="H6032">
        <f t="shared" si="533"/>
        <v>3</v>
      </c>
      <c r="I6032">
        <f t="shared" si="534"/>
        <v>2018</v>
      </c>
      <c r="J6032">
        <v>70.519996643066406</v>
      </c>
      <c r="K6032">
        <v>0.40000000596046448</v>
      </c>
    </row>
    <row r="6033" spans="1:11" x14ac:dyDescent="0.25">
      <c r="A6033" t="s">
        <v>6026</v>
      </c>
      <c r="B6033" s="1">
        <f t="shared" si="535"/>
        <v>43528.760416652054</v>
      </c>
      <c r="C6033">
        <v>58.279998779296875</v>
      </c>
      <c r="D6033" s="2">
        <v>0</v>
      </c>
      <c r="E6033" t="s">
        <v>41066</v>
      </c>
      <c r="F6033" s="1">
        <f t="shared" si="536"/>
        <v>43163.760416652054</v>
      </c>
      <c r="G6033">
        <f t="shared" si="532"/>
        <v>4</v>
      </c>
      <c r="H6033">
        <f t="shared" si="533"/>
        <v>3</v>
      </c>
      <c r="I6033">
        <f t="shared" si="534"/>
        <v>2018</v>
      </c>
      <c r="J6033">
        <v>74.680000305175781</v>
      </c>
      <c r="K6033">
        <v>0</v>
      </c>
    </row>
    <row r="6034" spans="1:11" x14ac:dyDescent="0.25">
      <c r="A6034" t="s">
        <v>6027</v>
      </c>
      <c r="B6034" s="1">
        <f t="shared" si="535"/>
        <v>43528.770833318718</v>
      </c>
      <c r="C6034">
        <v>63.200000762939453</v>
      </c>
      <c r="D6034" s="2">
        <v>0</v>
      </c>
      <c r="E6034" t="s">
        <v>41067</v>
      </c>
      <c r="F6034" s="1">
        <f t="shared" si="536"/>
        <v>43163.770833318718</v>
      </c>
      <c r="G6034">
        <f t="shared" si="532"/>
        <v>4</v>
      </c>
      <c r="H6034">
        <f t="shared" si="533"/>
        <v>3</v>
      </c>
      <c r="I6034">
        <f t="shared" si="534"/>
        <v>2018</v>
      </c>
      <c r="J6034">
        <v>64.040000915527344</v>
      </c>
      <c r="K6034">
        <v>0.40000000596046448</v>
      </c>
    </row>
    <row r="6035" spans="1:11" x14ac:dyDescent="0.25">
      <c r="A6035" t="s">
        <v>6028</v>
      </c>
      <c r="B6035" s="1">
        <f t="shared" si="535"/>
        <v>43528.781249985383</v>
      </c>
      <c r="C6035">
        <v>70.319999694824219</v>
      </c>
      <c r="D6035" s="2">
        <v>0</v>
      </c>
      <c r="E6035" t="s">
        <v>41068</v>
      </c>
      <c r="F6035" s="1">
        <f t="shared" si="536"/>
        <v>43163.781249985383</v>
      </c>
      <c r="G6035">
        <f t="shared" si="532"/>
        <v>4</v>
      </c>
      <c r="H6035">
        <f t="shared" si="533"/>
        <v>3</v>
      </c>
      <c r="I6035">
        <f t="shared" si="534"/>
        <v>2018</v>
      </c>
      <c r="J6035">
        <v>74.959999084472656</v>
      </c>
      <c r="K6035">
        <v>0.40000000596046448</v>
      </c>
    </row>
    <row r="6036" spans="1:11" x14ac:dyDescent="0.25">
      <c r="A6036" t="s">
        <v>6029</v>
      </c>
      <c r="B6036" s="1">
        <f t="shared" si="535"/>
        <v>43528.791666652047</v>
      </c>
      <c r="C6036">
        <v>63.080001831054688</v>
      </c>
      <c r="D6036" s="2">
        <v>0.40000000596046448</v>
      </c>
      <c r="E6036" t="s">
        <v>41069</v>
      </c>
      <c r="F6036" s="1">
        <f t="shared" si="536"/>
        <v>43163.791666652047</v>
      </c>
      <c r="G6036">
        <f t="shared" si="532"/>
        <v>4</v>
      </c>
      <c r="H6036">
        <f t="shared" si="533"/>
        <v>3</v>
      </c>
      <c r="I6036">
        <f t="shared" si="534"/>
        <v>2018</v>
      </c>
      <c r="J6036">
        <v>63.880001068115234</v>
      </c>
      <c r="K6036">
        <v>0.40000000596046448</v>
      </c>
    </row>
    <row r="6037" spans="1:11" x14ac:dyDescent="0.25">
      <c r="A6037" t="s">
        <v>6030</v>
      </c>
      <c r="B6037" s="1">
        <f t="shared" si="535"/>
        <v>43528.802083318711</v>
      </c>
      <c r="C6037">
        <v>57.360000610351563</v>
      </c>
      <c r="D6037" s="2">
        <v>0</v>
      </c>
      <c r="E6037" t="s">
        <v>41070</v>
      </c>
      <c r="F6037" s="1">
        <f t="shared" si="536"/>
        <v>43163.802083318711</v>
      </c>
      <c r="G6037">
        <f t="shared" si="532"/>
        <v>4</v>
      </c>
      <c r="H6037">
        <f t="shared" si="533"/>
        <v>3</v>
      </c>
      <c r="I6037">
        <f t="shared" si="534"/>
        <v>2018</v>
      </c>
      <c r="J6037">
        <v>71.160003662109375</v>
      </c>
      <c r="K6037">
        <v>0</v>
      </c>
    </row>
    <row r="6038" spans="1:11" x14ac:dyDescent="0.25">
      <c r="A6038" t="s">
        <v>6031</v>
      </c>
      <c r="B6038" s="1">
        <f t="shared" si="535"/>
        <v>43528.812499985375</v>
      </c>
      <c r="C6038">
        <v>62.040000915527344</v>
      </c>
      <c r="D6038" s="2">
        <v>0</v>
      </c>
      <c r="E6038" t="s">
        <v>41071</v>
      </c>
      <c r="F6038" s="1">
        <f t="shared" si="536"/>
        <v>43163.812499985375</v>
      </c>
      <c r="G6038">
        <f t="shared" si="532"/>
        <v>4</v>
      </c>
      <c r="H6038">
        <f t="shared" si="533"/>
        <v>3</v>
      </c>
      <c r="I6038">
        <f t="shared" si="534"/>
        <v>2018</v>
      </c>
      <c r="J6038">
        <v>66</v>
      </c>
      <c r="K6038">
        <v>0.40000000596046448</v>
      </c>
    </row>
    <row r="6039" spans="1:11" x14ac:dyDescent="0.25">
      <c r="A6039" t="s">
        <v>6032</v>
      </c>
      <c r="B6039" s="1">
        <f t="shared" si="535"/>
        <v>43528.82291665204</v>
      </c>
      <c r="C6039">
        <v>69.599998474121094</v>
      </c>
      <c r="D6039" s="2">
        <v>0.40000000596046448</v>
      </c>
      <c r="E6039" t="s">
        <v>41072</v>
      </c>
      <c r="F6039" s="1">
        <f t="shared" si="536"/>
        <v>43163.82291665204</v>
      </c>
      <c r="G6039">
        <f t="shared" si="532"/>
        <v>4</v>
      </c>
      <c r="H6039">
        <f t="shared" si="533"/>
        <v>3</v>
      </c>
      <c r="I6039">
        <f t="shared" si="534"/>
        <v>2018</v>
      </c>
      <c r="J6039">
        <v>70.199996948242188</v>
      </c>
      <c r="K6039">
        <v>0</v>
      </c>
    </row>
    <row r="6040" spans="1:11" x14ac:dyDescent="0.25">
      <c r="A6040" t="s">
        <v>6033</v>
      </c>
      <c r="B6040" s="1">
        <f t="shared" si="535"/>
        <v>43528.833333318704</v>
      </c>
      <c r="C6040">
        <v>72.279998779296875</v>
      </c>
      <c r="D6040" s="2">
        <v>0</v>
      </c>
      <c r="E6040" t="s">
        <v>41073</v>
      </c>
      <c r="F6040" s="1">
        <f t="shared" si="536"/>
        <v>43163.833333318704</v>
      </c>
      <c r="G6040">
        <f t="shared" si="532"/>
        <v>4</v>
      </c>
      <c r="H6040">
        <f t="shared" si="533"/>
        <v>3</v>
      </c>
      <c r="I6040">
        <f t="shared" si="534"/>
        <v>2018</v>
      </c>
      <c r="J6040">
        <v>69.599998474121094</v>
      </c>
      <c r="K6040">
        <v>0</v>
      </c>
    </row>
    <row r="6041" spans="1:11" x14ac:dyDescent="0.25">
      <c r="A6041" t="s">
        <v>6034</v>
      </c>
      <c r="B6041" s="1">
        <f t="shared" si="535"/>
        <v>43528.843749985368</v>
      </c>
      <c r="C6041">
        <v>70.839996337890625</v>
      </c>
      <c r="D6041" s="2">
        <v>0.40000000596046448</v>
      </c>
      <c r="E6041" t="s">
        <v>41074</v>
      </c>
      <c r="F6041" s="1">
        <f t="shared" si="536"/>
        <v>43163.843749985368</v>
      </c>
      <c r="G6041">
        <f t="shared" si="532"/>
        <v>4</v>
      </c>
      <c r="H6041">
        <f t="shared" si="533"/>
        <v>3</v>
      </c>
      <c r="I6041">
        <f t="shared" si="534"/>
        <v>2018</v>
      </c>
      <c r="J6041">
        <v>55.279998779296875</v>
      </c>
      <c r="K6041">
        <v>0</v>
      </c>
    </row>
    <row r="6042" spans="1:11" x14ac:dyDescent="0.25">
      <c r="A6042" t="s">
        <v>6035</v>
      </c>
      <c r="B6042" s="1">
        <f t="shared" si="535"/>
        <v>43528.854166652032</v>
      </c>
      <c r="C6042">
        <v>64.199996948242188</v>
      </c>
      <c r="D6042" s="2">
        <v>0</v>
      </c>
      <c r="E6042" t="s">
        <v>41075</v>
      </c>
      <c r="F6042" s="1">
        <f t="shared" si="536"/>
        <v>43163.854166652032</v>
      </c>
      <c r="G6042">
        <f t="shared" si="532"/>
        <v>4</v>
      </c>
      <c r="H6042">
        <f t="shared" si="533"/>
        <v>3</v>
      </c>
      <c r="I6042">
        <f t="shared" si="534"/>
        <v>2018</v>
      </c>
      <c r="J6042">
        <v>66.360000610351563</v>
      </c>
      <c r="K6042">
        <v>0.40000000596046448</v>
      </c>
    </row>
    <row r="6043" spans="1:11" x14ac:dyDescent="0.25">
      <c r="A6043" t="s">
        <v>6036</v>
      </c>
      <c r="B6043" s="1">
        <f t="shared" si="535"/>
        <v>43528.864583318697</v>
      </c>
      <c r="C6043">
        <v>57.040000915527344</v>
      </c>
      <c r="D6043" s="2">
        <v>0.40000000596046448</v>
      </c>
      <c r="E6043" t="s">
        <v>41076</v>
      </c>
      <c r="F6043" s="1">
        <f t="shared" si="536"/>
        <v>43163.864583318697</v>
      </c>
      <c r="G6043">
        <f t="shared" si="532"/>
        <v>4</v>
      </c>
      <c r="H6043">
        <f t="shared" si="533"/>
        <v>3</v>
      </c>
      <c r="I6043">
        <f t="shared" si="534"/>
        <v>2018</v>
      </c>
      <c r="J6043">
        <v>53.560001373291016</v>
      </c>
      <c r="K6043">
        <v>0.40000000596046448</v>
      </c>
    </row>
    <row r="6044" spans="1:11" x14ac:dyDescent="0.25">
      <c r="A6044" t="s">
        <v>6037</v>
      </c>
      <c r="B6044" s="1">
        <f t="shared" si="535"/>
        <v>43528.874999985361</v>
      </c>
      <c r="C6044">
        <v>57.200000762939453</v>
      </c>
      <c r="D6044" s="2">
        <v>0.40000000596046448</v>
      </c>
      <c r="E6044" t="s">
        <v>41077</v>
      </c>
      <c r="F6044" s="1">
        <f t="shared" si="536"/>
        <v>43163.874999985361</v>
      </c>
      <c r="G6044">
        <f t="shared" si="532"/>
        <v>4</v>
      </c>
      <c r="H6044">
        <f t="shared" si="533"/>
        <v>3</v>
      </c>
      <c r="I6044">
        <f t="shared" si="534"/>
        <v>2018</v>
      </c>
      <c r="J6044">
        <v>67.599998474121094</v>
      </c>
      <c r="K6044">
        <v>0.40000000596046448</v>
      </c>
    </row>
    <row r="6045" spans="1:11" x14ac:dyDescent="0.25">
      <c r="A6045" t="s">
        <v>6038</v>
      </c>
      <c r="B6045" s="1">
        <f t="shared" si="535"/>
        <v>43528.885416652025</v>
      </c>
      <c r="C6045">
        <v>59.200000762939453</v>
      </c>
      <c r="D6045" s="2">
        <v>0</v>
      </c>
      <c r="E6045" t="s">
        <v>41078</v>
      </c>
      <c r="F6045" s="1">
        <f t="shared" si="536"/>
        <v>43163.885416652025</v>
      </c>
      <c r="G6045">
        <f t="shared" si="532"/>
        <v>4</v>
      </c>
      <c r="H6045">
        <f t="shared" si="533"/>
        <v>3</v>
      </c>
      <c r="I6045">
        <f t="shared" si="534"/>
        <v>2018</v>
      </c>
      <c r="J6045">
        <v>63.880001068115234</v>
      </c>
      <c r="K6045">
        <v>0</v>
      </c>
    </row>
    <row r="6046" spans="1:11" x14ac:dyDescent="0.25">
      <c r="A6046" t="s">
        <v>6039</v>
      </c>
      <c r="B6046" s="1">
        <f t="shared" si="535"/>
        <v>43528.895833318689</v>
      </c>
      <c r="C6046">
        <v>53.319999694824219</v>
      </c>
      <c r="D6046" s="2">
        <v>0.40000000596046448</v>
      </c>
      <c r="E6046" t="s">
        <v>41079</v>
      </c>
      <c r="F6046" s="1">
        <f t="shared" si="536"/>
        <v>43163.895833318689</v>
      </c>
      <c r="G6046">
        <f t="shared" si="532"/>
        <v>4</v>
      </c>
      <c r="H6046">
        <f t="shared" si="533"/>
        <v>3</v>
      </c>
      <c r="I6046">
        <f t="shared" si="534"/>
        <v>2018</v>
      </c>
      <c r="J6046">
        <v>64.080001831054688</v>
      </c>
      <c r="K6046">
        <v>0.40000000596046448</v>
      </c>
    </row>
    <row r="6047" spans="1:11" x14ac:dyDescent="0.25">
      <c r="A6047" t="s">
        <v>6040</v>
      </c>
      <c r="B6047" s="1">
        <f t="shared" si="535"/>
        <v>43528.906249985353</v>
      </c>
      <c r="C6047">
        <v>55.799999237060547</v>
      </c>
      <c r="D6047" s="2">
        <v>0</v>
      </c>
      <c r="E6047" t="s">
        <v>41080</v>
      </c>
      <c r="F6047" s="1">
        <f t="shared" si="536"/>
        <v>43163.906249985353</v>
      </c>
      <c r="G6047">
        <f t="shared" si="532"/>
        <v>4</v>
      </c>
      <c r="H6047">
        <f t="shared" si="533"/>
        <v>3</v>
      </c>
      <c r="I6047">
        <f t="shared" si="534"/>
        <v>2018</v>
      </c>
      <c r="J6047">
        <v>66.44000244140625</v>
      </c>
      <c r="K6047">
        <v>0</v>
      </c>
    </row>
    <row r="6048" spans="1:11" x14ac:dyDescent="0.25">
      <c r="A6048" t="s">
        <v>6041</v>
      </c>
      <c r="B6048" s="1">
        <f t="shared" si="535"/>
        <v>43528.916666652018</v>
      </c>
      <c r="C6048">
        <v>58.319999694824219</v>
      </c>
      <c r="D6048" s="2">
        <v>0</v>
      </c>
      <c r="E6048" t="s">
        <v>41081</v>
      </c>
      <c r="F6048" s="1">
        <f t="shared" si="536"/>
        <v>43163.916666652018</v>
      </c>
      <c r="G6048">
        <f t="shared" si="532"/>
        <v>4</v>
      </c>
      <c r="H6048">
        <f t="shared" si="533"/>
        <v>3</v>
      </c>
      <c r="I6048">
        <f t="shared" si="534"/>
        <v>2018</v>
      </c>
      <c r="J6048">
        <v>67.839996337890625</v>
      </c>
      <c r="K6048">
        <v>0.40000000596046448</v>
      </c>
    </row>
    <row r="6049" spans="1:11" x14ac:dyDescent="0.25">
      <c r="A6049" t="s">
        <v>6042</v>
      </c>
      <c r="B6049" s="1">
        <f t="shared" si="535"/>
        <v>43528.927083318682</v>
      </c>
      <c r="C6049">
        <v>52.400001525878906</v>
      </c>
      <c r="D6049" s="2">
        <v>0.40000000596046448</v>
      </c>
      <c r="E6049" t="s">
        <v>41082</v>
      </c>
      <c r="F6049" s="1">
        <f t="shared" si="536"/>
        <v>43163.927083318682</v>
      </c>
      <c r="G6049">
        <f t="shared" si="532"/>
        <v>4</v>
      </c>
      <c r="H6049">
        <f t="shared" si="533"/>
        <v>3</v>
      </c>
      <c r="I6049">
        <f t="shared" si="534"/>
        <v>2018</v>
      </c>
      <c r="J6049">
        <v>58.319999694824219</v>
      </c>
      <c r="K6049">
        <v>0</v>
      </c>
    </row>
    <row r="6050" spans="1:11" x14ac:dyDescent="0.25">
      <c r="A6050" t="s">
        <v>6043</v>
      </c>
      <c r="B6050" s="1">
        <f t="shared" si="535"/>
        <v>43528.937499985346</v>
      </c>
      <c r="C6050">
        <v>55.200000762939453</v>
      </c>
      <c r="D6050" s="2">
        <v>0</v>
      </c>
      <c r="E6050" t="s">
        <v>41083</v>
      </c>
      <c r="F6050" s="1">
        <f t="shared" si="536"/>
        <v>43163.937499985346</v>
      </c>
      <c r="G6050">
        <f t="shared" si="532"/>
        <v>4</v>
      </c>
      <c r="H6050">
        <f t="shared" si="533"/>
        <v>3</v>
      </c>
      <c r="I6050">
        <f t="shared" si="534"/>
        <v>2018</v>
      </c>
      <c r="J6050">
        <v>56.360000610351563</v>
      </c>
      <c r="K6050">
        <v>0</v>
      </c>
    </row>
    <row r="6051" spans="1:11" x14ac:dyDescent="0.25">
      <c r="A6051" t="s">
        <v>6044</v>
      </c>
      <c r="B6051" s="1">
        <f t="shared" si="535"/>
        <v>43528.94791665201</v>
      </c>
      <c r="C6051">
        <v>57.759998321533203</v>
      </c>
      <c r="D6051" s="2">
        <v>0.40000000596046448</v>
      </c>
      <c r="E6051" t="s">
        <v>41084</v>
      </c>
      <c r="F6051" s="1">
        <f t="shared" si="536"/>
        <v>43163.94791665201</v>
      </c>
      <c r="G6051">
        <f t="shared" si="532"/>
        <v>4</v>
      </c>
      <c r="H6051">
        <f t="shared" si="533"/>
        <v>3</v>
      </c>
      <c r="I6051">
        <f t="shared" si="534"/>
        <v>2018</v>
      </c>
      <c r="J6051">
        <v>54.560001373291016</v>
      </c>
      <c r="K6051">
        <v>0.40000000596046448</v>
      </c>
    </row>
    <row r="6052" spans="1:11" x14ac:dyDescent="0.25">
      <c r="A6052" t="s">
        <v>6045</v>
      </c>
      <c r="B6052" s="1">
        <f t="shared" si="535"/>
        <v>43528.958333318675</v>
      </c>
      <c r="C6052">
        <v>48.639999389648438</v>
      </c>
      <c r="D6052" s="2">
        <v>0.40000000596046448</v>
      </c>
      <c r="E6052" t="s">
        <v>41085</v>
      </c>
      <c r="F6052" s="1">
        <f t="shared" si="536"/>
        <v>43163.958333318675</v>
      </c>
      <c r="G6052">
        <f t="shared" si="532"/>
        <v>4</v>
      </c>
      <c r="H6052">
        <f t="shared" si="533"/>
        <v>3</v>
      </c>
      <c r="I6052">
        <f t="shared" si="534"/>
        <v>2018</v>
      </c>
      <c r="J6052">
        <v>55</v>
      </c>
      <c r="K6052">
        <v>0.40000000596046448</v>
      </c>
    </row>
    <row r="6053" spans="1:11" x14ac:dyDescent="0.25">
      <c r="A6053" t="s">
        <v>6046</v>
      </c>
      <c r="B6053" s="1">
        <f t="shared" si="535"/>
        <v>43528.968749985339</v>
      </c>
      <c r="C6053">
        <v>44.279998779296875</v>
      </c>
      <c r="D6053" s="2">
        <v>0</v>
      </c>
      <c r="E6053" t="s">
        <v>41086</v>
      </c>
      <c r="F6053" s="1">
        <f t="shared" si="536"/>
        <v>43163.968749985339</v>
      </c>
      <c r="G6053">
        <f t="shared" si="532"/>
        <v>4</v>
      </c>
      <c r="H6053">
        <f t="shared" si="533"/>
        <v>3</v>
      </c>
      <c r="I6053">
        <f t="shared" si="534"/>
        <v>2018</v>
      </c>
      <c r="J6053">
        <v>46.959999084472656</v>
      </c>
      <c r="K6053">
        <v>0</v>
      </c>
    </row>
    <row r="6054" spans="1:11" x14ac:dyDescent="0.25">
      <c r="A6054" t="s">
        <v>6047</v>
      </c>
      <c r="B6054" s="1">
        <f t="shared" si="535"/>
        <v>43528.979166652003</v>
      </c>
      <c r="C6054">
        <v>34.639999389648438</v>
      </c>
      <c r="D6054" s="2">
        <v>0.40000000596046448</v>
      </c>
      <c r="E6054" t="s">
        <v>41087</v>
      </c>
      <c r="F6054" s="1">
        <f t="shared" si="536"/>
        <v>43163.979166652003</v>
      </c>
      <c r="G6054">
        <f t="shared" si="532"/>
        <v>4</v>
      </c>
      <c r="H6054">
        <f t="shared" si="533"/>
        <v>3</v>
      </c>
      <c r="I6054">
        <f t="shared" si="534"/>
        <v>2018</v>
      </c>
      <c r="J6054">
        <v>37.720001220703125</v>
      </c>
      <c r="K6054">
        <v>0.40000000596046448</v>
      </c>
    </row>
    <row r="6055" spans="1:11" x14ac:dyDescent="0.25">
      <c r="A6055" t="s">
        <v>6048</v>
      </c>
      <c r="B6055" s="1">
        <f t="shared" si="535"/>
        <v>43528.989583318667</v>
      </c>
      <c r="C6055">
        <v>30.959999084472656</v>
      </c>
      <c r="D6055" s="2">
        <v>0.40000000596046448</v>
      </c>
      <c r="E6055" t="s">
        <v>41088</v>
      </c>
      <c r="F6055" s="1">
        <f t="shared" si="536"/>
        <v>43163.989583318667</v>
      </c>
      <c r="G6055">
        <f t="shared" si="532"/>
        <v>4</v>
      </c>
      <c r="H6055">
        <f t="shared" si="533"/>
        <v>3</v>
      </c>
      <c r="I6055">
        <f t="shared" si="534"/>
        <v>2018</v>
      </c>
      <c r="J6055">
        <v>35.240001678466797</v>
      </c>
      <c r="K6055">
        <v>0.40000000596046448</v>
      </c>
    </row>
    <row r="6056" spans="1:11" x14ac:dyDescent="0.25">
      <c r="A6056" t="s">
        <v>6049</v>
      </c>
      <c r="B6056" s="1">
        <f t="shared" si="535"/>
        <v>43528.999999985332</v>
      </c>
      <c r="C6056">
        <v>32.240001678466797</v>
      </c>
      <c r="D6056" s="2">
        <v>0</v>
      </c>
      <c r="E6056" t="s">
        <v>41089</v>
      </c>
      <c r="F6056" s="1">
        <f t="shared" si="536"/>
        <v>43163.999999985332</v>
      </c>
      <c r="G6056">
        <f t="shared" si="532"/>
        <v>5</v>
      </c>
      <c r="H6056">
        <f t="shared" si="533"/>
        <v>3</v>
      </c>
      <c r="I6056">
        <f t="shared" si="534"/>
        <v>2018</v>
      </c>
      <c r="J6056">
        <v>35.479999542236328</v>
      </c>
      <c r="K6056">
        <v>0.40000000596046448</v>
      </c>
    </row>
    <row r="6057" spans="1:11" x14ac:dyDescent="0.25">
      <c r="A6057" t="s">
        <v>6050</v>
      </c>
      <c r="B6057" s="1">
        <f t="shared" si="535"/>
        <v>43529.010416651996</v>
      </c>
      <c r="C6057">
        <v>32.400001525878906</v>
      </c>
      <c r="D6057" s="2">
        <v>0.40000000596046448</v>
      </c>
      <c r="E6057" t="s">
        <v>41090</v>
      </c>
      <c r="F6057" s="1">
        <f t="shared" si="536"/>
        <v>43164.010416651996</v>
      </c>
      <c r="G6057">
        <f t="shared" si="532"/>
        <v>5</v>
      </c>
      <c r="H6057">
        <f t="shared" si="533"/>
        <v>3</v>
      </c>
      <c r="I6057">
        <f t="shared" si="534"/>
        <v>2018</v>
      </c>
      <c r="J6057">
        <v>36.720001220703125</v>
      </c>
      <c r="K6057">
        <v>0.40000000596046448</v>
      </c>
    </row>
    <row r="6058" spans="1:11" x14ac:dyDescent="0.25">
      <c r="A6058" t="s">
        <v>6051</v>
      </c>
      <c r="B6058" s="1">
        <f t="shared" si="535"/>
        <v>43529.02083331866</v>
      </c>
      <c r="C6058">
        <v>36.080001831054688</v>
      </c>
      <c r="D6058" s="2">
        <v>0.40000000596046448</v>
      </c>
      <c r="E6058" t="s">
        <v>41091</v>
      </c>
      <c r="F6058" s="1">
        <f t="shared" si="536"/>
        <v>43164.02083331866</v>
      </c>
      <c r="G6058">
        <f t="shared" si="532"/>
        <v>5</v>
      </c>
      <c r="H6058">
        <f t="shared" si="533"/>
        <v>3</v>
      </c>
      <c r="I6058">
        <f t="shared" si="534"/>
        <v>2018</v>
      </c>
      <c r="J6058">
        <v>38.799999237060547</v>
      </c>
      <c r="K6058">
        <v>1.2000000476837158</v>
      </c>
    </row>
    <row r="6059" spans="1:11" x14ac:dyDescent="0.25">
      <c r="A6059" t="s">
        <v>6052</v>
      </c>
      <c r="B6059" s="1">
        <f t="shared" si="535"/>
        <v>43529.031249985324</v>
      </c>
      <c r="C6059">
        <v>32.959999084472656</v>
      </c>
      <c r="D6059" s="2">
        <v>0</v>
      </c>
      <c r="E6059" t="s">
        <v>41092</v>
      </c>
      <c r="F6059" s="1">
        <f t="shared" si="536"/>
        <v>43164.031249985324</v>
      </c>
      <c r="G6059">
        <f t="shared" si="532"/>
        <v>5</v>
      </c>
      <c r="H6059">
        <f t="shared" si="533"/>
        <v>3</v>
      </c>
      <c r="I6059">
        <f t="shared" si="534"/>
        <v>2018</v>
      </c>
      <c r="J6059">
        <v>37.919998168945313</v>
      </c>
      <c r="K6059">
        <v>0.40000000596046448</v>
      </c>
    </row>
    <row r="6060" spans="1:11" x14ac:dyDescent="0.25">
      <c r="A6060" t="s">
        <v>6053</v>
      </c>
      <c r="B6060" s="1">
        <f t="shared" si="535"/>
        <v>43529.041666651989</v>
      </c>
      <c r="C6060">
        <v>17.399999618530273</v>
      </c>
      <c r="D6060" s="2">
        <v>0.80000001192092896</v>
      </c>
      <c r="E6060" t="s">
        <v>41093</v>
      </c>
      <c r="F6060" s="1">
        <f t="shared" si="536"/>
        <v>43164.041666651989</v>
      </c>
      <c r="G6060">
        <f t="shared" si="532"/>
        <v>5</v>
      </c>
      <c r="H6060">
        <f t="shared" si="533"/>
        <v>3</v>
      </c>
      <c r="I6060">
        <f t="shared" si="534"/>
        <v>2018</v>
      </c>
      <c r="J6060">
        <v>32.319999694824219</v>
      </c>
      <c r="K6060">
        <v>0.40000000596046448</v>
      </c>
    </row>
    <row r="6061" spans="1:11" x14ac:dyDescent="0.25">
      <c r="A6061" t="s">
        <v>6054</v>
      </c>
      <c r="B6061" s="1">
        <f t="shared" si="535"/>
        <v>43529.052083318653</v>
      </c>
      <c r="C6061">
        <v>11.359999656677246</v>
      </c>
      <c r="D6061" s="2">
        <v>0</v>
      </c>
      <c r="E6061" t="s">
        <v>41094</v>
      </c>
      <c r="F6061" s="1">
        <f t="shared" si="536"/>
        <v>43164.052083318653</v>
      </c>
      <c r="G6061">
        <f t="shared" si="532"/>
        <v>5</v>
      </c>
      <c r="H6061">
        <f t="shared" si="533"/>
        <v>3</v>
      </c>
      <c r="I6061">
        <f t="shared" si="534"/>
        <v>2018</v>
      </c>
      <c r="J6061">
        <v>28.920000076293945</v>
      </c>
      <c r="K6061">
        <v>0.40000000596046448</v>
      </c>
    </row>
    <row r="6062" spans="1:11" x14ac:dyDescent="0.25">
      <c r="A6062" t="s">
        <v>6055</v>
      </c>
      <c r="B6062" s="1">
        <f t="shared" si="535"/>
        <v>43529.062499985317</v>
      </c>
      <c r="C6062">
        <v>6.4800000190734863</v>
      </c>
      <c r="D6062" s="2">
        <v>0</v>
      </c>
      <c r="E6062" t="s">
        <v>41095</v>
      </c>
      <c r="F6062" s="1">
        <f t="shared" si="536"/>
        <v>43164.062499985317</v>
      </c>
      <c r="G6062">
        <f t="shared" si="532"/>
        <v>5</v>
      </c>
      <c r="H6062">
        <f t="shared" si="533"/>
        <v>3</v>
      </c>
      <c r="I6062">
        <f t="shared" si="534"/>
        <v>2018</v>
      </c>
      <c r="J6062">
        <v>25.399999618530273</v>
      </c>
      <c r="K6062">
        <v>0</v>
      </c>
    </row>
    <row r="6063" spans="1:11" x14ac:dyDescent="0.25">
      <c r="A6063" t="s">
        <v>6056</v>
      </c>
      <c r="B6063" s="1">
        <f t="shared" si="535"/>
        <v>43529.072916651981</v>
      </c>
      <c r="C6063">
        <v>5.440000057220459</v>
      </c>
      <c r="D6063" s="2">
        <v>0</v>
      </c>
      <c r="E6063" t="s">
        <v>41096</v>
      </c>
      <c r="F6063" s="1">
        <f t="shared" si="536"/>
        <v>43164.072916651981</v>
      </c>
      <c r="G6063">
        <f t="shared" si="532"/>
        <v>5</v>
      </c>
      <c r="H6063">
        <f t="shared" si="533"/>
        <v>3</v>
      </c>
      <c r="I6063">
        <f t="shared" si="534"/>
        <v>2018</v>
      </c>
      <c r="J6063">
        <v>20.879999160766602</v>
      </c>
      <c r="K6063">
        <v>0</v>
      </c>
    </row>
    <row r="6064" spans="1:11" x14ac:dyDescent="0.25">
      <c r="A6064" t="s">
        <v>6057</v>
      </c>
      <c r="B6064" s="1">
        <f t="shared" si="535"/>
        <v>43529.083333318646</v>
      </c>
      <c r="C6064">
        <v>5.320000171661377</v>
      </c>
      <c r="D6064" s="2">
        <v>0</v>
      </c>
      <c r="E6064" t="s">
        <v>41097</v>
      </c>
      <c r="F6064" s="1">
        <f t="shared" si="536"/>
        <v>43164.083333318646</v>
      </c>
      <c r="G6064">
        <f t="shared" si="532"/>
        <v>5</v>
      </c>
      <c r="H6064">
        <f t="shared" si="533"/>
        <v>3</v>
      </c>
      <c r="I6064">
        <f t="shared" si="534"/>
        <v>2018</v>
      </c>
      <c r="J6064">
        <v>26.760000228881836</v>
      </c>
      <c r="K6064">
        <v>0</v>
      </c>
    </row>
    <row r="6065" spans="1:11" x14ac:dyDescent="0.25">
      <c r="A6065" t="s">
        <v>6058</v>
      </c>
      <c r="B6065" s="1">
        <f t="shared" si="535"/>
        <v>43529.09374998531</v>
      </c>
      <c r="C6065">
        <v>5.2399997711181641</v>
      </c>
      <c r="D6065" s="2">
        <v>0</v>
      </c>
      <c r="E6065" t="s">
        <v>41098</v>
      </c>
      <c r="F6065" s="1">
        <f t="shared" si="536"/>
        <v>43164.09374998531</v>
      </c>
      <c r="G6065">
        <f t="shared" si="532"/>
        <v>5</v>
      </c>
      <c r="H6065">
        <f t="shared" si="533"/>
        <v>3</v>
      </c>
      <c r="I6065">
        <f t="shared" si="534"/>
        <v>2018</v>
      </c>
      <c r="J6065">
        <v>21.600000381469727</v>
      </c>
      <c r="K6065">
        <v>0.40000000596046448</v>
      </c>
    </row>
    <row r="6066" spans="1:11" x14ac:dyDescent="0.25">
      <c r="A6066" t="s">
        <v>6059</v>
      </c>
      <c r="B6066" s="1">
        <f t="shared" si="535"/>
        <v>43529.104166651974</v>
      </c>
      <c r="C6066">
        <v>5.5199999809265137</v>
      </c>
      <c r="D6066" s="2">
        <v>0</v>
      </c>
      <c r="E6066" t="s">
        <v>41099</v>
      </c>
      <c r="F6066" s="1">
        <f t="shared" si="536"/>
        <v>43164.104166651974</v>
      </c>
      <c r="G6066">
        <f t="shared" si="532"/>
        <v>5</v>
      </c>
      <c r="H6066">
        <f t="shared" si="533"/>
        <v>3</v>
      </c>
      <c r="I6066">
        <f t="shared" si="534"/>
        <v>2018</v>
      </c>
      <c r="J6066">
        <v>19.559999465942383</v>
      </c>
      <c r="K6066">
        <v>0</v>
      </c>
    </row>
    <row r="6067" spans="1:11" x14ac:dyDescent="0.25">
      <c r="A6067" t="s">
        <v>6060</v>
      </c>
      <c r="B6067" s="1">
        <f t="shared" si="535"/>
        <v>43529.114583318638</v>
      </c>
      <c r="C6067">
        <v>4.119999885559082</v>
      </c>
      <c r="D6067" s="2">
        <v>0</v>
      </c>
      <c r="E6067" t="s">
        <v>41100</v>
      </c>
      <c r="F6067" s="1">
        <f t="shared" si="536"/>
        <v>43164.114583318638</v>
      </c>
      <c r="G6067">
        <f t="shared" si="532"/>
        <v>5</v>
      </c>
      <c r="H6067">
        <f t="shared" si="533"/>
        <v>3</v>
      </c>
      <c r="I6067">
        <f t="shared" si="534"/>
        <v>2018</v>
      </c>
      <c r="J6067">
        <v>19.959999084472656</v>
      </c>
      <c r="K6067">
        <v>0</v>
      </c>
    </row>
    <row r="6068" spans="1:11" x14ac:dyDescent="0.25">
      <c r="A6068" t="s">
        <v>6061</v>
      </c>
      <c r="B6068" s="1">
        <f t="shared" si="535"/>
        <v>43529.124999985303</v>
      </c>
      <c r="C6068">
        <v>4.3600001335144043</v>
      </c>
      <c r="D6068" s="2">
        <v>0</v>
      </c>
      <c r="E6068" t="s">
        <v>41101</v>
      </c>
      <c r="F6068" s="1">
        <f t="shared" si="536"/>
        <v>43164.124999985303</v>
      </c>
      <c r="G6068">
        <f t="shared" si="532"/>
        <v>5</v>
      </c>
      <c r="H6068">
        <f t="shared" si="533"/>
        <v>3</v>
      </c>
      <c r="I6068">
        <f t="shared" si="534"/>
        <v>2018</v>
      </c>
      <c r="J6068">
        <v>20.799999237060547</v>
      </c>
      <c r="K6068">
        <v>0</v>
      </c>
    </row>
    <row r="6069" spans="1:11" x14ac:dyDescent="0.25">
      <c r="A6069" t="s">
        <v>6062</v>
      </c>
      <c r="B6069" s="1">
        <f t="shared" si="535"/>
        <v>43529.135416651967</v>
      </c>
      <c r="C6069">
        <v>5.7600002288818359</v>
      </c>
      <c r="D6069" s="2">
        <v>0</v>
      </c>
      <c r="E6069" t="s">
        <v>41102</v>
      </c>
      <c r="F6069" s="1">
        <f t="shared" si="536"/>
        <v>43164.135416651967</v>
      </c>
      <c r="G6069">
        <f t="shared" si="532"/>
        <v>5</v>
      </c>
      <c r="H6069">
        <f t="shared" si="533"/>
        <v>3</v>
      </c>
      <c r="I6069">
        <f t="shared" si="534"/>
        <v>2018</v>
      </c>
      <c r="J6069">
        <v>21.360000610351563</v>
      </c>
      <c r="K6069">
        <v>0</v>
      </c>
    </row>
    <row r="6070" spans="1:11" x14ac:dyDescent="0.25">
      <c r="A6070" t="s">
        <v>6063</v>
      </c>
      <c r="B6070" s="1">
        <f t="shared" si="535"/>
        <v>43529.145833318631</v>
      </c>
      <c r="C6070">
        <v>5.8000001907348633</v>
      </c>
      <c r="D6070" s="2">
        <v>0</v>
      </c>
      <c r="E6070" t="s">
        <v>41103</v>
      </c>
      <c r="F6070" s="1">
        <f t="shared" si="536"/>
        <v>43164.145833318631</v>
      </c>
      <c r="G6070">
        <f t="shared" si="532"/>
        <v>5</v>
      </c>
      <c r="H6070">
        <f t="shared" si="533"/>
        <v>3</v>
      </c>
      <c r="I6070">
        <f t="shared" si="534"/>
        <v>2018</v>
      </c>
      <c r="J6070">
        <v>21.280000686645508</v>
      </c>
      <c r="K6070">
        <v>0</v>
      </c>
    </row>
    <row r="6071" spans="1:11" x14ac:dyDescent="0.25">
      <c r="A6071" t="s">
        <v>6064</v>
      </c>
      <c r="B6071" s="1">
        <f t="shared" si="535"/>
        <v>43529.156249985295</v>
      </c>
      <c r="C6071">
        <v>5.7600002288818359</v>
      </c>
      <c r="D6071" s="2">
        <v>0</v>
      </c>
      <c r="E6071" t="s">
        <v>41104</v>
      </c>
      <c r="F6071" s="1">
        <f t="shared" si="536"/>
        <v>43164.156249985295</v>
      </c>
      <c r="G6071">
        <f t="shared" si="532"/>
        <v>5</v>
      </c>
      <c r="H6071">
        <f t="shared" si="533"/>
        <v>3</v>
      </c>
      <c r="I6071">
        <f t="shared" si="534"/>
        <v>2018</v>
      </c>
      <c r="J6071">
        <v>21.079999923706055</v>
      </c>
      <c r="K6071">
        <v>0</v>
      </c>
    </row>
    <row r="6072" spans="1:11" x14ac:dyDescent="0.25">
      <c r="A6072" t="s">
        <v>6065</v>
      </c>
      <c r="B6072" s="1">
        <f t="shared" si="535"/>
        <v>43529.16666665196</v>
      </c>
      <c r="C6072">
        <v>6.2800002098083496</v>
      </c>
      <c r="D6072" s="2">
        <v>0</v>
      </c>
      <c r="E6072" t="s">
        <v>41105</v>
      </c>
      <c r="F6072" s="1">
        <f t="shared" si="536"/>
        <v>43164.16666665196</v>
      </c>
      <c r="G6072">
        <f t="shared" si="532"/>
        <v>5</v>
      </c>
      <c r="H6072">
        <f t="shared" si="533"/>
        <v>3</v>
      </c>
      <c r="I6072">
        <f t="shared" si="534"/>
        <v>2018</v>
      </c>
      <c r="J6072">
        <v>21.079999923706055</v>
      </c>
      <c r="K6072">
        <v>0</v>
      </c>
    </row>
    <row r="6073" spans="1:11" x14ac:dyDescent="0.25">
      <c r="A6073" t="s">
        <v>6066</v>
      </c>
      <c r="B6073" s="1">
        <f t="shared" si="535"/>
        <v>43529.177083318624</v>
      </c>
      <c r="C6073">
        <v>5.440000057220459</v>
      </c>
      <c r="D6073" s="2">
        <v>0</v>
      </c>
      <c r="E6073" t="s">
        <v>41106</v>
      </c>
      <c r="F6073" s="1">
        <f t="shared" si="536"/>
        <v>43164.177083318624</v>
      </c>
      <c r="G6073">
        <f t="shared" si="532"/>
        <v>5</v>
      </c>
      <c r="H6073">
        <f t="shared" si="533"/>
        <v>3</v>
      </c>
      <c r="I6073">
        <f t="shared" si="534"/>
        <v>2018</v>
      </c>
      <c r="J6073">
        <v>21.280000686645508</v>
      </c>
      <c r="K6073">
        <v>0</v>
      </c>
    </row>
    <row r="6074" spans="1:11" x14ac:dyDescent="0.25">
      <c r="A6074" t="s">
        <v>6067</v>
      </c>
      <c r="B6074" s="1">
        <f t="shared" si="535"/>
        <v>43529.187499985288</v>
      </c>
      <c r="C6074">
        <v>5.1599998474121094</v>
      </c>
      <c r="D6074" s="2">
        <v>0</v>
      </c>
      <c r="E6074" t="s">
        <v>41107</v>
      </c>
      <c r="F6074" s="1">
        <f t="shared" si="536"/>
        <v>43164.187499985288</v>
      </c>
      <c r="G6074">
        <f t="shared" si="532"/>
        <v>5</v>
      </c>
      <c r="H6074">
        <f t="shared" si="533"/>
        <v>3</v>
      </c>
      <c r="I6074">
        <f t="shared" si="534"/>
        <v>2018</v>
      </c>
      <c r="J6074">
        <v>21.399999618530273</v>
      </c>
      <c r="K6074">
        <v>0</v>
      </c>
    </row>
    <row r="6075" spans="1:11" x14ac:dyDescent="0.25">
      <c r="A6075" t="s">
        <v>6068</v>
      </c>
      <c r="B6075" s="1">
        <f t="shared" si="535"/>
        <v>43529.197916651952</v>
      </c>
      <c r="C6075">
        <v>4.1999998092651367</v>
      </c>
      <c r="D6075" s="2">
        <v>0</v>
      </c>
      <c r="E6075" t="s">
        <v>41108</v>
      </c>
      <c r="F6075" s="1">
        <f t="shared" si="536"/>
        <v>43164.197916651952</v>
      </c>
      <c r="G6075">
        <f t="shared" si="532"/>
        <v>5</v>
      </c>
      <c r="H6075">
        <f t="shared" si="533"/>
        <v>3</v>
      </c>
      <c r="I6075">
        <f t="shared" si="534"/>
        <v>2018</v>
      </c>
      <c r="J6075">
        <v>21.399999618530273</v>
      </c>
      <c r="K6075">
        <v>0</v>
      </c>
    </row>
    <row r="6076" spans="1:11" x14ac:dyDescent="0.25">
      <c r="A6076" t="s">
        <v>6069</v>
      </c>
      <c r="B6076" s="1">
        <f t="shared" si="535"/>
        <v>43529.208333318616</v>
      </c>
      <c r="C6076">
        <v>3.9200000762939453</v>
      </c>
      <c r="D6076" s="2">
        <v>0</v>
      </c>
      <c r="E6076" t="s">
        <v>41109</v>
      </c>
      <c r="F6076" s="1">
        <f t="shared" si="536"/>
        <v>43164.208333318616</v>
      </c>
      <c r="G6076">
        <f t="shared" si="532"/>
        <v>5</v>
      </c>
      <c r="H6076">
        <f t="shared" si="533"/>
        <v>3</v>
      </c>
      <c r="I6076">
        <f t="shared" si="534"/>
        <v>2018</v>
      </c>
      <c r="J6076">
        <v>21.920000076293945</v>
      </c>
      <c r="K6076">
        <v>0</v>
      </c>
    </row>
    <row r="6077" spans="1:11" x14ac:dyDescent="0.25">
      <c r="A6077" t="s">
        <v>6070</v>
      </c>
      <c r="B6077" s="1">
        <f t="shared" si="535"/>
        <v>43529.218749985281</v>
      </c>
      <c r="C6077">
        <v>4.4000000953674316</v>
      </c>
      <c r="D6077" s="2">
        <v>0</v>
      </c>
      <c r="E6077" t="s">
        <v>41110</v>
      </c>
      <c r="F6077" s="1">
        <f t="shared" si="536"/>
        <v>43164.218749985281</v>
      </c>
      <c r="G6077">
        <f t="shared" si="532"/>
        <v>5</v>
      </c>
      <c r="H6077">
        <f t="shared" si="533"/>
        <v>3</v>
      </c>
      <c r="I6077">
        <f t="shared" si="534"/>
        <v>2018</v>
      </c>
      <c r="J6077">
        <v>21.760000228881836</v>
      </c>
      <c r="K6077">
        <v>0</v>
      </c>
    </row>
    <row r="6078" spans="1:11" x14ac:dyDescent="0.25">
      <c r="A6078" t="s">
        <v>6071</v>
      </c>
      <c r="B6078" s="1">
        <f t="shared" si="535"/>
        <v>43529.229166651945</v>
      </c>
      <c r="C6078">
        <v>5.0399999618530273</v>
      </c>
      <c r="D6078" s="2">
        <v>0</v>
      </c>
      <c r="E6078" t="s">
        <v>41111</v>
      </c>
      <c r="F6078" s="1">
        <f t="shared" si="536"/>
        <v>43164.229166651945</v>
      </c>
      <c r="G6078">
        <f t="shared" si="532"/>
        <v>5</v>
      </c>
      <c r="H6078">
        <f t="shared" si="533"/>
        <v>3</v>
      </c>
      <c r="I6078">
        <f t="shared" si="534"/>
        <v>2018</v>
      </c>
      <c r="J6078">
        <v>21.559999465942383</v>
      </c>
      <c r="K6078">
        <v>0</v>
      </c>
    </row>
    <row r="6079" spans="1:11" x14ac:dyDescent="0.25">
      <c r="A6079" t="s">
        <v>6072</v>
      </c>
      <c r="B6079" s="1">
        <f t="shared" si="535"/>
        <v>43529.239583318609</v>
      </c>
      <c r="C6079">
        <v>5.2399997711181641</v>
      </c>
      <c r="D6079" s="2">
        <v>0</v>
      </c>
      <c r="E6079" t="s">
        <v>41112</v>
      </c>
      <c r="F6079" s="1">
        <f t="shared" si="536"/>
        <v>43164.239583318609</v>
      </c>
      <c r="G6079">
        <f t="shared" si="532"/>
        <v>5</v>
      </c>
      <c r="H6079">
        <f t="shared" si="533"/>
        <v>3</v>
      </c>
      <c r="I6079">
        <f t="shared" si="534"/>
        <v>2018</v>
      </c>
      <c r="J6079">
        <v>21.040000915527344</v>
      </c>
      <c r="K6079">
        <v>0</v>
      </c>
    </row>
    <row r="6080" spans="1:11" x14ac:dyDescent="0.25">
      <c r="A6080" t="s">
        <v>6073</v>
      </c>
      <c r="B6080" s="1">
        <f t="shared" si="535"/>
        <v>43529.249999985273</v>
      </c>
      <c r="C6080">
        <v>4.6399998664855957</v>
      </c>
      <c r="D6080" s="2">
        <v>0</v>
      </c>
      <c r="E6080" t="s">
        <v>41113</v>
      </c>
      <c r="F6080" s="1">
        <f t="shared" si="536"/>
        <v>43164.249999985273</v>
      </c>
      <c r="G6080">
        <f t="shared" si="532"/>
        <v>5</v>
      </c>
      <c r="H6080">
        <f t="shared" si="533"/>
        <v>3</v>
      </c>
      <c r="I6080">
        <f t="shared" si="534"/>
        <v>2018</v>
      </c>
      <c r="J6080">
        <v>20.520000457763672</v>
      </c>
      <c r="K6080">
        <v>0</v>
      </c>
    </row>
    <row r="6081" spans="1:11" x14ac:dyDescent="0.25">
      <c r="A6081" t="s">
        <v>6074</v>
      </c>
      <c r="B6081" s="1">
        <f t="shared" si="535"/>
        <v>43529.260416651938</v>
      </c>
      <c r="C6081">
        <v>4.1599998474121094</v>
      </c>
      <c r="D6081" s="2">
        <v>0</v>
      </c>
      <c r="E6081" t="s">
        <v>41114</v>
      </c>
      <c r="F6081" s="1">
        <f t="shared" si="536"/>
        <v>43164.260416651938</v>
      </c>
      <c r="G6081">
        <f t="shared" si="532"/>
        <v>5</v>
      </c>
      <c r="H6081">
        <f t="shared" si="533"/>
        <v>3</v>
      </c>
      <c r="I6081">
        <f t="shared" si="534"/>
        <v>2018</v>
      </c>
      <c r="J6081">
        <v>19.920000076293945</v>
      </c>
      <c r="K6081">
        <v>0</v>
      </c>
    </row>
    <row r="6082" spans="1:11" x14ac:dyDescent="0.25">
      <c r="A6082" t="s">
        <v>6075</v>
      </c>
      <c r="B6082" s="1">
        <f t="shared" si="535"/>
        <v>43529.270833318602</v>
      </c>
      <c r="C6082">
        <v>4.3600001335144043</v>
      </c>
      <c r="D6082" s="2">
        <v>0</v>
      </c>
      <c r="E6082" t="s">
        <v>41115</v>
      </c>
      <c r="F6082" s="1">
        <f t="shared" si="536"/>
        <v>43164.270833318602</v>
      </c>
      <c r="G6082">
        <f t="shared" si="532"/>
        <v>5</v>
      </c>
      <c r="H6082">
        <f t="shared" si="533"/>
        <v>3</v>
      </c>
      <c r="I6082">
        <f t="shared" si="534"/>
        <v>2018</v>
      </c>
      <c r="J6082">
        <v>19.799999237060547</v>
      </c>
      <c r="K6082">
        <v>0</v>
      </c>
    </row>
    <row r="6083" spans="1:11" x14ac:dyDescent="0.25">
      <c r="A6083" t="s">
        <v>6076</v>
      </c>
      <c r="B6083" s="1">
        <f t="shared" si="535"/>
        <v>43529.281249985266</v>
      </c>
      <c r="C6083">
        <v>4.559999942779541</v>
      </c>
      <c r="D6083" s="2">
        <v>0</v>
      </c>
      <c r="E6083" t="s">
        <v>41116</v>
      </c>
      <c r="F6083" s="1">
        <f t="shared" si="536"/>
        <v>43164.281249985266</v>
      </c>
      <c r="G6083">
        <f t="shared" si="532"/>
        <v>5</v>
      </c>
      <c r="H6083">
        <f t="shared" si="533"/>
        <v>3</v>
      </c>
      <c r="I6083">
        <f t="shared" si="534"/>
        <v>2018</v>
      </c>
      <c r="J6083">
        <v>20.600000381469727</v>
      </c>
      <c r="K6083">
        <v>0</v>
      </c>
    </row>
    <row r="6084" spans="1:11" x14ac:dyDescent="0.25">
      <c r="A6084" t="s">
        <v>6077</v>
      </c>
      <c r="B6084" s="1">
        <f t="shared" si="535"/>
        <v>43529.29166665193</v>
      </c>
      <c r="C6084">
        <v>5.4000000953674316</v>
      </c>
      <c r="D6084" s="2">
        <v>0</v>
      </c>
      <c r="E6084" t="s">
        <v>41117</v>
      </c>
      <c r="F6084" s="1">
        <f t="shared" si="536"/>
        <v>43164.29166665193</v>
      </c>
      <c r="G6084">
        <f t="shared" si="532"/>
        <v>5</v>
      </c>
      <c r="H6084">
        <f t="shared" si="533"/>
        <v>3</v>
      </c>
      <c r="I6084">
        <f t="shared" si="534"/>
        <v>2018</v>
      </c>
      <c r="J6084">
        <v>19.719999313354492</v>
      </c>
      <c r="K6084">
        <v>0</v>
      </c>
    </row>
    <row r="6085" spans="1:11" x14ac:dyDescent="0.25">
      <c r="A6085" t="s">
        <v>6078</v>
      </c>
      <c r="B6085" s="1">
        <f t="shared" si="535"/>
        <v>43529.302083318595</v>
      </c>
      <c r="C6085">
        <v>4.320000171661377</v>
      </c>
      <c r="D6085" s="2">
        <v>0</v>
      </c>
      <c r="E6085" t="s">
        <v>41118</v>
      </c>
      <c r="F6085" s="1">
        <f t="shared" si="536"/>
        <v>43164.302083318595</v>
      </c>
      <c r="G6085">
        <f t="shared" si="532"/>
        <v>5</v>
      </c>
      <c r="H6085">
        <f t="shared" si="533"/>
        <v>3</v>
      </c>
      <c r="I6085">
        <f t="shared" si="534"/>
        <v>2018</v>
      </c>
      <c r="J6085">
        <v>20.639999389648438</v>
      </c>
      <c r="K6085">
        <v>0</v>
      </c>
    </row>
    <row r="6086" spans="1:11" x14ac:dyDescent="0.25">
      <c r="A6086" t="s">
        <v>6079</v>
      </c>
      <c r="B6086" s="1">
        <f t="shared" si="535"/>
        <v>43529.312499985259</v>
      </c>
      <c r="C6086">
        <v>4.4000000953674316</v>
      </c>
      <c r="D6086" s="2">
        <v>0</v>
      </c>
      <c r="E6086" t="s">
        <v>41119</v>
      </c>
      <c r="F6086" s="1">
        <f t="shared" si="536"/>
        <v>43164.312499985259</v>
      </c>
      <c r="G6086">
        <f t="shared" si="532"/>
        <v>5</v>
      </c>
      <c r="H6086">
        <f t="shared" si="533"/>
        <v>3</v>
      </c>
      <c r="I6086">
        <f t="shared" si="534"/>
        <v>2018</v>
      </c>
      <c r="J6086">
        <v>20.159999847412109</v>
      </c>
      <c r="K6086">
        <v>0</v>
      </c>
    </row>
    <row r="6087" spans="1:11" x14ac:dyDescent="0.25">
      <c r="A6087" t="s">
        <v>6080</v>
      </c>
      <c r="B6087" s="1">
        <f t="shared" si="535"/>
        <v>43529.322916651923</v>
      </c>
      <c r="C6087">
        <v>4.5199999809265137</v>
      </c>
      <c r="D6087" s="2">
        <v>0</v>
      </c>
      <c r="E6087" t="s">
        <v>41120</v>
      </c>
      <c r="F6087" s="1">
        <f t="shared" si="536"/>
        <v>43164.322916651923</v>
      </c>
      <c r="G6087">
        <f t="shared" si="532"/>
        <v>5</v>
      </c>
      <c r="H6087">
        <f t="shared" si="533"/>
        <v>3</v>
      </c>
      <c r="I6087">
        <f t="shared" si="534"/>
        <v>2018</v>
      </c>
      <c r="J6087">
        <v>20.319999694824219</v>
      </c>
      <c r="K6087">
        <v>0</v>
      </c>
    </row>
    <row r="6088" spans="1:11" x14ac:dyDescent="0.25">
      <c r="A6088" t="s">
        <v>6081</v>
      </c>
      <c r="B6088" s="1">
        <f t="shared" si="535"/>
        <v>43529.333333318587</v>
      </c>
      <c r="C6088">
        <v>4.440000057220459</v>
      </c>
      <c r="D6088" s="2">
        <v>0</v>
      </c>
      <c r="E6088" t="s">
        <v>41121</v>
      </c>
      <c r="F6088" s="1">
        <f t="shared" si="536"/>
        <v>43164.333333318587</v>
      </c>
      <c r="G6088">
        <f t="shared" si="532"/>
        <v>5</v>
      </c>
      <c r="H6088">
        <f t="shared" si="533"/>
        <v>3</v>
      </c>
      <c r="I6088">
        <f t="shared" si="534"/>
        <v>2018</v>
      </c>
      <c r="J6088">
        <v>19.959999084472656</v>
      </c>
      <c r="K6088">
        <v>0</v>
      </c>
    </row>
    <row r="6089" spans="1:11" x14ac:dyDescent="0.25">
      <c r="A6089" t="s">
        <v>6082</v>
      </c>
      <c r="B6089" s="1">
        <f t="shared" si="535"/>
        <v>43529.343749985252</v>
      </c>
      <c r="C6089">
        <v>4.4800000190734863</v>
      </c>
      <c r="D6089" s="2">
        <v>0</v>
      </c>
      <c r="E6089" t="s">
        <v>41122</v>
      </c>
      <c r="F6089" s="1">
        <f t="shared" si="536"/>
        <v>43164.343749985252</v>
      </c>
      <c r="G6089">
        <f t="shared" si="532"/>
        <v>5</v>
      </c>
      <c r="H6089">
        <f t="shared" si="533"/>
        <v>3</v>
      </c>
      <c r="I6089">
        <f t="shared" si="534"/>
        <v>2018</v>
      </c>
      <c r="J6089">
        <v>19.799999237060547</v>
      </c>
      <c r="K6089">
        <v>0</v>
      </c>
    </row>
    <row r="6090" spans="1:11" x14ac:dyDescent="0.25">
      <c r="A6090" t="s">
        <v>6083</v>
      </c>
      <c r="B6090" s="1">
        <f t="shared" si="535"/>
        <v>43529.354166651916</v>
      </c>
      <c r="C6090">
        <v>3.8399999141693115</v>
      </c>
      <c r="D6090" s="2">
        <v>0</v>
      </c>
      <c r="E6090" t="s">
        <v>41123</v>
      </c>
      <c r="F6090" s="1">
        <f t="shared" si="536"/>
        <v>43164.354166651916</v>
      </c>
      <c r="G6090">
        <f t="shared" ref="G6090:G6153" si="537">DAY(F6090)</f>
        <v>5</v>
      </c>
      <c r="H6090">
        <f t="shared" ref="H6090:H6153" si="538">MONTH(F6090)</f>
        <v>3</v>
      </c>
      <c r="I6090">
        <f t="shared" ref="I6090:I6153" si="539">YEAR(F6090)</f>
        <v>2018</v>
      </c>
      <c r="J6090">
        <v>19.840000152587891</v>
      </c>
      <c r="K6090">
        <v>0</v>
      </c>
    </row>
    <row r="6091" spans="1:11" x14ac:dyDescent="0.25">
      <c r="A6091" t="s">
        <v>6084</v>
      </c>
      <c r="B6091" s="1">
        <f t="shared" ref="B6091:B6154" si="540">B6090+1/(24*4)</f>
        <v>43529.36458331858</v>
      </c>
      <c r="C6091">
        <v>3.6800000667572021</v>
      </c>
      <c r="D6091" s="2">
        <v>0</v>
      </c>
      <c r="E6091" t="s">
        <v>41124</v>
      </c>
      <c r="F6091" s="1">
        <f t="shared" ref="F6091:F6154" si="541">F6090+1/(24*4)</f>
        <v>43164.36458331858</v>
      </c>
      <c r="G6091">
        <f t="shared" si="537"/>
        <v>5</v>
      </c>
      <c r="H6091">
        <f t="shared" si="538"/>
        <v>3</v>
      </c>
      <c r="I6091">
        <f t="shared" si="539"/>
        <v>2018</v>
      </c>
      <c r="J6091">
        <v>19.520000457763672</v>
      </c>
      <c r="K6091">
        <v>0</v>
      </c>
    </row>
    <row r="6092" spans="1:11" x14ac:dyDescent="0.25">
      <c r="A6092" t="s">
        <v>6085</v>
      </c>
      <c r="B6092" s="1">
        <f t="shared" si="540"/>
        <v>43529.374999985244</v>
      </c>
      <c r="C6092">
        <v>14.199999809265137</v>
      </c>
      <c r="D6092" s="2">
        <v>0</v>
      </c>
      <c r="E6092" t="s">
        <v>41125</v>
      </c>
      <c r="F6092" s="1">
        <f t="shared" si="541"/>
        <v>43164.374999985244</v>
      </c>
      <c r="G6092">
        <f t="shared" si="537"/>
        <v>5</v>
      </c>
      <c r="H6092">
        <f t="shared" si="538"/>
        <v>3</v>
      </c>
      <c r="I6092">
        <f t="shared" si="539"/>
        <v>2018</v>
      </c>
      <c r="J6092">
        <v>22.399999618530273</v>
      </c>
      <c r="K6092">
        <v>0</v>
      </c>
    </row>
    <row r="6093" spans="1:11" x14ac:dyDescent="0.25">
      <c r="A6093" t="s">
        <v>6086</v>
      </c>
      <c r="B6093" s="1">
        <f t="shared" si="540"/>
        <v>43529.385416651909</v>
      </c>
      <c r="C6093">
        <v>19.280000686645508</v>
      </c>
      <c r="D6093" s="2">
        <v>0</v>
      </c>
      <c r="E6093" t="s">
        <v>41126</v>
      </c>
      <c r="F6093" s="1">
        <f t="shared" si="541"/>
        <v>43164.385416651909</v>
      </c>
      <c r="G6093">
        <f t="shared" si="537"/>
        <v>5</v>
      </c>
      <c r="H6093">
        <f t="shared" si="538"/>
        <v>3</v>
      </c>
      <c r="I6093">
        <f t="shared" si="539"/>
        <v>2018</v>
      </c>
      <c r="J6093">
        <v>35.319999694824219</v>
      </c>
      <c r="K6093">
        <v>0</v>
      </c>
    </row>
    <row r="6094" spans="1:11" x14ac:dyDescent="0.25">
      <c r="A6094" t="s">
        <v>6087</v>
      </c>
      <c r="B6094" s="1">
        <f t="shared" si="540"/>
        <v>43529.395833318573</v>
      </c>
      <c r="C6094">
        <v>50.159999847412109</v>
      </c>
      <c r="D6094" s="2">
        <v>0.40000000596046448</v>
      </c>
      <c r="E6094" t="s">
        <v>41127</v>
      </c>
      <c r="F6094" s="1">
        <f t="shared" si="541"/>
        <v>43164.395833318573</v>
      </c>
      <c r="G6094">
        <f t="shared" si="537"/>
        <v>5</v>
      </c>
      <c r="H6094">
        <f t="shared" si="538"/>
        <v>3</v>
      </c>
      <c r="I6094">
        <f t="shared" si="539"/>
        <v>2018</v>
      </c>
      <c r="J6094">
        <v>54.080001831054688</v>
      </c>
      <c r="K6094">
        <v>0</v>
      </c>
    </row>
    <row r="6095" spans="1:11" x14ac:dyDescent="0.25">
      <c r="A6095" t="s">
        <v>6088</v>
      </c>
      <c r="B6095" s="1">
        <f t="shared" si="540"/>
        <v>43529.406249985237</v>
      </c>
      <c r="C6095">
        <v>70.599998474121094</v>
      </c>
      <c r="D6095" s="2">
        <v>0.80000001192092896</v>
      </c>
      <c r="E6095" t="s">
        <v>41128</v>
      </c>
      <c r="F6095" s="1">
        <f t="shared" si="541"/>
        <v>43164.406249985237</v>
      </c>
      <c r="G6095">
        <f t="shared" si="537"/>
        <v>5</v>
      </c>
      <c r="H6095">
        <f t="shared" si="538"/>
        <v>3</v>
      </c>
      <c r="I6095">
        <f t="shared" si="539"/>
        <v>2018</v>
      </c>
      <c r="J6095">
        <v>61.080001831054688</v>
      </c>
      <c r="K6095">
        <v>0.40000000596046448</v>
      </c>
    </row>
    <row r="6096" spans="1:11" x14ac:dyDescent="0.25">
      <c r="A6096" t="s">
        <v>6089</v>
      </c>
      <c r="B6096" s="1">
        <f t="shared" si="540"/>
        <v>43529.416666651901</v>
      </c>
      <c r="C6096">
        <v>55.919998168945313</v>
      </c>
      <c r="D6096" s="2">
        <v>0.40000000596046448</v>
      </c>
      <c r="E6096" t="s">
        <v>41129</v>
      </c>
      <c r="F6096" s="1">
        <f t="shared" si="541"/>
        <v>43164.416666651901</v>
      </c>
      <c r="G6096">
        <f t="shared" si="537"/>
        <v>5</v>
      </c>
      <c r="H6096">
        <f t="shared" si="538"/>
        <v>3</v>
      </c>
      <c r="I6096">
        <f t="shared" si="539"/>
        <v>2018</v>
      </c>
      <c r="J6096">
        <v>54.680000305175781</v>
      </c>
      <c r="K6096">
        <v>0</v>
      </c>
    </row>
    <row r="6097" spans="1:11" x14ac:dyDescent="0.25">
      <c r="A6097" t="s">
        <v>6090</v>
      </c>
      <c r="B6097" s="1">
        <f t="shared" si="540"/>
        <v>43529.427083318566</v>
      </c>
      <c r="C6097">
        <v>66.120002746582031</v>
      </c>
      <c r="D6097" s="2">
        <v>0</v>
      </c>
      <c r="E6097" t="s">
        <v>41130</v>
      </c>
      <c r="F6097" s="1">
        <f t="shared" si="541"/>
        <v>43164.427083318566</v>
      </c>
      <c r="G6097">
        <f t="shared" si="537"/>
        <v>5</v>
      </c>
      <c r="H6097">
        <f t="shared" si="538"/>
        <v>3</v>
      </c>
      <c r="I6097">
        <f t="shared" si="539"/>
        <v>2018</v>
      </c>
      <c r="J6097">
        <v>50.919998168945313</v>
      </c>
      <c r="K6097">
        <v>0</v>
      </c>
    </row>
    <row r="6098" spans="1:11" x14ac:dyDescent="0.25">
      <c r="A6098" t="s">
        <v>6091</v>
      </c>
      <c r="B6098" s="1">
        <f t="shared" si="540"/>
        <v>43529.43749998523</v>
      </c>
      <c r="C6098">
        <v>51.159999847412109</v>
      </c>
      <c r="D6098" s="2">
        <v>0.40000000596046448</v>
      </c>
      <c r="E6098" t="s">
        <v>41131</v>
      </c>
      <c r="F6098" s="1">
        <f t="shared" si="541"/>
        <v>43164.43749998523</v>
      </c>
      <c r="G6098">
        <f t="shared" si="537"/>
        <v>5</v>
      </c>
      <c r="H6098">
        <f t="shared" si="538"/>
        <v>3</v>
      </c>
      <c r="I6098">
        <f t="shared" si="539"/>
        <v>2018</v>
      </c>
      <c r="J6098">
        <v>46.119998931884766</v>
      </c>
      <c r="K6098">
        <v>0.40000000596046448</v>
      </c>
    </row>
    <row r="6099" spans="1:11" x14ac:dyDescent="0.25">
      <c r="A6099" t="s">
        <v>6092</v>
      </c>
      <c r="B6099" s="1">
        <f t="shared" si="540"/>
        <v>43529.447916651894</v>
      </c>
      <c r="C6099">
        <v>54.479999542236328</v>
      </c>
      <c r="D6099" s="2">
        <v>0</v>
      </c>
      <c r="E6099" t="s">
        <v>41132</v>
      </c>
      <c r="F6099" s="1">
        <f t="shared" si="541"/>
        <v>43164.447916651894</v>
      </c>
      <c r="G6099">
        <f t="shared" si="537"/>
        <v>5</v>
      </c>
      <c r="H6099">
        <f t="shared" si="538"/>
        <v>3</v>
      </c>
      <c r="I6099">
        <f t="shared" si="539"/>
        <v>2018</v>
      </c>
      <c r="J6099">
        <v>64.599998474121094</v>
      </c>
      <c r="K6099">
        <v>0</v>
      </c>
    </row>
    <row r="6100" spans="1:11" x14ac:dyDescent="0.25">
      <c r="A6100" t="s">
        <v>6093</v>
      </c>
      <c r="B6100" s="1">
        <f t="shared" si="540"/>
        <v>43529.458333318558</v>
      </c>
      <c r="C6100">
        <v>53.520000457763672</v>
      </c>
      <c r="D6100" s="2">
        <v>0</v>
      </c>
      <c r="E6100" t="s">
        <v>41133</v>
      </c>
      <c r="F6100" s="1">
        <f t="shared" si="541"/>
        <v>43164.458333318558</v>
      </c>
      <c r="G6100">
        <f t="shared" si="537"/>
        <v>5</v>
      </c>
      <c r="H6100">
        <f t="shared" si="538"/>
        <v>3</v>
      </c>
      <c r="I6100">
        <f t="shared" si="539"/>
        <v>2018</v>
      </c>
      <c r="J6100">
        <v>58.639999389648438</v>
      </c>
      <c r="K6100">
        <v>0</v>
      </c>
    </row>
    <row r="6101" spans="1:11" x14ac:dyDescent="0.25">
      <c r="A6101" t="s">
        <v>6094</v>
      </c>
      <c r="B6101" s="1">
        <f t="shared" si="540"/>
        <v>43529.468749985223</v>
      </c>
      <c r="C6101">
        <v>49.799999237060547</v>
      </c>
      <c r="D6101" s="2">
        <v>0</v>
      </c>
      <c r="E6101" t="s">
        <v>41134</v>
      </c>
      <c r="F6101" s="1">
        <f t="shared" si="541"/>
        <v>43164.468749985223</v>
      </c>
      <c r="G6101">
        <f t="shared" si="537"/>
        <v>5</v>
      </c>
      <c r="H6101">
        <f t="shared" si="538"/>
        <v>3</v>
      </c>
      <c r="I6101">
        <f t="shared" si="539"/>
        <v>2018</v>
      </c>
      <c r="J6101">
        <v>59.040000915527344</v>
      </c>
      <c r="K6101">
        <v>0</v>
      </c>
    </row>
    <row r="6102" spans="1:11" x14ac:dyDescent="0.25">
      <c r="A6102" t="s">
        <v>6095</v>
      </c>
      <c r="B6102" s="1">
        <f t="shared" si="540"/>
        <v>43529.479166651887</v>
      </c>
      <c r="C6102">
        <v>53.840000152587891</v>
      </c>
      <c r="D6102" s="2">
        <v>0</v>
      </c>
      <c r="E6102" t="s">
        <v>41135</v>
      </c>
      <c r="F6102" s="1">
        <f t="shared" si="541"/>
        <v>43164.479166651887</v>
      </c>
      <c r="G6102">
        <f t="shared" si="537"/>
        <v>5</v>
      </c>
      <c r="H6102">
        <f t="shared" si="538"/>
        <v>3</v>
      </c>
      <c r="I6102">
        <f t="shared" si="539"/>
        <v>2018</v>
      </c>
      <c r="J6102">
        <v>50.560001373291016</v>
      </c>
      <c r="K6102">
        <v>0.40000000596046448</v>
      </c>
    </row>
    <row r="6103" spans="1:11" x14ac:dyDescent="0.25">
      <c r="A6103" t="s">
        <v>6096</v>
      </c>
      <c r="B6103" s="1">
        <f t="shared" si="540"/>
        <v>43529.489583318551</v>
      </c>
      <c r="C6103">
        <v>50.639999389648438</v>
      </c>
      <c r="D6103" s="2">
        <v>0</v>
      </c>
      <c r="E6103" t="s">
        <v>41136</v>
      </c>
      <c r="F6103" s="1">
        <f t="shared" si="541"/>
        <v>43164.489583318551</v>
      </c>
      <c r="G6103">
        <f t="shared" si="537"/>
        <v>5</v>
      </c>
      <c r="H6103">
        <f t="shared" si="538"/>
        <v>3</v>
      </c>
      <c r="I6103">
        <f t="shared" si="539"/>
        <v>2018</v>
      </c>
      <c r="J6103">
        <v>46.599998474121094</v>
      </c>
      <c r="K6103">
        <v>0</v>
      </c>
    </row>
    <row r="6104" spans="1:11" x14ac:dyDescent="0.25">
      <c r="A6104" t="s">
        <v>6097</v>
      </c>
      <c r="B6104" s="1">
        <f t="shared" si="540"/>
        <v>43529.499999985215</v>
      </c>
      <c r="C6104">
        <v>52.119998931884766</v>
      </c>
      <c r="D6104" s="2">
        <v>0</v>
      </c>
      <c r="E6104" t="s">
        <v>41137</v>
      </c>
      <c r="F6104" s="1">
        <f t="shared" si="541"/>
        <v>43164.499999985215</v>
      </c>
      <c r="G6104">
        <f t="shared" si="537"/>
        <v>5</v>
      </c>
      <c r="H6104">
        <f t="shared" si="538"/>
        <v>3</v>
      </c>
      <c r="I6104">
        <f t="shared" si="539"/>
        <v>2018</v>
      </c>
      <c r="J6104">
        <v>53.200000762939453</v>
      </c>
      <c r="K6104">
        <v>0</v>
      </c>
    </row>
    <row r="6105" spans="1:11" x14ac:dyDescent="0.25">
      <c r="A6105" t="s">
        <v>6098</v>
      </c>
      <c r="B6105" s="1">
        <f t="shared" si="540"/>
        <v>43529.510416651879</v>
      </c>
      <c r="C6105">
        <v>57.919998168945313</v>
      </c>
      <c r="D6105" s="2">
        <v>0</v>
      </c>
      <c r="E6105" t="s">
        <v>41138</v>
      </c>
      <c r="F6105" s="1">
        <f t="shared" si="541"/>
        <v>43164.510416651879</v>
      </c>
      <c r="G6105">
        <f t="shared" si="537"/>
        <v>5</v>
      </c>
      <c r="H6105">
        <f t="shared" si="538"/>
        <v>3</v>
      </c>
      <c r="I6105">
        <f t="shared" si="539"/>
        <v>2018</v>
      </c>
      <c r="J6105">
        <v>55</v>
      </c>
      <c r="K6105">
        <v>0</v>
      </c>
    </row>
    <row r="6106" spans="1:11" x14ac:dyDescent="0.25">
      <c r="A6106" t="s">
        <v>6099</v>
      </c>
      <c r="B6106" s="1">
        <f t="shared" si="540"/>
        <v>43529.520833318544</v>
      </c>
      <c r="C6106">
        <v>57.439998626708984</v>
      </c>
      <c r="D6106" s="2">
        <v>0.40000000596046448</v>
      </c>
      <c r="E6106" t="s">
        <v>41139</v>
      </c>
      <c r="F6106" s="1">
        <f t="shared" si="541"/>
        <v>43164.520833318544</v>
      </c>
      <c r="G6106">
        <f t="shared" si="537"/>
        <v>5</v>
      </c>
      <c r="H6106">
        <f t="shared" si="538"/>
        <v>3</v>
      </c>
      <c r="I6106">
        <f t="shared" si="539"/>
        <v>2018</v>
      </c>
      <c r="J6106">
        <v>52.880001068115234</v>
      </c>
      <c r="K6106">
        <v>0</v>
      </c>
    </row>
    <row r="6107" spans="1:11" x14ac:dyDescent="0.25">
      <c r="A6107" t="s">
        <v>6100</v>
      </c>
      <c r="B6107" s="1">
        <f t="shared" si="540"/>
        <v>43529.531249985208</v>
      </c>
      <c r="C6107">
        <v>56.520000457763672</v>
      </c>
      <c r="D6107" s="2">
        <v>0</v>
      </c>
      <c r="E6107" t="s">
        <v>41140</v>
      </c>
      <c r="F6107" s="1">
        <f t="shared" si="541"/>
        <v>43164.531249985208</v>
      </c>
      <c r="G6107">
        <f t="shared" si="537"/>
        <v>5</v>
      </c>
      <c r="H6107">
        <f t="shared" si="538"/>
        <v>3</v>
      </c>
      <c r="I6107">
        <f t="shared" si="539"/>
        <v>2018</v>
      </c>
      <c r="J6107">
        <v>56.639999389648438</v>
      </c>
      <c r="K6107">
        <v>0.40000000596046448</v>
      </c>
    </row>
    <row r="6108" spans="1:11" x14ac:dyDescent="0.25">
      <c r="A6108" t="s">
        <v>6101</v>
      </c>
      <c r="B6108" s="1">
        <f t="shared" si="540"/>
        <v>43529.541666651872</v>
      </c>
      <c r="C6108">
        <v>64.360000610351563</v>
      </c>
      <c r="D6108" s="2">
        <v>0</v>
      </c>
      <c r="E6108" t="s">
        <v>41141</v>
      </c>
      <c r="F6108" s="1">
        <f t="shared" si="541"/>
        <v>43164.541666651872</v>
      </c>
      <c r="G6108">
        <f t="shared" si="537"/>
        <v>5</v>
      </c>
      <c r="H6108">
        <f t="shared" si="538"/>
        <v>3</v>
      </c>
      <c r="I6108">
        <f t="shared" si="539"/>
        <v>2018</v>
      </c>
      <c r="J6108">
        <v>55.599998474121094</v>
      </c>
      <c r="K6108">
        <v>0</v>
      </c>
    </row>
    <row r="6109" spans="1:11" x14ac:dyDescent="0.25">
      <c r="A6109" t="s">
        <v>6102</v>
      </c>
      <c r="B6109" s="1">
        <f t="shared" si="540"/>
        <v>43529.552083318536</v>
      </c>
      <c r="C6109">
        <v>57.439998626708984</v>
      </c>
      <c r="D6109" s="2">
        <v>0.40000000596046448</v>
      </c>
      <c r="E6109" t="s">
        <v>41142</v>
      </c>
      <c r="F6109" s="1">
        <f t="shared" si="541"/>
        <v>43164.552083318536</v>
      </c>
      <c r="G6109">
        <f t="shared" si="537"/>
        <v>5</v>
      </c>
      <c r="H6109">
        <f t="shared" si="538"/>
        <v>3</v>
      </c>
      <c r="I6109">
        <f t="shared" si="539"/>
        <v>2018</v>
      </c>
      <c r="J6109">
        <v>54.840000152587891</v>
      </c>
      <c r="K6109">
        <v>0</v>
      </c>
    </row>
    <row r="6110" spans="1:11" x14ac:dyDescent="0.25">
      <c r="A6110" t="s">
        <v>6103</v>
      </c>
      <c r="B6110" s="1">
        <f t="shared" si="540"/>
        <v>43529.562499985201</v>
      </c>
      <c r="C6110">
        <v>51.439998626708984</v>
      </c>
      <c r="D6110" s="2">
        <v>0</v>
      </c>
      <c r="E6110" t="s">
        <v>41143</v>
      </c>
      <c r="F6110" s="1">
        <f t="shared" si="541"/>
        <v>43164.562499985201</v>
      </c>
      <c r="G6110">
        <f t="shared" si="537"/>
        <v>5</v>
      </c>
      <c r="H6110">
        <f t="shared" si="538"/>
        <v>3</v>
      </c>
      <c r="I6110">
        <f t="shared" si="539"/>
        <v>2018</v>
      </c>
      <c r="J6110">
        <v>54.840000152587891</v>
      </c>
      <c r="K6110">
        <v>0.40000000596046448</v>
      </c>
    </row>
    <row r="6111" spans="1:11" x14ac:dyDescent="0.25">
      <c r="A6111" t="s">
        <v>6104</v>
      </c>
      <c r="B6111" s="1">
        <f t="shared" si="540"/>
        <v>43529.572916651865</v>
      </c>
      <c r="C6111">
        <v>64.279998779296875</v>
      </c>
      <c r="D6111" s="2">
        <v>0.40000000596046448</v>
      </c>
      <c r="E6111" t="s">
        <v>41144</v>
      </c>
      <c r="F6111" s="1">
        <f t="shared" si="541"/>
        <v>43164.572916651865</v>
      </c>
      <c r="G6111">
        <f t="shared" si="537"/>
        <v>5</v>
      </c>
      <c r="H6111">
        <f t="shared" si="538"/>
        <v>3</v>
      </c>
      <c r="I6111">
        <f t="shared" si="539"/>
        <v>2018</v>
      </c>
      <c r="J6111">
        <v>55.159999847412109</v>
      </c>
      <c r="K6111">
        <v>0</v>
      </c>
    </row>
    <row r="6112" spans="1:11" x14ac:dyDescent="0.25">
      <c r="A6112" t="s">
        <v>6105</v>
      </c>
      <c r="B6112" s="1">
        <f t="shared" si="540"/>
        <v>43529.583333318529</v>
      </c>
      <c r="C6112">
        <v>51.680000305175781</v>
      </c>
      <c r="D6112" s="2">
        <v>0.40000000596046448</v>
      </c>
      <c r="E6112" t="s">
        <v>41145</v>
      </c>
      <c r="F6112" s="1">
        <f t="shared" si="541"/>
        <v>43164.583333318529</v>
      </c>
      <c r="G6112">
        <f t="shared" si="537"/>
        <v>5</v>
      </c>
      <c r="H6112">
        <f t="shared" si="538"/>
        <v>3</v>
      </c>
      <c r="I6112">
        <f t="shared" si="539"/>
        <v>2018</v>
      </c>
      <c r="J6112">
        <v>51.759998321533203</v>
      </c>
      <c r="K6112">
        <v>0.40000000596046448</v>
      </c>
    </row>
    <row r="6113" spans="1:11" x14ac:dyDescent="0.25">
      <c r="A6113" t="s">
        <v>6106</v>
      </c>
      <c r="B6113" s="1">
        <f t="shared" si="540"/>
        <v>43529.593749985193</v>
      </c>
      <c r="C6113">
        <v>49.599998474121094</v>
      </c>
      <c r="D6113" s="2">
        <v>0</v>
      </c>
      <c r="E6113" t="s">
        <v>41146</v>
      </c>
      <c r="F6113" s="1">
        <f t="shared" si="541"/>
        <v>43164.593749985193</v>
      </c>
      <c r="G6113">
        <f t="shared" si="537"/>
        <v>5</v>
      </c>
      <c r="H6113">
        <f t="shared" si="538"/>
        <v>3</v>
      </c>
      <c r="I6113">
        <f t="shared" si="539"/>
        <v>2018</v>
      </c>
      <c r="J6113">
        <v>53.919998168945313</v>
      </c>
      <c r="K6113">
        <v>0</v>
      </c>
    </row>
    <row r="6114" spans="1:11" x14ac:dyDescent="0.25">
      <c r="A6114" t="s">
        <v>6107</v>
      </c>
      <c r="B6114" s="1">
        <f t="shared" si="540"/>
        <v>43529.604166651858</v>
      </c>
      <c r="C6114">
        <v>54.240001678466797</v>
      </c>
      <c r="D6114" s="2">
        <v>0</v>
      </c>
      <c r="E6114" t="s">
        <v>41147</v>
      </c>
      <c r="F6114" s="1">
        <f t="shared" si="541"/>
        <v>43164.604166651858</v>
      </c>
      <c r="G6114">
        <f t="shared" si="537"/>
        <v>5</v>
      </c>
      <c r="H6114">
        <f t="shared" si="538"/>
        <v>3</v>
      </c>
      <c r="I6114">
        <f t="shared" si="539"/>
        <v>2018</v>
      </c>
      <c r="J6114">
        <v>56.639999389648438</v>
      </c>
      <c r="K6114">
        <v>0</v>
      </c>
    </row>
    <row r="6115" spans="1:11" x14ac:dyDescent="0.25">
      <c r="A6115" t="s">
        <v>6108</v>
      </c>
      <c r="B6115" s="1">
        <f t="shared" si="540"/>
        <v>43529.614583318522</v>
      </c>
      <c r="C6115">
        <v>56.319999694824219</v>
      </c>
      <c r="D6115" s="2">
        <v>0</v>
      </c>
      <c r="E6115" t="s">
        <v>41148</v>
      </c>
      <c r="F6115" s="1">
        <f t="shared" si="541"/>
        <v>43164.614583318522</v>
      </c>
      <c r="G6115">
        <f t="shared" si="537"/>
        <v>5</v>
      </c>
      <c r="H6115">
        <f t="shared" si="538"/>
        <v>3</v>
      </c>
      <c r="I6115">
        <f t="shared" si="539"/>
        <v>2018</v>
      </c>
      <c r="J6115">
        <v>47.720001220703125</v>
      </c>
      <c r="K6115">
        <v>0.40000000596046448</v>
      </c>
    </row>
    <row r="6116" spans="1:11" x14ac:dyDescent="0.25">
      <c r="A6116" t="s">
        <v>6109</v>
      </c>
      <c r="B6116" s="1">
        <f t="shared" si="540"/>
        <v>43529.624999985186</v>
      </c>
      <c r="C6116">
        <v>40.919998168945313</v>
      </c>
      <c r="D6116" s="2">
        <v>0.40000000596046448</v>
      </c>
      <c r="E6116" t="s">
        <v>41149</v>
      </c>
      <c r="F6116" s="1">
        <f t="shared" si="541"/>
        <v>43164.624999985186</v>
      </c>
      <c r="G6116">
        <f t="shared" si="537"/>
        <v>5</v>
      </c>
      <c r="H6116">
        <f t="shared" si="538"/>
        <v>3</v>
      </c>
      <c r="I6116">
        <f t="shared" si="539"/>
        <v>2018</v>
      </c>
      <c r="J6116">
        <v>53.119998931884766</v>
      </c>
      <c r="K6116">
        <v>0</v>
      </c>
    </row>
    <row r="6117" spans="1:11" x14ac:dyDescent="0.25">
      <c r="A6117" t="s">
        <v>6110</v>
      </c>
      <c r="B6117" s="1">
        <f t="shared" si="540"/>
        <v>43529.63541665185</v>
      </c>
      <c r="C6117">
        <v>47.080001831054688</v>
      </c>
      <c r="D6117" s="2">
        <v>0</v>
      </c>
      <c r="E6117" t="s">
        <v>41150</v>
      </c>
      <c r="F6117" s="1">
        <f t="shared" si="541"/>
        <v>43164.63541665185</v>
      </c>
      <c r="G6117">
        <f t="shared" si="537"/>
        <v>5</v>
      </c>
      <c r="H6117">
        <f t="shared" si="538"/>
        <v>3</v>
      </c>
      <c r="I6117">
        <f t="shared" si="539"/>
        <v>2018</v>
      </c>
      <c r="J6117">
        <v>42.439998626708984</v>
      </c>
      <c r="K6117">
        <v>0</v>
      </c>
    </row>
    <row r="6118" spans="1:11" x14ac:dyDescent="0.25">
      <c r="A6118" t="s">
        <v>6111</v>
      </c>
      <c r="B6118" s="1">
        <f t="shared" si="540"/>
        <v>43529.645833318515</v>
      </c>
      <c r="C6118">
        <v>61.479999542236328</v>
      </c>
      <c r="D6118" s="2">
        <v>0</v>
      </c>
      <c r="E6118" t="s">
        <v>41151</v>
      </c>
      <c r="F6118" s="1">
        <f t="shared" si="541"/>
        <v>43164.645833318515</v>
      </c>
      <c r="G6118">
        <f t="shared" si="537"/>
        <v>5</v>
      </c>
      <c r="H6118">
        <f t="shared" si="538"/>
        <v>3</v>
      </c>
      <c r="I6118">
        <f t="shared" si="539"/>
        <v>2018</v>
      </c>
      <c r="J6118">
        <v>47.159999847412109</v>
      </c>
      <c r="K6118">
        <v>0</v>
      </c>
    </row>
    <row r="6119" spans="1:11" x14ac:dyDescent="0.25">
      <c r="A6119" t="s">
        <v>6112</v>
      </c>
      <c r="B6119" s="1">
        <f t="shared" si="540"/>
        <v>43529.656249985179</v>
      </c>
      <c r="C6119">
        <v>44.560001373291016</v>
      </c>
      <c r="D6119" s="2">
        <v>0</v>
      </c>
      <c r="E6119" t="s">
        <v>41152</v>
      </c>
      <c r="F6119" s="1">
        <f t="shared" si="541"/>
        <v>43164.656249985179</v>
      </c>
      <c r="G6119">
        <f t="shared" si="537"/>
        <v>5</v>
      </c>
      <c r="H6119">
        <f t="shared" si="538"/>
        <v>3</v>
      </c>
      <c r="I6119">
        <f t="shared" si="539"/>
        <v>2018</v>
      </c>
      <c r="J6119">
        <v>49.919998168945313</v>
      </c>
      <c r="K6119">
        <v>0</v>
      </c>
    </row>
    <row r="6120" spans="1:11" x14ac:dyDescent="0.25">
      <c r="A6120" t="s">
        <v>6113</v>
      </c>
      <c r="B6120" s="1">
        <f t="shared" si="540"/>
        <v>43529.666666651843</v>
      </c>
      <c r="C6120">
        <v>62.880001068115234</v>
      </c>
      <c r="D6120" s="2">
        <v>0.40000000596046448</v>
      </c>
      <c r="E6120" t="s">
        <v>41153</v>
      </c>
      <c r="F6120" s="1">
        <f t="shared" si="541"/>
        <v>43164.666666651843</v>
      </c>
      <c r="G6120">
        <f t="shared" si="537"/>
        <v>5</v>
      </c>
      <c r="H6120">
        <f t="shared" si="538"/>
        <v>3</v>
      </c>
      <c r="I6120">
        <f t="shared" si="539"/>
        <v>2018</v>
      </c>
      <c r="J6120">
        <v>54.799999237060547</v>
      </c>
      <c r="K6120">
        <v>0.40000000596046448</v>
      </c>
    </row>
    <row r="6121" spans="1:11" x14ac:dyDescent="0.25">
      <c r="A6121" t="s">
        <v>6114</v>
      </c>
      <c r="B6121" s="1">
        <f t="shared" si="540"/>
        <v>43529.677083318507</v>
      </c>
      <c r="C6121">
        <v>59.119998931884766</v>
      </c>
      <c r="D6121" s="2">
        <v>0</v>
      </c>
      <c r="E6121" t="s">
        <v>41154</v>
      </c>
      <c r="F6121" s="1">
        <f t="shared" si="541"/>
        <v>43164.677083318507</v>
      </c>
      <c r="G6121">
        <f t="shared" si="537"/>
        <v>5</v>
      </c>
      <c r="H6121">
        <f t="shared" si="538"/>
        <v>3</v>
      </c>
      <c r="I6121">
        <f t="shared" si="539"/>
        <v>2018</v>
      </c>
      <c r="J6121">
        <v>53.479999542236328</v>
      </c>
      <c r="K6121">
        <v>0</v>
      </c>
    </row>
    <row r="6122" spans="1:11" x14ac:dyDescent="0.25">
      <c r="A6122" t="s">
        <v>6115</v>
      </c>
      <c r="B6122" s="1">
        <f t="shared" si="540"/>
        <v>43529.687499985172</v>
      </c>
      <c r="C6122">
        <v>46.439998626708984</v>
      </c>
      <c r="D6122" s="2">
        <v>0.40000000596046448</v>
      </c>
      <c r="E6122" t="s">
        <v>41155</v>
      </c>
      <c r="F6122" s="1">
        <f t="shared" si="541"/>
        <v>43164.687499985172</v>
      </c>
      <c r="G6122">
        <f t="shared" si="537"/>
        <v>5</v>
      </c>
      <c r="H6122">
        <f t="shared" si="538"/>
        <v>3</v>
      </c>
      <c r="I6122">
        <f t="shared" si="539"/>
        <v>2018</v>
      </c>
      <c r="J6122">
        <v>54.919998168945313</v>
      </c>
      <c r="K6122">
        <v>0</v>
      </c>
    </row>
    <row r="6123" spans="1:11" x14ac:dyDescent="0.25">
      <c r="A6123" t="s">
        <v>6116</v>
      </c>
      <c r="B6123" s="1">
        <f t="shared" si="540"/>
        <v>43529.697916651836</v>
      </c>
      <c r="C6123">
        <v>46.360000610351563</v>
      </c>
      <c r="D6123" s="2">
        <v>0</v>
      </c>
      <c r="E6123" t="s">
        <v>41156</v>
      </c>
      <c r="F6123" s="1">
        <f t="shared" si="541"/>
        <v>43164.697916651836</v>
      </c>
      <c r="G6123">
        <f t="shared" si="537"/>
        <v>5</v>
      </c>
      <c r="H6123">
        <f t="shared" si="538"/>
        <v>3</v>
      </c>
      <c r="I6123">
        <f t="shared" si="539"/>
        <v>2018</v>
      </c>
      <c r="J6123">
        <v>55.319999694824219</v>
      </c>
      <c r="K6123">
        <v>0</v>
      </c>
    </row>
    <row r="6124" spans="1:11" x14ac:dyDescent="0.25">
      <c r="A6124" t="s">
        <v>6117</v>
      </c>
      <c r="B6124" s="1">
        <f t="shared" si="540"/>
        <v>43529.7083333185</v>
      </c>
      <c r="C6124">
        <v>49.319999694824219</v>
      </c>
      <c r="D6124" s="2">
        <v>0.40000000596046448</v>
      </c>
      <c r="E6124" t="s">
        <v>41157</v>
      </c>
      <c r="F6124" s="1">
        <f t="shared" si="541"/>
        <v>43164.7083333185</v>
      </c>
      <c r="G6124">
        <f t="shared" si="537"/>
        <v>5</v>
      </c>
      <c r="H6124">
        <f t="shared" si="538"/>
        <v>3</v>
      </c>
      <c r="I6124">
        <f t="shared" si="539"/>
        <v>2018</v>
      </c>
      <c r="J6124">
        <v>44.959999084472656</v>
      </c>
      <c r="K6124">
        <v>0.40000000596046448</v>
      </c>
    </row>
    <row r="6125" spans="1:11" x14ac:dyDescent="0.25">
      <c r="A6125" t="s">
        <v>6118</v>
      </c>
      <c r="B6125" s="1">
        <f t="shared" si="540"/>
        <v>43529.718749985164</v>
      </c>
      <c r="C6125">
        <v>49.040000915527344</v>
      </c>
      <c r="D6125" s="2">
        <v>0</v>
      </c>
      <c r="E6125" t="s">
        <v>41158</v>
      </c>
      <c r="F6125" s="1">
        <f t="shared" si="541"/>
        <v>43164.718749985164</v>
      </c>
      <c r="G6125">
        <f t="shared" si="537"/>
        <v>5</v>
      </c>
      <c r="H6125">
        <f t="shared" si="538"/>
        <v>3</v>
      </c>
      <c r="I6125">
        <f t="shared" si="539"/>
        <v>2018</v>
      </c>
      <c r="J6125">
        <v>49.919998168945313</v>
      </c>
      <c r="K6125">
        <v>0</v>
      </c>
    </row>
    <row r="6126" spans="1:11" x14ac:dyDescent="0.25">
      <c r="A6126" t="s">
        <v>6119</v>
      </c>
      <c r="B6126" s="1">
        <f t="shared" si="540"/>
        <v>43529.729166651829</v>
      </c>
      <c r="C6126">
        <v>49.720001220703125</v>
      </c>
      <c r="D6126" s="2">
        <v>0</v>
      </c>
      <c r="E6126" t="s">
        <v>41159</v>
      </c>
      <c r="F6126" s="1">
        <f t="shared" si="541"/>
        <v>43164.729166651829</v>
      </c>
      <c r="G6126">
        <f t="shared" si="537"/>
        <v>5</v>
      </c>
      <c r="H6126">
        <f t="shared" si="538"/>
        <v>3</v>
      </c>
      <c r="I6126">
        <f t="shared" si="539"/>
        <v>2018</v>
      </c>
      <c r="J6126">
        <v>53.680000305175781</v>
      </c>
      <c r="K6126">
        <v>0.40000000596046448</v>
      </c>
    </row>
    <row r="6127" spans="1:11" x14ac:dyDescent="0.25">
      <c r="A6127" t="s">
        <v>6120</v>
      </c>
      <c r="B6127" s="1">
        <f t="shared" si="540"/>
        <v>43529.739583318493</v>
      </c>
      <c r="C6127">
        <v>58.759998321533203</v>
      </c>
      <c r="D6127" s="2">
        <v>0.40000000596046448</v>
      </c>
      <c r="E6127" t="s">
        <v>41160</v>
      </c>
      <c r="F6127" s="1">
        <f t="shared" si="541"/>
        <v>43164.739583318493</v>
      </c>
      <c r="G6127">
        <f t="shared" si="537"/>
        <v>5</v>
      </c>
      <c r="H6127">
        <f t="shared" si="538"/>
        <v>3</v>
      </c>
      <c r="I6127">
        <f t="shared" si="539"/>
        <v>2018</v>
      </c>
      <c r="J6127">
        <v>47.479999542236328</v>
      </c>
      <c r="K6127">
        <v>0</v>
      </c>
    </row>
    <row r="6128" spans="1:11" x14ac:dyDescent="0.25">
      <c r="A6128" t="s">
        <v>6121</v>
      </c>
      <c r="B6128" s="1">
        <f t="shared" si="540"/>
        <v>43529.749999985157</v>
      </c>
      <c r="C6128">
        <v>56.479999542236328</v>
      </c>
      <c r="D6128" s="2">
        <v>0</v>
      </c>
      <c r="E6128" t="s">
        <v>41161</v>
      </c>
      <c r="F6128" s="1">
        <f t="shared" si="541"/>
        <v>43164.749999985157</v>
      </c>
      <c r="G6128">
        <f t="shared" si="537"/>
        <v>5</v>
      </c>
      <c r="H6128">
        <f t="shared" si="538"/>
        <v>3</v>
      </c>
      <c r="I6128">
        <f t="shared" si="539"/>
        <v>2018</v>
      </c>
      <c r="J6128">
        <v>51.240001678466797</v>
      </c>
      <c r="K6128">
        <v>0</v>
      </c>
    </row>
    <row r="6129" spans="1:11" x14ac:dyDescent="0.25">
      <c r="A6129" t="s">
        <v>6122</v>
      </c>
      <c r="B6129" s="1">
        <f t="shared" si="540"/>
        <v>43529.760416651821</v>
      </c>
      <c r="C6129">
        <v>65.760002136230469</v>
      </c>
      <c r="D6129" s="2">
        <v>0</v>
      </c>
      <c r="E6129" t="s">
        <v>41162</v>
      </c>
      <c r="F6129" s="1">
        <f t="shared" si="541"/>
        <v>43164.760416651821</v>
      </c>
      <c r="G6129">
        <f t="shared" si="537"/>
        <v>5</v>
      </c>
      <c r="H6129">
        <f t="shared" si="538"/>
        <v>3</v>
      </c>
      <c r="I6129">
        <f t="shared" si="539"/>
        <v>2018</v>
      </c>
      <c r="J6129">
        <v>50.840000152587891</v>
      </c>
      <c r="K6129">
        <v>0</v>
      </c>
    </row>
    <row r="6130" spans="1:11" x14ac:dyDescent="0.25">
      <c r="A6130" t="s">
        <v>6123</v>
      </c>
      <c r="B6130" s="1">
        <f t="shared" si="540"/>
        <v>43529.770833318486</v>
      </c>
      <c r="C6130">
        <v>71.800003051757813</v>
      </c>
      <c r="D6130" s="2">
        <v>0</v>
      </c>
      <c r="E6130" t="s">
        <v>41163</v>
      </c>
      <c r="F6130" s="1">
        <f t="shared" si="541"/>
        <v>43164.770833318486</v>
      </c>
      <c r="G6130">
        <f t="shared" si="537"/>
        <v>5</v>
      </c>
      <c r="H6130">
        <f t="shared" si="538"/>
        <v>3</v>
      </c>
      <c r="I6130">
        <f t="shared" si="539"/>
        <v>2018</v>
      </c>
      <c r="J6130">
        <v>61.639999389648438</v>
      </c>
      <c r="K6130">
        <v>0</v>
      </c>
    </row>
    <row r="6131" spans="1:11" x14ac:dyDescent="0.25">
      <c r="A6131" t="s">
        <v>6124</v>
      </c>
      <c r="B6131" s="1">
        <f t="shared" si="540"/>
        <v>43529.78124998515</v>
      </c>
      <c r="C6131">
        <v>71.720001220703125</v>
      </c>
      <c r="D6131" s="2">
        <v>0.40000000596046448</v>
      </c>
      <c r="E6131" t="s">
        <v>41164</v>
      </c>
      <c r="F6131" s="1">
        <f t="shared" si="541"/>
        <v>43164.78124998515</v>
      </c>
      <c r="G6131">
        <f t="shared" si="537"/>
        <v>5</v>
      </c>
      <c r="H6131">
        <f t="shared" si="538"/>
        <v>3</v>
      </c>
      <c r="I6131">
        <f t="shared" si="539"/>
        <v>2018</v>
      </c>
      <c r="J6131">
        <v>63.040000915527344</v>
      </c>
      <c r="K6131">
        <v>0.40000000596046448</v>
      </c>
    </row>
    <row r="6132" spans="1:11" x14ac:dyDescent="0.25">
      <c r="A6132" t="s">
        <v>6125</v>
      </c>
      <c r="B6132" s="1">
        <f t="shared" si="540"/>
        <v>43529.791666651814</v>
      </c>
      <c r="C6132">
        <v>57.479999542236328</v>
      </c>
      <c r="D6132" s="2">
        <v>0</v>
      </c>
      <c r="E6132" t="s">
        <v>41165</v>
      </c>
      <c r="F6132" s="1">
        <f t="shared" si="541"/>
        <v>43164.791666651814</v>
      </c>
      <c r="G6132">
        <f t="shared" si="537"/>
        <v>5</v>
      </c>
      <c r="H6132">
        <f t="shared" si="538"/>
        <v>3</v>
      </c>
      <c r="I6132">
        <f t="shared" si="539"/>
        <v>2018</v>
      </c>
      <c r="J6132">
        <v>61.240001678466797</v>
      </c>
      <c r="K6132">
        <v>0</v>
      </c>
    </row>
    <row r="6133" spans="1:11" x14ac:dyDescent="0.25">
      <c r="A6133" t="s">
        <v>6126</v>
      </c>
      <c r="B6133" s="1">
        <f t="shared" si="540"/>
        <v>43529.802083318478</v>
      </c>
      <c r="C6133">
        <v>62.119998931884766</v>
      </c>
      <c r="D6133" s="2">
        <v>0.40000000596046448</v>
      </c>
      <c r="E6133" t="s">
        <v>41166</v>
      </c>
      <c r="F6133" s="1">
        <f t="shared" si="541"/>
        <v>43164.802083318478</v>
      </c>
      <c r="G6133">
        <f t="shared" si="537"/>
        <v>5</v>
      </c>
      <c r="H6133">
        <f t="shared" si="538"/>
        <v>3</v>
      </c>
      <c r="I6133">
        <f t="shared" si="539"/>
        <v>2018</v>
      </c>
      <c r="J6133">
        <v>65.599998474121094</v>
      </c>
      <c r="K6133">
        <v>0.40000000596046448</v>
      </c>
    </row>
    <row r="6134" spans="1:11" x14ac:dyDescent="0.25">
      <c r="A6134" t="s">
        <v>6127</v>
      </c>
      <c r="B6134" s="1">
        <f t="shared" si="540"/>
        <v>43529.812499985142</v>
      </c>
      <c r="C6134">
        <v>66.199996948242188</v>
      </c>
      <c r="D6134" s="2">
        <v>0.40000000596046448</v>
      </c>
      <c r="E6134" t="s">
        <v>41167</v>
      </c>
      <c r="F6134" s="1">
        <f t="shared" si="541"/>
        <v>43164.812499985142</v>
      </c>
      <c r="G6134">
        <f t="shared" si="537"/>
        <v>5</v>
      </c>
      <c r="H6134">
        <f t="shared" si="538"/>
        <v>3</v>
      </c>
      <c r="I6134">
        <f t="shared" si="539"/>
        <v>2018</v>
      </c>
      <c r="J6134">
        <v>66.639999389648438</v>
      </c>
      <c r="K6134">
        <v>0</v>
      </c>
    </row>
    <row r="6135" spans="1:11" x14ac:dyDescent="0.25">
      <c r="A6135" t="s">
        <v>6128</v>
      </c>
      <c r="B6135" s="1">
        <f t="shared" si="540"/>
        <v>43529.822916651807</v>
      </c>
      <c r="C6135">
        <v>63.479999542236328</v>
      </c>
      <c r="D6135" s="2">
        <v>0.40000000596046448</v>
      </c>
      <c r="E6135" t="s">
        <v>41168</v>
      </c>
      <c r="F6135" s="1">
        <f t="shared" si="541"/>
        <v>43164.822916651807</v>
      </c>
      <c r="G6135">
        <f t="shared" si="537"/>
        <v>5</v>
      </c>
      <c r="H6135">
        <f t="shared" si="538"/>
        <v>3</v>
      </c>
      <c r="I6135">
        <f t="shared" si="539"/>
        <v>2018</v>
      </c>
      <c r="J6135">
        <v>73.720001220703125</v>
      </c>
      <c r="K6135">
        <v>0</v>
      </c>
    </row>
    <row r="6136" spans="1:11" x14ac:dyDescent="0.25">
      <c r="A6136" t="s">
        <v>6129</v>
      </c>
      <c r="B6136" s="1">
        <f t="shared" si="540"/>
        <v>43529.833333318471</v>
      </c>
      <c r="C6136">
        <v>71.959999084472656</v>
      </c>
      <c r="D6136" s="2">
        <v>0</v>
      </c>
      <c r="E6136" t="s">
        <v>41169</v>
      </c>
      <c r="F6136" s="1">
        <f t="shared" si="541"/>
        <v>43164.833333318471</v>
      </c>
      <c r="G6136">
        <f t="shared" si="537"/>
        <v>5</v>
      </c>
      <c r="H6136">
        <f t="shared" si="538"/>
        <v>3</v>
      </c>
      <c r="I6136">
        <f t="shared" si="539"/>
        <v>2018</v>
      </c>
      <c r="J6136">
        <v>63.680000305175781</v>
      </c>
      <c r="K6136">
        <v>0.40000000596046448</v>
      </c>
    </row>
    <row r="6137" spans="1:11" x14ac:dyDescent="0.25">
      <c r="A6137" t="s">
        <v>6130</v>
      </c>
      <c r="B6137" s="1">
        <f t="shared" si="540"/>
        <v>43529.843749985135</v>
      </c>
      <c r="C6137">
        <v>58.680000305175781</v>
      </c>
      <c r="D6137" s="2">
        <v>0.40000000596046448</v>
      </c>
      <c r="E6137" t="s">
        <v>41170</v>
      </c>
      <c r="F6137" s="1">
        <f t="shared" si="541"/>
        <v>43164.843749985135</v>
      </c>
      <c r="G6137">
        <f t="shared" si="537"/>
        <v>5</v>
      </c>
      <c r="H6137">
        <f t="shared" si="538"/>
        <v>3</v>
      </c>
      <c r="I6137">
        <f t="shared" si="539"/>
        <v>2018</v>
      </c>
      <c r="J6137">
        <v>66</v>
      </c>
      <c r="K6137">
        <v>0</v>
      </c>
    </row>
    <row r="6138" spans="1:11" x14ac:dyDescent="0.25">
      <c r="A6138" t="s">
        <v>6131</v>
      </c>
      <c r="B6138" s="1">
        <f t="shared" si="540"/>
        <v>43529.854166651799</v>
      </c>
      <c r="C6138">
        <v>61.680000305175781</v>
      </c>
      <c r="D6138" s="2">
        <v>0</v>
      </c>
      <c r="E6138" t="s">
        <v>41171</v>
      </c>
      <c r="F6138" s="1">
        <f t="shared" si="541"/>
        <v>43164.854166651799</v>
      </c>
      <c r="G6138">
        <f t="shared" si="537"/>
        <v>5</v>
      </c>
      <c r="H6138">
        <f t="shared" si="538"/>
        <v>3</v>
      </c>
      <c r="I6138">
        <f t="shared" si="539"/>
        <v>2018</v>
      </c>
      <c r="J6138">
        <v>67.800003051757813</v>
      </c>
      <c r="K6138">
        <v>0.40000000596046448</v>
      </c>
    </row>
    <row r="6139" spans="1:11" x14ac:dyDescent="0.25">
      <c r="A6139" t="s">
        <v>6132</v>
      </c>
      <c r="B6139" s="1">
        <f t="shared" si="540"/>
        <v>43529.864583318464</v>
      </c>
      <c r="C6139">
        <v>62.119998931884766</v>
      </c>
      <c r="D6139" s="2">
        <v>0.40000000596046448</v>
      </c>
      <c r="E6139" t="s">
        <v>41172</v>
      </c>
      <c r="F6139" s="1">
        <f t="shared" si="541"/>
        <v>43164.864583318464</v>
      </c>
      <c r="G6139">
        <f t="shared" si="537"/>
        <v>5</v>
      </c>
      <c r="H6139">
        <f t="shared" si="538"/>
        <v>3</v>
      </c>
      <c r="I6139">
        <f t="shared" si="539"/>
        <v>2018</v>
      </c>
      <c r="J6139">
        <v>62.880001068115234</v>
      </c>
      <c r="K6139">
        <v>0.40000000596046448</v>
      </c>
    </row>
    <row r="6140" spans="1:11" x14ac:dyDescent="0.25">
      <c r="A6140" t="s">
        <v>6133</v>
      </c>
      <c r="B6140" s="1">
        <f t="shared" si="540"/>
        <v>43529.874999985128</v>
      </c>
      <c r="C6140">
        <v>61.240001678466797</v>
      </c>
      <c r="D6140" s="2">
        <v>0</v>
      </c>
      <c r="E6140" t="s">
        <v>41173</v>
      </c>
      <c r="F6140" s="1">
        <f t="shared" si="541"/>
        <v>43164.874999985128</v>
      </c>
      <c r="G6140">
        <f t="shared" si="537"/>
        <v>5</v>
      </c>
      <c r="H6140">
        <f t="shared" si="538"/>
        <v>3</v>
      </c>
      <c r="I6140">
        <f t="shared" si="539"/>
        <v>2018</v>
      </c>
      <c r="J6140">
        <v>74.639999389648438</v>
      </c>
      <c r="K6140">
        <v>0</v>
      </c>
    </row>
    <row r="6141" spans="1:11" x14ac:dyDescent="0.25">
      <c r="A6141" t="s">
        <v>6134</v>
      </c>
      <c r="B6141" s="1">
        <f t="shared" si="540"/>
        <v>43529.885416651792</v>
      </c>
      <c r="C6141">
        <v>59.400001525878906</v>
      </c>
      <c r="D6141" s="2">
        <v>0</v>
      </c>
      <c r="E6141" t="s">
        <v>41174</v>
      </c>
      <c r="F6141" s="1">
        <f t="shared" si="541"/>
        <v>43164.885416651792</v>
      </c>
      <c r="G6141">
        <f t="shared" si="537"/>
        <v>5</v>
      </c>
      <c r="H6141">
        <f t="shared" si="538"/>
        <v>3</v>
      </c>
      <c r="I6141">
        <f t="shared" si="539"/>
        <v>2018</v>
      </c>
      <c r="J6141">
        <v>64.480003356933594</v>
      </c>
      <c r="K6141">
        <v>0.40000000596046448</v>
      </c>
    </row>
    <row r="6142" spans="1:11" x14ac:dyDescent="0.25">
      <c r="A6142" t="s">
        <v>6135</v>
      </c>
      <c r="B6142" s="1">
        <f t="shared" si="540"/>
        <v>43529.895833318456</v>
      </c>
      <c r="C6142">
        <v>59.119998931884766</v>
      </c>
      <c r="D6142" s="2">
        <v>0.40000000596046448</v>
      </c>
      <c r="E6142" t="s">
        <v>41175</v>
      </c>
      <c r="F6142" s="1">
        <f t="shared" si="541"/>
        <v>43164.895833318456</v>
      </c>
      <c r="G6142">
        <f t="shared" si="537"/>
        <v>5</v>
      </c>
      <c r="H6142">
        <f t="shared" si="538"/>
        <v>3</v>
      </c>
      <c r="I6142">
        <f t="shared" si="539"/>
        <v>2018</v>
      </c>
      <c r="J6142">
        <v>57.319999694824219</v>
      </c>
      <c r="K6142">
        <v>0</v>
      </c>
    </row>
    <row r="6143" spans="1:11" x14ac:dyDescent="0.25">
      <c r="A6143" t="s">
        <v>6136</v>
      </c>
      <c r="B6143" s="1">
        <f t="shared" si="540"/>
        <v>43529.906249985121</v>
      </c>
      <c r="C6143">
        <v>60.080001831054688</v>
      </c>
      <c r="D6143" s="2">
        <v>0.40000000596046448</v>
      </c>
      <c r="E6143" t="s">
        <v>41176</v>
      </c>
      <c r="F6143" s="1">
        <f t="shared" si="541"/>
        <v>43164.906249985121</v>
      </c>
      <c r="G6143">
        <f t="shared" si="537"/>
        <v>5</v>
      </c>
      <c r="H6143">
        <f t="shared" si="538"/>
        <v>3</v>
      </c>
      <c r="I6143">
        <f t="shared" si="539"/>
        <v>2018</v>
      </c>
      <c r="J6143">
        <v>52.520000457763672</v>
      </c>
      <c r="K6143">
        <v>0.40000000596046448</v>
      </c>
    </row>
    <row r="6144" spans="1:11" x14ac:dyDescent="0.25">
      <c r="A6144" t="s">
        <v>6137</v>
      </c>
      <c r="B6144" s="1">
        <f t="shared" si="540"/>
        <v>43529.916666651785</v>
      </c>
      <c r="C6144">
        <v>58.840000152587891</v>
      </c>
      <c r="D6144" s="2">
        <v>0.40000000596046448</v>
      </c>
      <c r="E6144" t="s">
        <v>41177</v>
      </c>
      <c r="F6144" s="1">
        <f t="shared" si="541"/>
        <v>43164.916666651785</v>
      </c>
      <c r="G6144">
        <f t="shared" si="537"/>
        <v>5</v>
      </c>
      <c r="H6144">
        <f t="shared" si="538"/>
        <v>3</v>
      </c>
      <c r="I6144">
        <f t="shared" si="539"/>
        <v>2018</v>
      </c>
      <c r="J6144">
        <v>58</v>
      </c>
      <c r="K6144">
        <v>0.40000000596046448</v>
      </c>
    </row>
    <row r="6145" spans="1:11" x14ac:dyDescent="0.25">
      <c r="A6145" t="s">
        <v>6138</v>
      </c>
      <c r="B6145" s="1">
        <f t="shared" si="540"/>
        <v>43529.927083318449</v>
      </c>
      <c r="C6145">
        <v>55.479999542236328</v>
      </c>
      <c r="D6145" s="2">
        <v>0</v>
      </c>
      <c r="E6145" t="s">
        <v>41178</v>
      </c>
      <c r="F6145" s="1">
        <f t="shared" si="541"/>
        <v>43164.927083318449</v>
      </c>
      <c r="G6145">
        <f t="shared" si="537"/>
        <v>5</v>
      </c>
      <c r="H6145">
        <f t="shared" si="538"/>
        <v>3</v>
      </c>
      <c r="I6145">
        <f t="shared" si="539"/>
        <v>2018</v>
      </c>
      <c r="J6145">
        <v>52.840000152587891</v>
      </c>
      <c r="K6145">
        <v>0</v>
      </c>
    </row>
    <row r="6146" spans="1:11" x14ac:dyDescent="0.25">
      <c r="A6146" t="s">
        <v>6139</v>
      </c>
      <c r="B6146" s="1">
        <f t="shared" si="540"/>
        <v>43529.937499985113</v>
      </c>
      <c r="C6146">
        <v>61.919998168945313</v>
      </c>
      <c r="D6146" s="2">
        <v>0.40000000596046448</v>
      </c>
      <c r="E6146" t="s">
        <v>41179</v>
      </c>
      <c r="F6146" s="1">
        <f t="shared" si="541"/>
        <v>43164.937499985113</v>
      </c>
      <c r="G6146">
        <f t="shared" si="537"/>
        <v>5</v>
      </c>
      <c r="H6146">
        <f t="shared" si="538"/>
        <v>3</v>
      </c>
      <c r="I6146">
        <f t="shared" si="539"/>
        <v>2018</v>
      </c>
      <c r="J6146">
        <v>57.759998321533203</v>
      </c>
      <c r="K6146">
        <v>0</v>
      </c>
    </row>
    <row r="6147" spans="1:11" x14ac:dyDescent="0.25">
      <c r="A6147" t="s">
        <v>6140</v>
      </c>
      <c r="B6147" s="1">
        <f t="shared" si="540"/>
        <v>43529.947916651778</v>
      </c>
      <c r="C6147">
        <v>58.200000762939453</v>
      </c>
      <c r="D6147" s="2">
        <v>0</v>
      </c>
      <c r="E6147" t="s">
        <v>41180</v>
      </c>
      <c r="F6147" s="1">
        <f t="shared" si="541"/>
        <v>43164.947916651778</v>
      </c>
      <c r="G6147">
        <f t="shared" si="537"/>
        <v>5</v>
      </c>
      <c r="H6147">
        <f t="shared" si="538"/>
        <v>3</v>
      </c>
      <c r="I6147">
        <f t="shared" si="539"/>
        <v>2018</v>
      </c>
      <c r="J6147">
        <v>50.479999542236328</v>
      </c>
      <c r="K6147">
        <v>0.40000000596046448</v>
      </c>
    </row>
    <row r="6148" spans="1:11" x14ac:dyDescent="0.25">
      <c r="A6148" t="s">
        <v>6141</v>
      </c>
      <c r="B6148" s="1">
        <f t="shared" si="540"/>
        <v>43529.958333318442</v>
      </c>
      <c r="C6148">
        <v>56.639999389648438</v>
      </c>
      <c r="D6148" s="2">
        <v>0</v>
      </c>
      <c r="E6148" t="s">
        <v>41181</v>
      </c>
      <c r="F6148" s="1">
        <f t="shared" si="541"/>
        <v>43164.958333318442</v>
      </c>
      <c r="G6148">
        <f t="shared" si="537"/>
        <v>5</v>
      </c>
      <c r="H6148">
        <f t="shared" si="538"/>
        <v>3</v>
      </c>
      <c r="I6148">
        <f t="shared" si="539"/>
        <v>2018</v>
      </c>
      <c r="J6148">
        <v>48.639999389648438</v>
      </c>
      <c r="K6148">
        <v>0.40000000596046448</v>
      </c>
    </row>
    <row r="6149" spans="1:11" x14ac:dyDescent="0.25">
      <c r="A6149" t="s">
        <v>6142</v>
      </c>
      <c r="B6149" s="1">
        <f t="shared" si="540"/>
        <v>43529.968749985106</v>
      </c>
      <c r="C6149">
        <v>48.279998779296875</v>
      </c>
      <c r="D6149" s="2">
        <v>0.40000000596046448</v>
      </c>
      <c r="E6149" t="s">
        <v>41182</v>
      </c>
      <c r="F6149" s="1">
        <f t="shared" si="541"/>
        <v>43164.968749985106</v>
      </c>
      <c r="G6149">
        <f t="shared" si="537"/>
        <v>5</v>
      </c>
      <c r="H6149">
        <f t="shared" si="538"/>
        <v>3</v>
      </c>
      <c r="I6149">
        <f t="shared" si="539"/>
        <v>2018</v>
      </c>
      <c r="J6149">
        <v>43.520000457763672</v>
      </c>
      <c r="K6149">
        <v>0.40000000596046448</v>
      </c>
    </row>
    <row r="6150" spans="1:11" x14ac:dyDescent="0.25">
      <c r="A6150" t="s">
        <v>6143</v>
      </c>
      <c r="B6150" s="1">
        <f t="shared" si="540"/>
        <v>43529.97916665177</v>
      </c>
      <c r="C6150">
        <v>37.919998168945313</v>
      </c>
      <c r="D6150" s="2">
        <v>0</v>
      </c>
      <c r="E6150" t="s">
        <v>41183</v>
      </c>
      <c r="F6150" s="1">
        <f t="shared" si="541"/>
        <v>43164.97916665177</v>
      </c>
      <c r="G6150">
        <f t="shared" si="537"/>
        <v>5</v>
      </c>
      <c r="H6150">
        <f t="shared" si="538"/>
        <v>3</v>
      </c>
      <c r="I6150">
        <f t="shared" si="539"/>
        <v>2018</v>
      </c>
      <c r="J6150">
        <v>42</v>
      </c>
      <c r="K6150">
        <v>0.40000000596046448</v>
      </c>
    </row>
    <row r="6151" spans="1:11" x14ac:dyDescent="0.25">
      <c r="A6151" t="s">
        <v>6144</v>
      </c>
      <c r="B6151" s="1">
        <f t="shared" si="540"/>
        <v>43529.989583318435</v>
      </c>
      <c r="C6151">
        <v>33.200000762939453</v>
      </c>
      <c r="D6151" s="2">
        <v>0</v>
      </c>
      <c r="E6151" t="s">
        <v>41184</v>
      </c>
      <c r="F6151" s="1">
        <f t="shared" si="541"/>
        <v>43164.989583318435</v>
      </c>
      <c r="G6151">
        <f t="shared" si="537"/>
        <v>5</v>
      </c>
      <c r="H6151">
        <f t="shared" si="538"/>
        <v>3</v>
      </c>
      <c r="I6151">
        <f t="shared" si="539"/>
        <v>2018</v>
      </c>
      <c r="J6151">
        <v>38.479999542236328</v>
      </c>
      <c r="K6151">
        <v>0</v>
      </c>
    </row>
    <row r="6152" spans="1:11" x14ac:dyDescent="0.25">
      <c r="A6152" t="s">
        <v>6145</v>
      </c>
      <c r="B6152" s="1">
        <f t="shared" si="540"/>
        <v>43529.999999985099</v>
      </c>
      <c r="C6152">
        <v>37</v>
      </c>
      <c r="D6152" s="2">
        <v>0.40000000596046448</v>
      </c>
      <c r="E6152" t="s">
        <v>41185</v>
      </c>
      <c r="F6152" s="1">
        <f t="shared" si="541"/>
        <v>43164.999999985099</v>
      </c>
      <c r="G6152">
        <f t="shared" si="537"/>
        <v>6</v>
      </c>
      <c r="H6152">
        <f t="shared" si="538"/>
        <v>3</v>
      </c>
      <c r="I6152">
        <f t="shared" si="539"/>
        <v>2018</v>
      </c>
      <c r="J6152">
        <v>35.279998779296875</v>
      </c>
      <c r="K6152">
        <v>1.2000000476837158</v>
      </c>
    </row>
    <row r="6153" spans="1:11" x14ac:dyDescent="0.25">
      <c r="A6153" t="s">
        <v>6146</v>
      </c>
      <c r="B6153" s="1">
        <f t="shared" si="540"/>
        <v>43530.010416651763</v>
      </c>
      <c r="C6153">
        <v>36.959999084472656</v>
      </c>
      <c r="D6153" s="2">
        <v>0.40000000596046448</v>
      </c>
      <c r="E6153" t="s">
        <v>41186</v>
      </c>
      <c r="F6153" s="1">
        <f t="shared" si="541"/>
        <v>43165.010416651763</v>
      </c>
      <c r="G6153">
        <f t="shared" si="537"/>
        <v>6</v>
      </c>
      <c r="H6153">
        <f t="shared" si="538"/>
        <v>3</v>
      </c>
      <c r="I6153">
        <f t="shared" si="539"/>
        <v>2018</v>
      </c>
      <c r="J6153">
        <v>34.200000762939453</v>
      </c>
      <c r="K6153">
        <v>1.2000000476837158</v>
      </c>
    </row>
    <row r="6154" spans="1:11" x14ac:dyDescent="0.25">
      <c r="A6154" t="s">
        <v>6147</v>
      </c>
      <c r="B6154" s="1">
        <f t="shared" si="540"/>
        <v>43530.020833318427</v>
      </c>
      <c r="C6154">
        <v>38.759998321533203</v>
      </c>
      <c r="D6154" s="2">
        <v>0.40000000596046448</v>
      </c>
      <c r="E6154" t="s">
        <v>41187</v>
      </c>
      <c r="F6154" s="1">
        <f t="shared" si="541"/>
        <v>43165.020833318427</v>
      </c>
      <c r="G6154">
        <f t="shared" ref="G6154:G6217" si="542">DAY(F6154)</f>
        <v>6</v>
      </c>
      <c r="H6154">
        <f t="shared" ref="H6154:H6217" si="543">MONTH(F6154)</f>
        <v>3</v>
      </c>
      <c r="I6154">
        <f t="shared" ref="I6154:I6217" si="544">YEAR(F6154)</f>
        <v>2018</v>
      </c>
      <c r="J6154">
        <v>36.119998931884766</v>
      </c>
      <c r="K6154">
        <v>0.40000000596046448</v>
      </c>
    </row>
    <row r="6155" spans="1:11" x14ac:dyDescent="0.25">
      <c r="A6155" t="s">
        <v>6148</v>
      </c>
      <c r="B6155" s="1">
        <f t="shared" ref="B6155:B6218" si="545">B6154+1/(24*4)</f>
        <v>43530.031249985092</v>
      </c>
      <c r="C6155">
        <v>34.479999542236328</v>
      </c>
      <c r="D6155" s="2">
        <v>0.80000001192092896</v>
      </c>
      <c r="E6155" t="s">
        <v>41188</v>
      </c>
      <c r="F6155" s="1">
        <f t="shared" ref="F6155:F6218" si="546">F6154+1/(24*4)</f>
        <v>43165.031249985092</v>
      </c>
      <c r="G6155">
        <f t="shared" si="542"/>
        <v>6</v>
      </c>
      <c r="H6155">
        <f t="shared" si="543"/>
        <v>3</v>
      </c>
      <c r="I6155">
        <f t="shared" si="544"/>
        <v>2018</v>
      </c>
      <c r="J6155">
        <v>36.520000457763672</v>
      </c>
      <c r="K6155">
        <v>0</v>
      </c>
    </row>
    <row r="6156" spans="1:11" x14ac:dyDescent="0.25">
      <c r="A6156" t="s">
        <v>6149</v>
      </c>
      <c r="B6156" s="1">
        <f t="shared" si="545"/>
        <v>43530.041666651756</v>
      </c>
      <c r="C6156">
        <v>19.200000762939453</v>
      </c>
      <c r="D6156" s="2">
        <v>0.40000000596046448</v>
      </c>
      <c r="E6156" t="s">
        <v>41189</v>
      </c>
      <c r="F6156" s="1">
        <f t="shared" si="546"/>
        <v>43165.041666651756</v>
      </c>
      <c r="G6156">
        <f t="shared" si="542"/>
        <v>6</v>
      </c>
      <c r="H6156">
        <f t="shared" si="543"/>
        <v>3</v>
      </c>
      <c r="I6156">
        <f t="shared" si="544"/>
        <v>2018</v>
      </c>
      <c r="J6156">
        <v>32.759998321533203</v>
      </c>
      <c r="K6156">
        <v>0.40000000596046448</v>
      </c>
    </row>
    <row r="6157" spans="1:11" x14ac:dyDescent="0.25">
      <c r="A6157" t="s">
        <v>6150</v>
      </c>
      <c r="B6157" s="1">
        <f t="shared" si="545"/>
        <v>43530.05208331842</v>
      </c>
      <c r="C6157">
        <v>13.760000228881836</v>
      </c>
      <c r="D6157" s="2">
        <v>0</v>
      </c>
      <c r="E6157" t="s">
        <v>41190</v>
      </c>
      <c r="F6157" s="1">
        <f t="shared" si="546"/>
        <v>43165.05208331842</v>
      </c>
      <c r="G6157">
        <f t="shared" si="542"/>
        <v>6</v>
      </c>
      <c r="H6157">
        <f t="shared" si="543"/>
        <v>3</v>
      </c>
      <c r="I6157">
        <f t="shared" si="544"/>
        <v>2018</v>
      </c>
      <c r="J6157">
        <v>36.200000762939453</v>
      </c>
      <c r="K6157">
        <v>0.40000000596046448</v>
      </c>
    </row>
    <row r="6158" spans="1:11" x14ac:dyDescent="0.25">
      <c r="A6158" t="s">
        <v>6151</v>
      </c>
      <c r="B6158" s="1">
        <f t="shared" si="545"/>
        <v>43530.062499985084</v>
      </c>
      <c r="C6158">
        <v>9.2399997711181641</v>
      </c>
      <c r="D6158" s="2">
        <v>0</v>
      </c>
      <c r="E6158" t="s">
        <v>41191</v>
      </c>
      <c r="F6158" s="1">
        <f t="shared" si="546"/>
        <v>43165.062499985084</v>
      </c>
      <c r="G6158">
        <f t="shared" si="542"/>
        <v>6</v>
      </c>
      <c r="H6158">
        <f t="shared" si="543"/>
        <v>3</v>
      </c>
      <c r="I6158">
        <f t="shared" si="544"/>
        <v>2018</v>
      </c>
      <c r="J6158">
        <v>32</v>
      </c>
      <c r="K6158">
        <v>0</v>
      </c>
    </row>
    <row r="6159" spans="1:11" x14ac:dyDescent="0.25">
      <c r="A6159" t="s">
        <v>6152</v>
      </c>
      <c r="B6159" s="1">
        <f t="shared" si="545"/>
        <v>43530.072916651749</v>
      </c>
      <c r="C6159">
        <v>7.7199997901916504</v>
      </c>
      <c r="D6159" s="2">
        <v>0</v>
      </c>
      <c r="E6159" t="s">
        <v>41192</v>
      </c>
      <c r="F6159" s="1">
        <f t="shared" si="546"/>
        <v>43165.072916651749</v>
      </c>
      <c r="G6159">
        <f t="shared" si="542"/>
        <v>6</v>
      </c>
      <c r="H6159">
        <f t="shared" si="543"/>
        <v>3</v>
      </c>
      <c r="I6159">
        <f t="shared" si="544"/>
        <v>2018</v>
      </c>
      <c r="J6159">
        <v>22.840000152587891</v>
      </c>
      <c r="K6159">
        <v>0</v>
      </c>
    </row>
    <row r="6160" spans="1:11" x14ac:dyDescent="0.25">
      <c r="A6160" t="s">
        <v>6153</v>
      </c>
      <c r="B6160" s="1">
        <f t="shared" si="545"/>
        <v>43530.083333318413</v>
      </c>
      <c r="C6160">
        <v>7.9600000381469727</v>
      </c>
      <c r="D6160" s="2">
        <v>0</v>
      </c>
      <c r="E6160" t="s">
        <v>41193</v>
      </c>
      <c r="F6160" s="1">
        <f t="shared" si="546"/>
        <v>43165.083333318413</v>
      </c>
      <c r="G6160">
        <f t="shared" si="542"/>
        <v>6</v>
      </c>
      <c r="H6160">
        <f t="shared" si="543"/>
        <v>3</v>
      </c>
      <c r="I6160">
        <f t="shared" si="544"/>
        <v>2018</v>
      </c>
      <c r="J6160">
        <v>19.840000152587891</v>
      </c>
      <c r="K6160">
        <v>0</v>
      </c>
    </row>
    <row r="6161" spans="1:11" x14ac:dyDescent="0.25">
      <c r="A6161" t="s">
        <v>6154</v>
      </c>
      <c r="B6161" s="1">
        <f t="shared" si="545"/>
        <v>43530.093749985077</v>
      </c>
      <c r="C6161">
        <v>7.440000057220459</v>
      </c>
      <c r="D6161" s="2">
        <v>0</v>
      </c>
      <c r="E6161" t="s">
        <v>41194</v>
      </c>
      <c r="F6161" s="1">
        <f t="shared" si="546"/>
        <v>43165.093749985077</v>
      </c>
      <c r="G6161">
        <f t="shared" si="542"/>
        <v>6</v>
      </c>
      <c r="H6161">
        <f t="shared" si="543"/>
        <v>3</v>
      </c>
      <c r="I6161">
        <f t="shared" si="544"/>
        <v>2018</v>
      </c>
      <c r="J6161">
        <v>20.479999542236328</v>
      </c>
      <c r="K6161">
        <v>0</v>
      </c>
    </row>
    <row r="6162" spans="1:11" x14ac:dyDescent="0.25">
      <c r="A6162" t="s">
        <v>6155</v>
      </c>
      <c r="B6162" s="1">
        <f t="shared" si="545"/>
        <v>43530.104166651741</v>
      </c>
      <c r="C6162">
        <v>7.119999885559082</v>
      </c>
      <c r="D6162" s="2">
        <v>0</v>
      </c>
      <c r="E6162" t="s">
        <v>41195</v>
      </c>
      <c r="F6162" s="1">
        <f t="shared" si="546"/>
        <v>43165.104166651741</v>
      </c>
      <c r="G6162">
        <f t="shared" si="542"/>
        <v>6</v>
      </c>
      <c r="H6162">
        <f t="shared" si="543"/>
        <v>3</v>
      </c>
      <c r="I6162">
        <f t="shared" si="544"/>
        <v>2018</v>
      </c>
      <c r="J6162">
        <v>20.360000610351563</v>
      </c>
      <c r="K6162">
        <v>0</v>
      </c>
    </row>
    <row r="6163" spans="1:11" x14ac:dyDescent="0.25">
      <c r="A6163" t="s">
        <v>6156</v>
      </c>
      <c r="B6163" s="1">
        <f t="shared" si="545"/>
        <v>43530.114583318405</v>
      </c>
      <c r="C6163">
        <v>6.559999942779541</v>
      </c>
      <c r="D6163" s="2">
        <v>0</v>
      </c>
      <c r="E6163" t="s">
        <v>41196</v>
      </c>
      <c r="F6163" s="1">
        <f t="shared" si="546"/>
        <v>43165.114583318405</v>
      </c>
      <c r="G6163">
        <f t="shared" si="542"/>
        <v>6</v>
      </c>
      <c r="H6163">
        <f t="shared" si="543"/>
        <v>3</v>
      </c>
      <c r="I6163">
        <f t="shared" si="544"/>
        <v>2018</v>
      </c>
      <c r="J6163">
        <v>21.399999618530273</v>
      </c>
      <c r="K6163">
        <v>0</v>
      </c>
    </row>
    <row r="6164" spans="1:11" x14ac:dyDescent="0.25">
      <c r="A6164" t="s">
        <v>6157</v>
      </c>
      <c r="B6164" s="1">
        <f t="shared" si="545"/>
        <v>43530.12499998507</v>
      </c>
      <c r="C6164">
        <v>6.7199997901916504</v>
      </c>
      <c r="D6164" s="2">
        <v>0</v>
      </c>
      <c r="E6164" t="s">
        <v>41197</v>
      </c>
      <c r="F6164" s="1">
        <f t="shared" si="546"/>
        <v>43165.12499998507</v>
      </c>
      <c r="G6164">
        <f t="shared" si="542"/>
        <v>6</v>
      </c>
      <c r="H6164">
        <f t="shared" si="543"/>
        <v>3</v>
      </c>
      <c r="I6164">
        <f t="shared" si="544"/>
        <v>2018</v>
      </c>
      <c r="J6164">
        <v>20.920000076293945</v>
      </c>
      <c r="K6164">
        <v>0</v>
      </c>
    </row>
    <row r="6165" spans="1:11" x14ac:dyDescent="0.25">
      <c r="A6165" t="s">
        <v>6158</v>
      </c>
      <c r="B6165" s="1">
        <f t="shared" si="545"/>
        <v>43530.135416651734</v>
      </c>
      <c r="C6165">
        <v>5.559999942779541</v>
      </c>
      <c r="D6165" s="2">
        <v>0</v>
      </c>
      <c r="E6165" t="s">
        <v>41198</v>
      </c>
      <c r="F6165" s="1">
        <f t="shared" si="546"/>
        <v>43165.135416651734</v>
      </c>
      <c r="G6165">
        <f t="shared" si="542"/>
        <v>6</v>
      </c>
      <c r="H6165">
        <f t="shared" si="543"/>
        <v>3</v>
      </c>
      <c r="I6165">
        <f t="shared" si="544"/>
        <v>2018</v>
      </c>
      <c r="J6165">
        <v>21.319999694824219</v>
      </c>
      <c r="K6165">
        <v>0</v>
      </c>
    </row>
    <row r="6166" spans="1:11" x14ac:dyDescent="0.25">
      <c r="A6166" t="s">
        <v>6159</v>
      </c>
      <c r="B6166" s="1">
        <f t="shared" si="545"/>
        <v>43530.145833318398</v>
      </c>
      <c r="C6166">
        <v>5.4000000953674316</v>
      </c>
      <c r="D6166" s="2">
        <v>0</v>
      </c>
      <c r="E6166" t="s">
        <v>41199</v>
      </c>
      <c r="F6166" s="1">
        <f t="shared" si="546"/>
        <v>43165.145833318398</v>
      </c>
      <c r="G6166">
        <f t="shared" si="542"/>
        <v>6</v>
      </c>
      <c r="H6166">
        <f t="shared" si="543"/>
        <v>3</v>
      </c>
      <c r="I6166">
        <f t="shared" si="544"/>
        <v>2018</v>
      </c>
      <c r="J6166">
        <v>21</v>
      </c>
      <c r="K6166">
        <v>0</v>
      </c>
    </row>
    <row r="6167" spans="1:11" x14ac:dyDescent="0.25">
      <c r="A6167" t="s">
        <v>6160</v>
      </c>
      <c r="B6167" s="1">
        <f t="shared" si="545"/>
        <v>43530.156249985062</v>
      </c>
      <c r="C6167">
        <v>7.4800000190734863</v>
      </c>
      <c r="D6167" s="2">
        <v>0</v>
      </c>
      <c r="E6167" t="s">
        <v>41200</v>
      </c>
      <c r="F6167" s="1">
        <f t="shared" si="546"/>
        <v>43165.156249985062</v>
      </c>
      <c r="G6167">
        <f t="shared" si="542"/>
        <v>6</v>
      </c>
      <c r="H6167">
        <f t="shared" si="543"/>
        <v>3</v>
      </c>
      <c r="I6167">
        <f t="shared" si="544"/>
        <v>2018</v>
      </c>
      <c r="J6167">
        <v>21.319999694824219</v>
      </c>
      <c r="K6167">
        <v>0</v>
      </c>
    </row>
    <row r="6168" spans="1:11" x14ac:dyDescent="0.25">
      <c r="A6168" t="s">
        <v>6161</v>
      </c>
      <c r="B6168" s="1">
        <f t="shared" si="545"/>
        <v>43530.166666651727</v>
      </c>
      <c r="C6168">
        <v>8.3999996185302734</v>
      </c>
      <c r="D6168" s="2">
        <v>0</v>
      </c>
      <c r="E6168" t="s">
        <v>41201</v>
      </c>
      <c r="F6168" s="1">
        <f t="shared" si="546"/>
        <v>43165.166666651727</v>
      </c>
      <c r="G6168">
        <f t="shared" si="542"/>
        <v>6</v>
      </c>
      <c r="H6168">
        <f t="shared" si="543"/>
        <v>3</v>
      </c>
      <c r="I6168">
        <f t="shared" si="544"/>
        <v>2018</v>
      </c>
      <c r="J6168">
        <v>21.920000076293945</v>
      </c>
      <c r="K6168">
        <v>0</v>
      </c>
    </row>
    <row r="6169" spans="1:11" x14ac:dyDescent="0.25">
      <c r="A6169" t="s">
        <v>6162</v>
      </c>
      <c r="B6169" s="1">
        <f t="shared" si="545"/>
        <v>43530.177083318391</v>
      </c>
      <c r="C6169">
        <v>7.7199997901916504</v>
      </c>
      <c r="D6169" s="2">
        <v>0</v>
      </c>
      <c r="E6169" t="s">
        <v>41202</v>
      </c>
      <c r="F6169" s="1">
        <f t="shared" si="546"/>
        <v>43165.177083318391</v>
      </c>
      <c r="G6169">
        <f t="shared" si="542"/>
        <v>6</v>
      </c>
      <c r="H6169">
        <f t="shared" si="543"/>
        <v>3</v>
      </c>
      <c r="I6169">
        <f t="shared" si="544"/>
        <v>2018</v>
      </c>
      <c r="J6169">
        <v>22.360000610351563</v>
      </c>
      <c r="K6169">
        <v>0</v>
      </c>
    </row>
    <row r="6170" spans="1:11" x14ac:dyDescent="0.25">
      <c r="A6170" t="s">
        <v>6163</v>
      </c>
      <c r="B6170" s="1">
        <f t="shared" si="545"/>
        <v>43530.187499985055</v>
      </c>
      <c r="C6170">
        <v>7.2800002098083496</v>
      </c>
      <c r="D6170" s="2">
        <v>0</v>
      </c>
      <c r="E6170" t="s">
        <v>41203</v>
      </c>
      <c r="F6170" s="1">
        <f t="shared" si="546"/>
        <v>43165.187499985055</v>
      </c>
      <c r="G6170">
        <f t="shared" si="542"/>
        <v>6</v>
      </c>
      <c r="H6170">
        <f t="shared" si="543"/>
        <v>3</v>
      </c>
      <c r="I6170">
        <f t="shared" si="544"/>
        <v>2018</v>
      </c>
      <c r="J6170">
        <v>21.319999694824219</v>
      </c>
      <c r="K6170">
        <v>0</v>
      </c>
    </row>
    <row r="6171" spans="1:11" x14ac:dyDescent="0.25">
      <c r="A6171" t="s">
        <v>6164</v>
      </c>
      <c r="B6171" s="1">
        <f t="shared" si="545"/>
        <v>43530.197916651719</v>
      </c>
      <c r="C6171">
        <v>6.7600002288818359</v>
      </c>
      <c r="D6171" s="2">
        <v>0</v>
      </c>
      <c r="E6171" t="s">
        <v>41204</v>
      </c>
      <c r="F6171" s="1">
        <f t="shared" si="546"/>
        <v>43165.197916651719</v>
      </c>
      <c r="G6171">
        <f t="shared" si="542"/>
        <v>6</v>
      </c>
      <c r="H6171">
        <f t="shared" si="543"/>
        <v>3</v>
      </c>
      <c r="I6171">
        <f t="shared" si="544"/>
        <v>2018</v>
      </c>
      <c r="J6171">
        <v>20.559999465942383</v>
      </c>
      <c r="K6171">
        <v>0</v>
      </c>
    </row>
    <row r="6172" spans="1:11" x14ac:dyDescent="0.25">
      <c r="A6172" t="s">
        <v>6165</v>
      </c>
      <c r="B6172" s="1">
        <f t="shared" si="545"/>
        <v>43530.208333318384</v>
      </c>
      <c r="C6172">
        <v>6.559999942779541</v>
      </c>
      <c r="D6172" s="2">
        <v>0</v>
      </c>
      <c r="E6172" t="s">
        <v>41205</v>
      </c>
      <c r="F6172" s="1">
        <f t="shared" si="546"/>
        <v>43165.208333318384</v>
      </c>
      <c r="G6172">
        <f t="shared" si="542"/>
        <v>6</v>
      </c>
      <c r="H6172">
        <f t="shared" si="543"/>
        <v>3</v>
      </c>
      <c r="I6172">
        <f t="shared" si="544"/>
        <v>2018</v>
      </c>
      <c r="J6172">
        <v>20.079999923706055</v>
      </c>
      <c r="K6172">
        <v>0</v>
      </c>
    </row>
    <row r="6173" spans="1:11" x14ac:dyDescent="0.25">
      <c r="A6173" t="s">
        <v>6166</v>
      </c>
      <c r="B6173" s="1">
        <f t="shared" si="545"/>
        <v>43530.218749985048</v>
      </c>
      <c r="C6173">
        <v>6.2800002098083496</v>
      </c>
      <c r="D6173" s="2">
        <v>0</v>
      </c>
      <c r="E6173" t="s">
        <v>41206</v>
      </c>
      <c r="F6173" s="1">
        <f t="shared" si="546"/>
        <v>43165.218749985048</v>
      </c>
      <c r="G6173">
        <f t="shared" si="542"/>
        <v>6</v>
      </c>
      <c r="H6173">
        <f t="shared" si="543"/>
        <v>3</v>
      </c>
      <c r="I6173">
        <f t="shared" si="544"/>
        <v>2018</v>
      </c>
      <c r="J6173">
        <v>21.639999389648438</v>
      </c>
      <c r="K6173">
        <v>0</v>
      </c>
    </row>
    <row r="6174" spans="1:11" x14ac:dyDescent="0.25">
      <c r="A6174" t="s">
        <v>6167</v>
      </c>
      <c r="B6174" s="1">
        <f t="shared" si="545"/>
        <v>43530.229166651712</v>
      </c>
      <c r="C6174">
        <v>6.1599998474121094</v>
      </c>
      <c r="D6174" s="2">
        <v>0</v>
      </c>
      <c r="E6174" t="s">
        <v>41207</v>
      </c>
      <c r="F6174" s="1">
        <f t="shared" si="546"/>
        <v>43165.229166651712</v>
      </c>
      <c r="G6174">
        <f t="shared" si="542"/>
        <v>6</v>
      </c>
      <c r="H6174">
        <f t="shared" si="543"/>
        <v>3</v>
      </c>
      <c r="I6174">
        <f t="shared" si="544"/>
        <v>2018</v>
      </c>
      <c r="J6174">
        <v>21.719999313354492</v>
      </c>
      <c r="K6174">
        <v>0</v>
      </c>
    </row>
    <row r="6175" spans="1:11" x14ac:dyDescent="0.25">
      <c r="A6175" t="s">
        <v>6168</v>
      </c>
      <c r="B6175" s="1">
        <f t="shared" si="545"/>
        <v>43530.239583318376</v>
      </c>
      <c r="C6175">
        <v>5.880000114440918</v>
      </c>
      <c r="D6175" s="2">
        <v>0</v>
      </c>
      <c r="E6175" t="s">
        <v>41208</v>
      </c>
      <c r="F6175" s="1">
        <f t="shared" si="546"/>
        <v>43165.239583318376</v>
      </c>
      <c r="G6175">
        <f t="shared" si="542"/>
        <v>6</v>
      </c>
      <c r="H6175">
        <f t="shared" si="543"/>
        <v>3</v>
      </c>
      <c r="I6175">
        <f t="shared" si="544"/>
        <v>2018</v>
      </c>
      <c r="J6175">
        <v>22</v>
      </c>
      <c r="K6175">
        <v>0</v>
      </c>
    </row>
    <row r="6176" spans="1:11" x14ac:dyDescent="0.25">
      <c r="A6176" t="s">
        <v>6169</v>
      </c>
      <c r="B6176" s="1">
        <f t="shared" si="545"/>
        <v>43530.249999985041</v>
      </c>
      <c r="C6176">
        <v>5.5199999809265137</v>
      </c>
      <c r="D6176" s="2">
        <v>0</v>
      </c>
      <c r="E6176" t="s">
        <v>41209</v>
      </c>
      <c r="F6176" s="1">
        <f t="shared" si="546"/>
        <v>43165.249999985041</v>
      </c>
      <c r="G6176">
        <f t="shared" si="542"/>
        <v>6</v>
      </c>
      <c r="H6176">
        <f t="shared" si="543"/>
        <v>3</v>
      </c>
      <c r="I6176">
        <f t="shared" si="544"/>
        <v>2018</v>
      </c>
      <c r="J6176">
        <v>21.280000686645508</v>
      </c>
      <c r="K6176">
        <v>0</v>
      </c>
    </row>
    <row r="6177" spans="1:11" x14ac:dyDescent="0.25">
      <c r="A6177" t="s">
        <v>6170</v>
      </c>
      <c r="B6177" s="1">
        <f t="shared" si="545"/>
        <v>43530.260416651705</v>
      </c>
      <c r="C6177">
        <v>5.5999999046325684</v>
      </c>
      <c r="D6177" s="2">
        <v>0</v>
      </c>
      <c r="E6177" t="s">
        <v>41210</v>
      </c>
      <c r="F6177" s="1">
        <f t="shared" si="546"/>
        <v>43165.260416651705</v>
      </c>
      <c r="G6177">
        <f t="shared" si="542"/>
        <v>6</v>
      </c>
      <c r="H6177">
        <f t="shared" si="543"/>
        <v>3</v>
      </c>
      <c r="I6177">
        <f t="shared" si="544"/>
        <v>2018</v>
      </c>
      <c r="J6177">
        <v>21.200000762939453</v>
      </c>
      <c r="K6177">
        <v>0</v>
      </c>
    </row>
    <row r="6178" spans="1:11" x14ac:dyDescent="0.25">
      <c r="A6178" t="s">
        <v>6171</v>
      </c>
      <c r="B6178" s="1">
        <f t="shared" si="545"/>
        <v>43530.270833318369</v>
      </c>
      <c r="C6178">
        <v>6.4000000953674316</v>
      </c>
      <c r="D6178" s="2">
        <v>0</v>
      </c>
      <c r="E6178" t="s">
        <v>41211</v>
      </c>
      <c r="F6178" s="1">
        <f t="shared" si="546"/>
        <v>43165.270833318369</v>
      </c>
      <c r="G6178">
        <f t="shared" si="542"/>
        <v>6</v>
      </c>
      <c r="H6178">
        <f t="shared" si="543"/>
        <v>3</v>
      </c>
      <c r="I6178">
        <f t="shared" si="544"/>
        <v>2018</v>
      </c>
      <c r="J6178">
        <v>20.959999084472656</v>
      </c>
      <c r="K6178">
        <v>0</v>
      </c>
    </row>
    <row r="6179" spans="1:11" x14ac:dyDescent="0.25">
      <c r="A6179" t="s">
        <v>6172</v>
      </c>
      <c r="B6179" s="1">
        <f t="shared" si="545"/>
        <v>43530.281249985033</v>
      </c>
      <c r="C6179">
        <v>6.5199999809265137</v>
      </c>
      <c r="D6179" s="2">
        <v>0</v>
      </c>
      <c r="E6179" t="s">
        <v>41212</v>
      </c>
      <c r="F6179" s="1">
        <f t="shared" si="546"/>
        <v>43165.281249985033</v>
      </c>
      <c r="G6179">
        <f t="shared" si="542"/>
        <v>6</v>
      </c>
      <c r="H6179">
        <f t="shared" si="543"/>
        <v>3</v>
      </c>
      <c r="I6179">
        <f t="shared" si="544"/>
        <v>2018</v>
      </c>
      <c r="J6179">
        <v>20.120000839233398</v>
      </c>
      <c r="K6179">
        <v>0</v>
      </c>
    </row>
    <row r="6180" spans="1:11" x14ac:dyDescent="0.25">
      <c r="A6180" t="s">
        <v>6173</v>
      </c>
      <c r="B6180" s="1">
        <f t="shared" si="545"/>
        <v>43530.291666651698</v>
      </c>
      <c r="C6180">
        <v>6.559999942779541</v>
      </c>
      <c r="D6180" s="2">
        <v>0</v>
      </c>
      <c r="E6180" t="s">
        <v>41213</v>
      </c>
      <c r="F6180" s="1">
        <f t="shared" si="546"/>
        <v>43165.291666651698</v>
      </c>
      <c r="G6180">
        <f t="shared" si="542"/>
        <v>6</v>
      </c>
      <c r="H6180">
        <f t="shared" si="543"/>
        <v>3</v>
      </c>
      <c r="I6180">
        <f t="shared" si="544"/>
        <v>2018</v>
      </c>
      <c r="J6180">
        <v>20.399999618530273</v>
      </c>
      <c r="K6180">
        <v>0</v>
      </c>
    </row>
    <row r="6181" spans="1:11" x14ac:dyDescent="0.25">
      <c r="A6181" t="s">
        <v>6174</v>
      </c>
      <c r="B6181" s="1">
        <f t="shared" si="545"/>
        <v>43530.302083318362</v>
      </c>
      <c r="C6181">
        <v>5.0399999618530273</v>
      </c>
      <c r="D6181" s="2">
        <v>0</v>
      </c>
      <c r="E6181" t="s">
        <v>41214</v>
      </c>
      <c r="F6181" s="1">
        <f t="shared" si="546"/>
        <v>43165.302083318362</v>
      </c>
      <c r="G6181">
        <f t="shared" si="542"/>
        <v>6</v>
      </c>
      <c r="H6181">
        <f t="shared" si="543"/>
        <v>3</v>
      </c>
      <c r="I6181">
        <f t="shared" si="544"/>
        <v>2018</v>
      </c>
      <c r="J6181">
        <v>20</v>
      </c>
      <c r="K6181">
        <v>0</v>
      </c>
    </row>
    <row r="6182" spans="1:11" x14ac:dyDescent="0.25">
      <c r="A6182" t="s">
        <v>6175</v>
      </c>
      <c r="B6182" s="1">
        <f t="shared" si="545"/>
        <v>43530.312499985026</v>
      </c>
      <c r="C6182">
        <v>5.0799999237060547</v>
      </c>
      <c r="D6182" s="2">
        <v>0</v>
      </c>
      <c r="E6182" t="s">
        <v>41215</v>
      </c>
      <c r="F6182" s="1">
        <f t="shared" si="546"/>
        <v>43165.312499985026</v>
      </c>
      <c r="G6182">
        <f t="shared" si="542"/>
        <v>6</v>
      </c>
      <c r="H6182">
        <f t="shared" si="543"/>
        <v>3</v>
      </c>
      <c r="I6182">
        <f t="shared" si="544"/>
        <v>2018</v>
      </c>
      <c r="J6182">
        <v>20.040000915527344</v>
      </c>
      <c r="K6182">
        <v>0</v>
      </c>
    </row>
    <row r="6183" spans="1:11" x14ac:dyDescent="0.25">
      <c r="A6183" t="s">
        <v>6176</v>
      </c>
      <c r="B6183" s="1">
        <f t="shared" si="545"/>
        <v>43530.32291665169</v>
      </c>
      <c r="C6183">
        <v>5.4000000953674316</v>
      </c>
      <c r="D6183" s="2">
        <v>0</v>
      </c>
      <c r="E6183" t="s">
        <v>41216</v>
      </c>
      <c r="F6183" s="1">
        <f t="shared" si="546"/>
        <v>43165.32291665169</v>
      </c>
      <c r="G6183">
        <f t="shared" si="542"/>
        <v>6</v>
      </c>
      <c r="H6183">
        <f t="shared" si="543"/>
        <v>3</v>
      </c>
      <c r="I6183">
        <f t="shared" si="544"/>
        <v>2018</v>
      </c>
      <c r="J6183">
        <v>19.159999847412109</v>
      </c>
      <c r="K6183">
        <v>0</v>
      </c>
    </row>
    <row r="6184" spans="1:11" x14ac:dyDescent="0.25">
      <c r="A6184" t="s">
        <v>6177</v>
      </c>
      <c r="B6184" s="1">
        <f t="shared" si="545"/>
        <v>43530.333333318355</v>
      </c>
      <c r="C6184">
        <v>5.119999885559082</v>
      </c>
      <c r="D6184" s="2">
        <v>0</v>
      </c>
      <c r="E6184" t="s">
        <v>41217</v>
      </c>
      <c r="F6184" s="1">
        <f t="shared" si="546"/>
        <v>43165.333333318355</v>
      </c>
      <c r="G6184">
        <f t="shared" si="542"/>
        <v>6</v>
      </c>
      <c r="H6184">
        <f t="shared" si="543"/>
        <v>3</v>
      </c>
      <c r="I6184">
        <f t="shared" si="544"/>
        <v>2018</v>
      </c>
      <c r="J6184">
        <v>19.559999465942383</v>
      </c>
      <c r="K6184">
        <v>0</v>
      </c>
    </row>
    <row r="6185" spans="1:11" x14ac:dyDescent="0.25">
      <c r="A6185" t="s">
        <v>6178</v>
      </c>
      <c r="B6185" s="1">
        <f t="shared" si="545"/>
        <v>43530.343749985019</v>
      </c>
      <c r="C6185">
        <v>5.5199999809265137</v>
      </c>
      <c r="D6185" s="2">
        <v>0</v>
      </c>
      <c r="E6185" t="s">
        <v>41218</v>
      </c>
      <c r="F6185" s="1">
        <f t="shared" si="546"/>
        <v>43165.343749985019</v>
      </c>
      <c r="G6185">
        <f t="shared" si="542"/>
        <v>6</v>
      </c>
      <c r="H6185">
        <f t="shared" si="543"/>
        <v>3</v>
      </c>
      <c r="I6185">
        <f t="shared" si="544"/>
        <v>2018</v>
      </c>
      <c r="J6185">
        <v>19.959999084472656</v>
      </c>
      <c r="K6185">
        <v>0</v>
      </c>
    </row>
    <row r="6186" spans="1:11" x14ac:dyDescent="0.25">
      <c r="A6186" t="s">
        <v>6179</v>
      </c>
      <c r="B6186" s="1">
        <f t="shared" si="545"/>
        <v>43530.354166651683</v>
      </c>
      <c r="C6186">
        <v>5.679999828338623</v>
      </c>
      <c r="D6186" s="2">
        <v>0</v>
      </c>
      <c r="E6186" t="s">
        <v>41219</v>
      </c>
      <c r="F6186" s="1">
        <f t="shared" si="546"/>
        <v>43165.354166651683</v>
      </c>
      <c r="G6186">
        <f t="shared" si="542"/>
        <v>6</v>
      </c>
      <c r="H6186">
        <f t="shared" si="543"/>
        <v>3</v>
      </c>
      <c r="I6186">
        <f t="shared" si="544"/>
        <v>2018</v>
      </c>
      <c r="J6186">
        <v>19.559999465942383</v>
      </c>
      <c r="K6186">
        <v>0</v>
      </c>
    </row>
    <row r="6187" spans="1:11" x14ac:dyDescent="0.25">
      <c r="A6187" t="s">
        <v>6180</v>
      </c>
      <c r="B6187" s="1">
        <f t="shared" si="545"/>
        <v>43530.364583318347</v>
      </c>
      <c r="C6187">
        <v>6</v>
      </c>
      <c r="D6187" s="2">
        <v>0</v>
      </c>
      <c r="E6187" t="s">
        <v>41220</v>
      </c>
      <c r="F6187" s="1">
        <f t="shared" si="546"/>
        <v>43165.364583318347</v>
      </c>
      <c r="G6187">
        <f t="shared" si="542"/>
        <v>6</v>
      </c>
      <c r="H6187">
        <f t="shared" si="543"/>
        <v>3</v>
      </c>
      <c r="I6187">
        <f t="shared" si="544"/>
        <v>2018</v>
      </c>
      <c r="J6187">
        <v>19.200000762939453</v>
      </c>
      <c r="K6187">
        <v>0</v>
      </c>
    </row>
    <row r="6188" spans="1:11" x14ac:dyDescent="0.25">
      <c r="A6188" t="s">
        <v>6181</v>
      </c>
      <c r="B6188" s="1">
        <f t="shared" si="545"/>
        <v>43530.374999985012</v>
      </c>
      <c r="C6188">
        <v>16.479999542236328</v>
      </c>
      <c r="D6188" s="2">
        <v>0</v>
      </c>
      <c r="E6188" t="s">
        <v>41221</v>
      </c>
      <c r="F6188" s="1">
        <f t="shared" si="546"/>
        <v>43165.374999985012</v>
      </c>
      <c r="G6188">
        <f t="shared" si="542"/>
        <v>6</v>
      </c>
      <c r="H6188">
        <f t="shared" si="543"/>
        <v>3</v>
      </c>
      <c r="I6188">
        <f t="shared" si="544"/>
        <v>2018</v>
      </c>
      <c r="J6188">
        <v>21.079999923706055</v>
      </c>
      <c r="K6188">
        <v>0</v>
      </c>
    </row>
    <row r="6189" spans="1:11" x14ac:dyDescent="0.25">
      <c r="A6189" t="s">
        <v>6182</v>
      </c>
      <c r="B6189" s="1">
        <f t="shared" si="545"/>
        <v>43530.385416651676</v>
      </c>
      <c r="C6189">
        <v>37.159999847412109</v>
      </c>
      <c r="D6189" s="2">
        <v>0</v>
      </c>
      <c r="E6189" t="s">
        <v>41222</v>
      </c>
      <c r="F6189" s="1">
        <f t="shared" si="546"/>
        <v>43165.385416651676</v>
      </c>
      <c r="G6189">
        <f t="shared" si="542"/>
        <v>6</v>
      </c>
      <c r="H6189">
        <f t="shared" si="543"/>
        <v>3</v>
      </c>
      <c r="I6189">
        <f t="shared" si="544"/>
        <v>2018</v>
      </c>
      <c r="J6189">
        <v>24.719999313354492</v>
      </c>
      <c r="K6189">
        <v>0</v>
      </c>
    </row>
    <row r="6190" spans="1:11" x14ac:dyDescent="0.25">
      <c r="A6190" t="s">
        <v>6183</v>
      </c>
      <c r="B6190" s="1">
        <f t="shared" si="545"/>
        <v>43530.39583331834</v>
      </c>
      <c r="C6190">
        <v>48.479999542236328</v>
      </c>
      <c r="D6190" s="2">
        <v>0.40000000596046448</v>
      </c>
      <c r="E6190" t="s">
        <v>41223</v>
      </c>
      <c r="F6190" s="1">
        <f t="shared" si="546"/>
        <v>43165.39583331834</v>
      </c>
      <c r="G6190">
        <f t="shared" si="542"/>
        <v>6</v>
      </c>
      <c r="H6190">
        <f t="shared" si="543"/>
        <v>3</v>
      </c>
      <c r="I6190">
        <f t="shared" si="544"/>
        <v>2018</v>
      </c>
      <c r="J6190">
        <v>57.680000305175781</v>
      </c>
      <c r="K6190">
        <v>0.40000000596046448</v>
      </c>
    </row>
    <row r="6191" spans="1:11" x14ac:dyDescent="0.25">
      <c r="A6191" t="s">
        <v>6184</v>
      </c>
      <c r="B6191" s="1">
        <f t="shared" si="545"/>
        <v>43530.406249985004</v>
      </c>
      <c r="C6191">
        <v>59.919998168945313</v>
      </c>
      <c r="D6191" s="2">
        <v>0.40000000596046448</v>
      </c>
      <c r="E6191" t="s">
        <v>41224</v>
      </c>
      <c r="F6191" s="1">
        <f t="shared" si="546"/>
        <v>43165.406249985004</v>
      </c>
      <c r="G6191">
        <f t="shared" si="542"/>
        <v>6</v>
      </c>
      <c r="H6191">
        <f t="shared" si="543"/>
        <v>3</v>
      </c>
      <c r="I6191">
        <f t="shared" si="544"/>
        <v>2018</v>
      </c>
      <c r="J6191">
        <v>65.55999755859375</v>
      </c>
      <c r="K6191">
        <v>0</v>
      </c>
    </row>
    <row r="6192" spans="1:11" x14ac:dyDescent="0.25">
      <c r="A6192" t="s">
        <v>6185</v>
      </c>
      <c r="B6192" s="1">
        <f t="shared" si="545"/>
        <v>43530.416666651668</v>
      </c>
      <c r="C6192">
        <v>48.639999389648438</v>
      </c>
      <c r="D6192" s="2">
        <v>0</v>
      </c>
      <c r="E6192" t="s">
        <v>41225</v>
      </c>
      <c r="F6192" s="1">
        <f t="shared" si="546"/>
        <v>43165.416666651668</v>
      </c>
      <c r="G6192">
        <f t="shared" si="542"/>
        <v>6</v>
      </c>
      <c r="H6192">
        <f t="shared" si="543"/>
        <v>3</v>
      </c>
      <c r="I6192">
        <f t="shared" si="544"/>
        <v>2018</v>
      </c>
      <c r="J6192">
        <v>70.959999084472656</v>
      </c>
      <c r="K6192">
        <v>0.40000000596046448</v>
      </c>
    </row>
    <row r="6193" spans="1:11" x14ac:dyDescent="0.25">
      <c r="A6193" t="s">
        <v>6186</v>
      </c>
      <c r="B6193" s="1">
        <f t="shared" si="545"/>
        <v>43530.427083318333</v>
      </c>
      <c r="C6193">
        <v>61.319999694824219</v>
      </c>
      <c r="D6193" s="2">
        <v>0</v>
      </c>
      <c r="E6193" t="s">
        <v>41226</v>
      </c>
      <c r="F6193" s="1">
        <f t="shared" si="546"/>
        <v>43165.427083318333</v>
      </c>
      <c r="G6193">
        <f t="shared" si="542"/>
        <v>6</v>
      </c>
      <c r="H6193">
        <f t="shared" si="543"/>
        <v>3</v>
      </c>
      <c r="I6193">
        <f t="shared" si="544"/>
        <v>2018</v>
      </c>
      <c r="J6193">
        <v>51.119998931884766</v>
      </c>
      <c r="K6193">
        <v>0</v>
      </c>
    </row>
    <row r="6194" spans="1:11" x14ac:dyDescent="0.25">
      <c r="A6194" t="s">
        <v>6187</v>
      </c>
      <c r="B6194" s="1">
        <f t="shared" si="545"/>
        <v>43530.437499984997</v>
      </c>
      <c r="C6194">
        <v>64.800003051757813</v>
      </c>
      <c r="D6194" s="2">
        <v>0.40000000596046448</v>
      </c>
      <c r="E6194" t="s">
        <v>41227</v>
      </c>
      <c r="F6194" s="1">
        <f t="shared" si="546"/>
        <v>43165.437499984997</v>
      </c>
      <c r="G6194">
        <f t="shared" si="542"/>
        <v>6</v>
      </c>
      <c r="H6194">
        <f t="shared" si="543"/>
        <v>3</v>
      </c>
      <c r="I6194">
        <f t="shared" si="544"/>
        <v>2018</v>
      </c>
      <c r="J6194">
        <v>45.040000915527344</v>
      </c>
      <c r="K6194">
        <v>0</v>
      </c>
    </row>
    <row r="6195" spans="1:11" x14ac:dyDescent="0.25">
      <c r="A6195" t="s">
        <v>6188</v>
      </c>
      <c r="B6195" s="1">
        <f t="shared" si="545"/>
        <v>43530.447916651661</v>
      </c>
      <c r="C6195">
        <v>52.560001373291016</v>
      </c>
      <c r="D6195" s="2">
        <v>0</v>
      </c>
      <c r="E6195" t="s">
        <v>41228</v>
      </c>
      <c r="F6195" s="1">
        <f t="shared" si="546"/>
        <v>43165.447916651661</v>
      </c>
      <c r="G6195">
        <f t="shared" si="542"/>
        <v>6</v>
      </c>
      <c r="H6195">
        <f t="shared" si="543"/>
        <v>3</v>
      </c>
      <c r="I6195">
        <f t="shared" si="544"/>
        <v>2018</v>
      </c>
      <c r="J6195">
        <v>60.880001068115234</v>
      </c>
      <c r="K6195">
        <v>0</v>
      </c>
    </row>
    <row r="6196" spans="1:11" x14ac:dyDescent="0.25">
      <c r="A6196" t="s">
        <v>6189</v>
      </c>
      <c r="B6196" s="1">
        <f t="shared" si="545"/>
        <v>43530.458333318325</v>
      </c>
      <c r="C6196">
        <v>67</v>
      </c>
      <c r="D6196" s="2">
        <v>0</v>
      </c>
      <c r="E6196" t="s">
        <v>41229</v>
      </c>
      <c r="F6196" s="1">
        <f t="shared" si="546"/>
        <v>43165.458333318325</v>
      </c>
      <c r="G6196">
        <f t="shared" si="542"/>
        <v>6</v>
      </c>
      <c r="H6196">
        <f t="shared" si="543"/>
        <v>3</v>
      </c>
      <c r="I6196">
        <f t="shared" si="544"/>
        <v>2018</v>
      </c>
      <c r="J6196">
        <v>53.360000610351563</v>
      </c>
      <c r="K6196">
        <v>0.40000000596046448</v>
      </c>
    </row>
    <row r="6197" spans="1:11" x14ac:dyDescent="0.25">
      <c r="A6197" t="s">
        <v>6190</v>
      </c>
      <c r="B6197" s="1">
        <f t="shared" si="545"/>
        <v>43530.46874998499</v>
      </c>
      <c r="C6197">
        <v>53.680000305175781</v>
      </c>
      <c r="D6197" s="2">
        <v>0.40000000596046448</v>
      </c>
      <c r="E6197" t="s">
        <v>41230</v>
      </c>
      <c r="F6197" s="1">
        <f t="shared" si="546"/>
        <v>43165.46874998499</v>
      </c>
      <c r="G6197">
        <f t="shared" si="542"/>
        <v>6</v>
      </c>
      <c r="H6197">
        <f t="shared" si="543"/>
        <v>3</v>
      </c>
      <c r="I6197">
        <f t="shared" si="544"/>
        <v>2018</v>
      </c>
      <c r="J6197">
        <v>56.080001831054688</v>
      </c>
      <c r="K6197">
        <v>0</v>
      </c>
    </row>
    <row r="6198" spans="1:11" x14ac:dyDescent="0.25">
      <c r="A6198" t="s">
        <v>6191</v>
      </c>
      <c r="B6198" s="1">
        <f t="shared" si="545"/>
        <v>43530.479166651654</v>
      </c>
      <c r="C6198">
        <v>52.240001678466797</v>
      </c>
      <c r="D6198" s="2">
        <v>0</v>
      </c>
      <c r="E6198" t="s">
        <v>41231</v>
      </c>
      <c r="F6198" s="1">
        <f t="shared" si="546"/>
        <v>43165.479166651654</v>
      </c>
      <c r="G6198">
        <f t="shared" si="542"/>
        <v>6</v>
      </c>
      <c r="H6198">
        <f t="shared" si="543"/>
        <v>3</v>
      </c>
      <c r="I6198">
        <f t="shared" si="544"/>
        <v>2018</v>
      </c>
      <c r="J6198">
        <v>60.720001220703125</v>
      </c>
      <c r="K6198">
        <v>0</v>
      </c>
    </row>
    <row r="6199" spans="1:11" x14ac:dyDescent="0.25">
      <c r="A6199" t="s">
        <v>6192</v>
      </c>
      <c r="B6199" s="1">
        <f t="shared" si="545"/>
        <v>43530.489583318318</v>
      </c>
      <c r="C6199">
        <v>58.119998931884766</v>
      </c>
      <c r="D6199" s="2">
        <v>0</v>
      </c>
      <c r="E6199" t="s">
        <v>41232</v>
      </c>
      <c r="F6199" s="1">
        <f t="shared" si="546"/>
        <v>43165.489583318318</v>
      </c>
      <c r="G6199">
        <f t="shared" si="542"/>
        <v>6</v>
      </c>
      <c r="H6199">
        <f t="shared" si="543"/>
        <v>3</v>
      </c>
      <c r="I6199">
        <f t="shared" si="544"/>
        <v>2018</v>
      </c>
      <c r="J6199">
        <v>61.639999389648438</v>
      </c>
      <c r="K6199">
        <v>0</v>
      </c>
    </row>
    <row r="6200" spans="1:11" x14ac:dyDescent="0.25">
      <c r="A6200" t="s">
        <v>6193</v>
      </c>
      <c r="B6200" s="1">
        <f t="shared" si="545"/>
        <v>43530.499999984982</v>
      </c>
      <c r="C6200">
        <v>51.360000610351563</v>
      </c>
      <c r="D6200" s="2">
        <v>0.40000000596046448</v>
      </c>
      <c r="E6200" t="s">
        <v>41233</v>
      </c>
      <c r="F6200" s="1">
        <f t="shared" si="546"/>
        <v>43165.499999984982</v>
      </c>
      <c r="G6200">
        <f t="shared" si="542"/>
        <v>6</v>
      </c>
      <c r="H6200">
        <f t="shared" si="543"/>
        <v>3</v>
      </c>
      <c r="I6200">
        <f t="shared" si="544"/>
        <v>2018</v>
      </c>
      <c r="J6200">
        <v>61.560001373291016</v>
      </c>
      <c r="K6200">
        <v>0.40000000596046448</v>
      </c>
    </row>
    <row r="6201" spans="1:11" x14ac:dyDescent="0.25">
      <c r="A6201" t="s">
        <v>6194</v>
      </c>
      <c r="B6201" s="1">
        <f t="shared" si="545"/>
        <v>43530.510416651647</v>
      </c>
      <c r="C6201">
        <v>47.759998321533203</v>
      </c>
      <c r="D6201" s="2">
        <v>0</v>
      </c>
      <c r="E6201" t="s">
        <v>41234</v>
      </c>
      <c r="F6201" s="1">
        <f t="shared" si="546"/>
        <v>43165.510416651647</v>
      </c>
      <c r="G6201">
        <f t="shared" si="542"/>
        <v>6</v>
      </c>
      <c r="H6201">
        <f t="shared" si="543"/>
        <v>3</v>
      </c>
      <c r="I6201">
        <f t="shared" si="544"/>
        <v>2018</v>
      </c>
      <c r="J6201">
        <v>55.680000305175781</v>
      </c>
      <c r="K6201">
        <v>0</v>
      </c>
    </row>
    <row r="6202" spans="1:11" x14ac:dyDescent="0.25">
      <c r="A6202" t="s">
        <v>6195</v>
      </c>
      <c r="B6202" s="1">
        <f t="shared" si="545"/>
        <v>43530.520833318311</v>
      </c>
      <c r="C6202">
        <v>49.159999847412109</v>
      </c>
      <c r="D6202" s="2">
        <v>0.40000000596046448</v>
      </c>
      <c r="E6202" t="s">
        <v>41235</v>
      </c>
      <c r="F6202" s="1">
        <f t="shared" si="546"/>
        <v>43165.520833318311</v>
      </c>
      <c r="G6202">
        <f t="shared" si="542"/>
        <v>6</v>
      </c>
      <c r="H6202">
        <f t="shared" si="543"/>
        <v>3</v>
      </c>
      <c r="I6202">
        <f t="shared" si="544"/>
        <v>2018</v>
      </c>
      <c r="J6202">
        <v>51.119998931884766</v>
      </c>
      <c r="K6202">
        <v>0.40000000596046448</v>
      </c>
    </row>
    <row r="6203" spans="1:11" x14ac:dyDescent="0.25">
      <c r="A6203" t="s">
        <v>6196</v>
      </c>
      <c r="B6203" s="1">
        <f t="shared" si="545"/>
        <v>43530.531249984975</v>
      </c>
      <c r="C6203">
        <v>49</v>
      </c>
      <c r="D6203" s="2">
        <v>0</v>
      </c>
      <c r="E6203" t="s">
        <v>41236</v>
      </c>
      <c r="F6203" s="1">
        <f t="shared" si="546"/>
        <v>43165.531249984975</v>
      </c>
      <c r="G6203">
        <f t="shared" si="542"/>
        <v>6</v>
      </c>
      <c r="H6203">
        <f t="shared" si="543"/>
        <v>3</v>
      </c>
      <c r="I6203">
        <f t="shared" si="544"/>
        <v>2018</v>
      </c>
      <c r="J6203">
        <v>57.520000457763672</v>
      </c>
      <c r="K6203">
        <v>0</v>
      </c>
    </row>
    <row r="6204" spans="1:11" x14ac:dyDescent="0.25">
      <c r="A6204" t="s">
        <v>6197</v>
      </c>
      <c r="B6204" s="1">
        <f t="shared" si="545"/>
        <v>43530.541666651639</v>
      </c>
      <c r="C6204">
        <v>57.439998626708984</v>
      </c>
      <c r="D6204" s="2">
        <v>0</v>
      </c>
      <c r="E6204" t="s">
        <v>41237</v>
      </c>
      <c r="F6204" s="1">
        <f t="shared" si="546"/>
        <v>43165.541666651639</v>
      </c>
      <c r="G6204">
        <f t="shared" si="542"/>
        <v>6</v>
      </c>
      <c r="H6204">
        <f t="shared" si="543"/>
        <v>3</v>
      </c>
      <c r="I6204">
        <f t="shared" si="544"/>
        <v>2018</v>
      </c>
      <c r="J6204">
        <v>60.279998779296875</v>
      </c>
      <c r="K6204">
        <v>0</v>
      </c>
    </row>
    <row r="6205" spans="1:11" x14ac:dyDescent="0.25">
      <c r="A6205" t="s">
        <v>6198</v>
      </c>
      <c r="B6205" s="1">
        <f t="shared" si="545"/>
        <v>43530.552083318304</v>
      </c>
      <c r="C6205">
        <v>51.520000457763672</v>
      </c>
      <c r="D6205" s="2">
        <v>0.40000000596046448</v>
      </c>
      <c r="E6205" t="s">
        <v>41238</v>
      </c>
      <c r="F6205" s="1">
        <f t="shared" si="546"/>
        <v>43165.552083318304</v>
      </c>
      <c r="G6205">
        <f t="shared" si="542"/>
        <v>6</v>
      </c>
      <c r="H6205">
        <f t="shared" si="543"/>
        <v>3</v>
      </c>
      <c r="I6205">
        <f t="shared" si="544"/>
        <v>2018</v>
      </c>
      <c r="J6205">
        <v>60.400001525878906</v>
      </c>
      <c r="K6205">
        <v>0.40000000596046448</v>
      </c>
    </row>
    <row r="6206" spans="1:11" x14ac:dyDescent="0.25">
      <c r="A6206" t="s">
        <v>6199</v>
      </c>
      <c r="B6206" s="1">
        <f t="shared" si="545"/>
        <v>43530.562499984968</v>
      </c>
      <c r="C6206">
        <v>52.720001220703125</v>
      </c>
      <c r="D6206" s="2">
        <v>0</v>
      </c>
      <c r="E6206" t="s">
        <v>41239</v>
      </c>
      <c r="F6206" s="1">
        <f t="shared" si="546"/>
        <v>43165.562499984968</v>
      </c>
      <c r="G6206">
        <f t="shared" si="542"/>
        <v>6</v>
      </c>
      <c r="H6206">
        <f t="shared" si="543"/>
        <v>3</v>
      </c>
      <c r="I6206">
        <f t="shared" si="544"/>
        <v>2018</v>
      </c>
      <c r="J6206">
        <v>53.720001220703125</v>
      </c>
      <c r="K6206">
        <v>0</v>
      </c>
    </row>
    <row r="6207" spans="1:11" x14ac:dyDescent="0.25">
      <c r="A6207" t="s">
        <v>6200</v>
      </c>
      <c r="B6207" s="1">
        <f t="shared" si="545"/>
        <v>43530.572916651632</v>
      </c>
      <c r="C6207">
        <v>57.479999542236328</v>
      </c>
      <c r="D6207" s="2">
        <v>0</v>
      </c>
      <c r="E6207" t="s">
        <v>41240</v>
      </c>
      <c r="F6207" s="1">
        <f t="shared" si="546"/>
        <v>43165.572916651632</v>
      </c>
      <c r="G6207">
        <f t="shared" si="542"/>
        <v>6</v>
      </c>
      <c r="H6207">
        <f t="shared" si="543"/>
        <v>3</v>
      </c>
      <c r="I6207">
        <f t="shared" si="544"/>
        <v>2018</v>
      </c>
      <c r="J6207">
        <v>64.319999694824219</v>
      </c>
      <c r="K6207">
        <v>0.40000000596046448</v>
      </c>
    </row>
    <row r="6208" spans="1:11" x14ac:dyDescent="0.25">
      <c r="A6208" t="s">
        <v>6201</v>
      </c>
      <c r="B6208" s="1">
        <f t="shared" si="545"/>
        <v>43530.583333318296</v>
      </c>
      <c r="C6208">
        <v>56.880001068115234</v>
      </c>
      <c r="D6208" s="2">
        <v>0.40000000596046448</v>
      </c>
      <c r="E6208" t="s">
        <v>41241</v>
      </c>
      <c r="F6208" s="1">
        <f t="shared" si="546"/>
        <v>43165.583333318296</v>
      </c>
      <c r="G6208">
        <f t="shared" si="542"/>
        <v>6</v>
      </c>
      <c r="H6208">
        <f t="shared" si="543"/>
        <v>3</v>
      </c>
      <c r="I6208">
        <f t="shared" si="544"/>
        <v>2018</v>
      </c>
      <c r="J6208">
        <v>48.720001220703125</v>
      </c>
      <c r="K6208">
        <v>0</v>
      </c>
    </row>
    <row r="6209" spans="1:11" x14ac:dyDescent="0.25">
      <c r="A6209" t="s">
        <v>6202</v>
      </c>
      <c r="B6209" s="1">
        <f t="shared" si="545"/>
        <v>43530.593749984961</v>
      </c>
      <c r="C6209">
        <v>52.720001220703125</v>
      </c>
      <c r="D6209" s="2">
        <v>0</v>
      </c>
      <c r="E6209" t="s">
        <v>41242</v>
      </c>
      <c r="F6209" s="1">
        <f t="shared" si="546"/>
        <v>43165.593749984961</v>
      </c>
      <c r="G6209">
        <f t="shared" si="542"/>
        <v>6</v>
      </c>
      <c r="H6209">
        <f t="shared" si="543"/>
        <v>3</v>
      </c>
      <c r="I6209">
        <f t="shared" si="544"/>
        <v>2018</v>
      </c>
      <c r="J6209">
        <v>52.360000610351563</v>
      </c>
      <c r="K6209">
        <v>0.40000000596046448</v>
      </c>
    </row>
    <row r="6210" spans="1:11" x14ac:dyDescent="0.25">
      <c r="A6210" t="s">
        <v>6203</v>
      </c>
      <c r="B6210" s="1">
        <f t="shared" si="545"/>
        <v>43530.604166651625</v>
      </c>
      <c r="C6210">
        <v>48.959999084472656</v>
      </c>
      <c r="D6210" s="2">
        <v>0</v>
      </c>
      <c r="E6210" t="s">
        <v>41243</v>
      </c>
      <c r="F6210" s="1">
        <f t="shared" si="546"/>
        <v>43165.604166651625</v>
      </c>
      <c r="G6210">
        <f t="shared" si="542"/>
        <v>6</v>
      </c>
      <c r="H6210">
        <f t="shared" si="543"/>
        <v>3</v>
      </c>
      <c r="I6210">
        <f t="shared" si="544"/>
        <v>2018</v>
      </c>
      <c r="J6210">
        <v>49.720001220703125</v>
      </c>
      <c r="K6210">
        <v>0.40000000596046448</v>
      </c>
    </row>
    <row r="6211" spans="1:11" x14ac:dyDescent="0.25">
      <c r="A6211" t="s">
        <v>6204</v>
      </c>
      <c r="B6211" s="1">
        <f t="shared" si="545"/>
        <v>43530.614583318289</v>
      </c>
      <c r="C6211">
        <v>46</v>
      </c>
      <c r="D6211" s="2">
        <v>0</v>
      </c>
      <c r="E6211" t="s">
        <v>41244</v>
      </c>
      <c r="F6211" s="1">
        <f t="shared" si="546"/>
        <v>43165.614583318289</v>
      </c>
      <c r="G6211">
        <f t="shared" si="542"/>
        <v>6</v>
      </c>
      <c r="H6211">
        <f t="shared" si="543"/>
        <v>3</v>
      </c>
      <c r="I6211">
        <f t="shared" si="544"/>
        <v>2018</v>
      </c>
      <c r="J6211">
        <v>52.400001525878906</v>
      </c>
      <c r="K6211">
        <v>0.40000000596046448</v>
      </c>
    </row>
    <row r="6212" spans="1:11" x14ac:dyDescent="0.25">
      <c r="A6212" t="s">
        <v>6205</v>
      </c>
      <c r="B6212" s="1">
        <f t="shared" si="545"/>
        <v>43530.624999984953</v>
      </c>
      <c r="C6212">
        <v>53.720001220703125</v>
      </c>
      <c r="D6212" s="2">
        <v>0</v>
      </c>
      <c r="E6212" t="s">
        <v>41245</v>
      </c>
      <c r="F6212" s="1">
        <f t="shared" si="546"/>
        <v>43165.624999984953</v>
      </c>
      <c r="G6212">
        <f t="shared" si="542"/>
        <v>6</v>
      </c>
      <c r="H6212">
        <f t="shared" si="543"/>
        <v>3</v>
      </c>
      <c r="I6212">
        <f t="shared" si="544"/>
        <v>2018</v>
      </c>
      <c r="J6212">
        <v>55.200000762939453</v>
      </c>
      <c r="K6212">
        <v>0.40000000596046448</v>
      </c>
    </row>
    <row r="6213" spans="1:11" x14ac:dyDescent="0.25">
      <c r="A6213" t="s">
        <v>6206</v>
      </c>
      <c r="B6213" s="1">
        <f t="shared" si="545"/>
        <v>43530.635416651618</v>
      </c>
      <c r="C6213">
        <v>55.959999084472656</v>
      </c>
      <c r="D6213" s="2">
        <v>0</v>
      </c>
      <c r="E6213" t="s">
        <v>41246</v>
      </c>
      <c r="F6213" s="1">
        <f t="shared" si="546"/>
        <v>43165.635416651618</v>
      </c>
      <c r="G6213">
        <f t="shared" si="542"/>
        <v>6</v>
      </c>
      <c r="H6213">
        <f t="shared" si="543"/>
        <v>3</v>
      </c>
      <c r="I6213">
        <f t="shared" si="544"/>
        <v>2018</v>
      </c>
      <c r="J6213">
        <v>54.439998626708984</v>
      </c>
      <c r="K6213">
        <v>0</v>
      </c>
    </row>
    <row r="6214" spans="1:11" x14ac:dyDescent="0.25">
      <c r="A6214" t="s">
        <v>6207</v>
      </c>
      <c r="B6214" s="1">
        <f t="shared" si="545"/>
        <v>43530.645833318282</v>
      </c>
      <c r="C6214">
        <v>52.479999542236328</v>
      </c>
      <c r="D6214" s="2">
        <v>0</v>
      </c>
      <c r="E6214" t="s">
        <v>41247</v>
      </c>
      <c r="F6214" s="1">
        <f t="shared" si="546"/>
        <v>43165.645833318282</v>
      </c>
      <c r="G6214">
        <f t="shared" si="542"/>
        <v>6</v>
      </c>
      <c r="H6214">
        <f t="shared" si="543"/>
        <v>3</v>
      </c>
      <c r="I6214">
        <f t="shared" si="544"/>
        <v>2018</v>
      </c>
      <c r="J6214">
        <v>51.479999542236328</v>
      </c>
      <c r="K6214">
        <v>0</v>
      </c>
    </row>
    <row r="6215" spans="1:11" x14ac:dyDescent="0.25">
      <c r="A6215" t="s">
        <v>6208</v>
      </c>
      <c r="B6215" s="1">
        <f t="shared" si="545"/>
        <v>43530.656249984946</v>
      </c>
      <c r="C6215">
        <v>52.959999084472656</v>
      </c>
      <c r="D6215" s="2">
        <v>0.40000000596046448</v>
      </c>
      <c r="E6215" t="s">
        <v>41248</v>
      </c>
      <c r="F6215" s="1">
        <f t="shared" si="546"/>
        <v>43165.656249984946</v>
      </c>
      <c r="G6215">
        <f t="shared" si="542"/>
        <v>6</v>
      </c>
      <c r="H6215">
        <f t="shared" si="543"/>
        <v>3</v>
      </c>
      <c r="I6215">
        <f t="shared" si="544"/>
        <v>2018</v>
      </c>
      <c r="J6215">
        <v>53.959999084472656</v>
      </c>
      <c r="K6215">
        <v>0.40000000596046448</v>
      </c>
    </row>
    <row r="6216" spans="1:11" x14ac:dyDescent="0.25">
      <c r="A6216" t="s">
        <v>6209</v>
      </c>
      <c r="B6216" s="1">
        <f t="shared" si="545"/>
        <v>43530.66666665161</v>
      </c>
      <c r="C6216">
        <v>58.720001220703125</v>
      </c>
      <c r="D6216" s="2">
        <v>0</v>
      </c>
      <c r="E6216" t="s">
        <v>41249</v>
      </c>
      <c r="F6216" s="1">
        <f t="shared" si="546"/>
        <v>43165.66666665161</v>
      </c>
      <c r="G6216">
        <f t="shared" si="542"/>
        <v>6</v>
      </c>
      <c r="H6216">
        <f t="shared" si="543"/>
        <v>3</v>
      </c>
      <c r="I6216">
        <f t="shared" si="544"/>
        <v>2018</v>
      </c>
      <c r="J6216">
        <v>68.400001525878906</v>
      </c>
      <c r="K6216">
        <v>0</v>
      </c>
    </row>
    <row r="6217" spans="1:11" x14ac:dyDescent="0.25">
      <c r="A6217" t="s">
        <v>6210</v>
      </c>
      <c r="B6217" s="1">
        <f t="shared" si="545"/>
        <v>43530.677083318275</v>
      </c>
      <c r="C6217">
        <v>63.680000305175781</v>
      </c>
      <c r="D6217" s="2">
        <v>0</v>
      </c>
      <c r="E6217" t="s">
        <v>41250</v>
      </c>
      <c r="F6217" s="1">
        <f t="shared" si="546"/>
        <v>43165.677083318275</v>
      </c>
      <c r="G6217">
        <f t="shared" si="542"/>
        <v>6</v>
      </c>
      <c r="H6217">
        <f t="shared" si="543"/>
        <v>3</v>
      </c>
      <c r="I6217">
        <f t="shared" si="544"/>
        <v>2018</v>
      </c>
      <c r="J6217">
        <v>67.919998168945313</v>
      </c>
      <c r="K6217">
        <v>0</v>
      </c>
    </row>
    <row r="6218" spans="1:11" x14ac:dyDescent="0.25">
      <c r="A6218" t="s">
        <v>6211</v>
      </c>
      <c r="B6218" s="1">
        <f t="shared" si="545"/>
        <v>43530.687499984939</v>
      </c>
      <c r="C6218">
        <v>44.360000610351563</v>
      </c>
      <c r="D6218" s="2">
        <v>0</v>
      </c>
      <c r="E6218" t="s">
        <v>41251</v>
      </c>
      <c r="F6218" s="1">
        <f t="shared" si="546"/>
        <v>43165.687499984939</v>
      </c>
      <c r="G6218">
        <f t="shared" ref="G6218:G6281" si="547">DAY(F6218)</f>
        <v>6</v>
      </c>
      <c r="H6218">
        <f t="shared" ref="H6218:H6281" si="548">MONTH(F6218)</f>
        <v>3</v>
      </c>
      <c r="I6218">
        <f t="shared" ref="I6218:I6281" si="549">YEAR(F6218)</f>
        <v>2018</v>
      </c>
      <c r="J6218">
        <v>55.159999847412109</v>
      </c>
      <c r="K6218">
        <v>0.40000000596046448</v>
      </c>
    </row>
    <row r="6219" spans="1:11" x14ac:dyDescent="0.25">
      <c r="A6219" t="s">
        <v>6212</v>
      </c>
      <c r="B6219" s="1">
        <f t="shared" ref="B6219:B6282" si="550">B6218+1/(24*4)</f>
        <v>43530.697916651603</v>
      </c>
      <c r="C6219">
        <v>53.040000915527344</v>
      </c>
      <c r="D6219" s="2">
        <v>0.40000000596046448</v>
      </c>
      <c r="E6219" t="s">
        <v>41252</v>
      </c>
      <c r="F6219" s="1">
        <f t="shared" ref="F6219:F6282" si="551">F6218+1/(24*4)</f>
        <v>43165.697916651603</v>
      </c>
      <c r="G6219">
        <f t="shared" si="547"/>
        <v>6</v>
      </c>
      <c r="H6219">
        <f t="shared" si="548"/>
        <v>3</v>
      </c>
      <c r="I6219">
        <f t="shared" si="549"/>
        <v>2018</v>
      </c>
      <c r="J6219">
        <v>58.759998321533203</v>
      </c>
      <c r="K6219">
        <v>0</v>
      </c>
    </row>
    <row r="6220" spans="1:11" x14ac:dyDescent="0.25">
      <c r="A6220" t="s">
        <v>6213</v>
      </c>
      <c r="B6220" s="1">
        <f t="shared" si="550"/>
        <v>43530.708333318267</v>
      </c>
      <c r="C6220">
        <v>51.639999389648438</v>
      </c>
      <c r="D6220" s="2">
        <v>0</v>
      </c>
      <c r="E6220" t="s">
        <v>41253</v>
      </c>
      <c r="F6220" s="1">
        <f t="shared" si="551"/>
        <v>43165.708333318267</v>
      </c>
      <c r="G6220">
        <f t="shared" si="547"/>
        <v>6</v>
      </c>
      <c r="H6220">
        <f t="shared" si="548"/>
        <v>3</v>
      </c>
      <c r="I6220">
        <f t="shared" si="549"/>
        <v>2018</v>
      </c>
      <c r="J6220">
        <v>50</v>
      </c>
      <c r="K6220">
        <v>0</v>
      </c>
    </row>
    <row r="6221" spans="1:11" x14ac:dyDescent="0.25">
      <c r="A6221" t="s">
        <v>6214</v>
      </c>
      <c r="B6221" s="1">
        <f t="shared" si="550"/>
        <v>43530.718749984931</v>
      </c>
      <c r="C6221">
        <v>58.240001678466797</v>
      </c>
      <c r="D6221" s="2">
        <v>0.40000000596046448</v>
      </c>
      <c r="E6221" t="s">
        <v>41254</v>
      </c>
      <c r="F6221" s="1">
        <f t="shared" si="551"/>
        <v>43165.718749984931</v>
      </c>
      <c r="G6221">
        <f t="shared" si="547"/>
        <v>6</v>
      </c>
      <c r="H6221">
        <f t="shared" si="548"/>
        <v>3</v>
      </c>
      <c r="I6221">
        <f t="shared" si="549"/>
        <v>2018</v>
      </c>
      <c r="J6221">
        <v>46.080001831054688</v>
      </c>
      <c r="K6221">
        <v>0</v>
      </c>
    </row>
    <row r="6222" spans="1:11" x14ac:dyDescent="0.25">
      <c r="A6222" t="s">
        <v>6215</v>
      </c>
      <c r="B6222" s="1">
        <f t="shared" si="550"/>
        <v>43530.729166651596</v>
      </c>
      <c r="C6222">
        <v>45.599998474121094</v>
      </c>
      <c r="D6222" s="2">
        <v>0</v>
      </c>
      <c r="E6222" t="s">
        <v>41255</v>
      </c>
      <c r="F6222" s="1">
        <f t="shared" si="551"/>
        <v>43165.729166651596</v>
      </c>
      <c r="G6222">
        <f t="shared" si="547"/>
        <v>6</v>
      </c>
      <c r="H6222">
        <f t="shared" si="548"/>
        <v>3</v>
      </c>
      <c r="I6222">
        <f t="shared" si="549"/>
        <v>2018</v>
      </c>
      <c r="J6222">
        <v>54.400001525878906</v>
      </c>
      <c r="K6222">
        <v>0.40000000596046448</v>
      </c>
    </row>
    <row r="6223" spans="1:11" x14ac:dyDescent="0.25">
      <c r="A6223" t="s">
        <v>6216</v>
      </c>
      <c r="B6223" s="1">
        <f t="shared" si="550"/>
        <v>43530.73958331826</v>
      </c>
      <c r="C6223">
        <v>58.919998168945313</v>
      </c>
      <c r="D6223" s="2">
        <v>0</v>
      </c>
      <c r="E6223" t="s">
        <v>41256</v>
      </c>
      <c r="F6223" s="1">
        <f t="shared" si="551"/>
        <v>43165.73958331826</v>
      </c>
      <c r="G6223">
        <f t="shared" si="547"/>
        <v>6</v>
      </c>
      <c r="H6223">
        <f t="shared" si="548"/>
        <v>3</v>
      </c>
      <c r="I6223">
        <f t="shared" si="549"/>
        <v>2018</v>
      </c>
      <c r="J6223">
        <v>58</v>
      </c>
      <c r="K6223">
        <v>0</v>
      </c>
    </row>
    <row r="6224" spans="1:11" x14ac:dyDescent="0.25">
      <c r="A6224" t="s">
        <v>6217</v>
      </c>
      <c r="B6224" s="1">
        <f t="shared" si="550"/>
        <v>43530.749999984924</v>
      </c>
      <c r="C6224">
        <v>70.480003356933594</v>
      </c>
      <c r="D6224" s="2">
        <v>0.40000000596046448</v>
      </c>
      <c r="E6224" t="s">
        <v>41257</v>
      </c>
      <c r="F6224" s="1">
        <f t="shared" si="551"/>
        <v>43165.749999984924</v>
      </c>
      <c r="G6224">
        <f t="shared" si="547"/>
        <v>6</v>
      </c>
      <c r="H6224">
        <f t="shared" si="548"/>
        <v>3</v>
      </c>
      <c r="I6224">
        <f t="shared" si="549"/>
        <v>2018</v>
      </c>
      <c r="J6224">
        <v>62.799999237060547</v>
      </c>
      <c r="K6224">
        <v>0</v>
      </c>
    </row>
    <row r="6225" spans="1:11" x14ac:dyDescent="0.25">
      <c r="A6225" t="s">
        <v>6218</v>
      </c>
      <c r="B6225" s="1">
        <f t="shared" si="550"/>
        <v>43530.760416651588</v>
      </c>
      <c r="C6225">
        <v>63.880001068115234</v>
      </c>
      <c r="D6225" s="2">
        <v>0</v>
      </c>
      <c r="E6225" t="s">
        <v>41258</v>
      </c>
      <c r="F6225" s="1">
        <f t="shared" si="551"/>
        <v>43165.760416651588</v>
      </c>
      <c r="G6225">
        <f t="shared" si="547"/>
        <v>6</v>
      </c>
      <c r="H6225">
        <f t="shared" si="548"/>
        <v>3</v>
      </c>
      <c r="I6225">
        <f t="shared" si="549"/>
        <v>2018</v>
      </c>
      <c r="J6225">
        <v>79.599998474121094</v>
      </c>
      <c r="K6225">
        <v>0.40000000596046448</v>
      </c>
    </row>
    <row r="6226" spans="1:11" x14ac:dyDescent="0.25">
      <c r="A6226" t="s">
        <v>6219</v>
      </c>
      <c r="B6226" s="1">
        <f t="shared" si="550"/>
        <v>43530.770833318253</v>
      </c>
      <c r="C6226">
        <v>57.880001068115234</v>
      </c>
      <c r="D6226" s="2">
        <v>0</v>
      </c>
      <c r="E6226" t="s">
        <v>41259</v>
      </c>
      <c r="F6226" s="1">
        <f t="shared" si="551"/>
        <v>43165.770833318253</v>
      </c>
      <c r="G6226">
        <f t="shared" si="547"/>
        <v>6</v>
      </c>
      <c r="H6226">
        <f t="shared" si="548"/>
        <v>3</v>
      </c>
      <c r="I6226">
        <f t="shared" si="549"/>
        <v>2018</v>
      </c>
      <c r="J6226">
        <v>80.919998168945313</v>
      </c>
      <c r="K6226">
        <v>0</v>
      </c>
    </row>
    <row r="6227" spans="1:11" x14ac:dyDescent="0.25">
      <c r="A6227" t="s">
        <v>6220</v>
      </c>
      <c r="B6227" s="1">
        <f t="shared" si="550"/>
        <v>43530.781249984917</v>
      </c>
      <c r="C6227">
        <v>63.279998779296875</v>
      </c>
      <c r="D6227" s="2">
        <v>0.40000000596046448</v>
      </c>
      <c r="E6227" t="s">
        <v>41260</v>
      </c>
      <c r="F6227" s="1">
        <f t="shared" si="551"/>
        <v>43165.781249984917</v>
      </c>
      <c r="G6227">
        <f t="shared" si="547"/>
        <v>6</v>
      </c>
      <c r="H6227">
        <f t="shared" si="548"/>
        <v>3</v>
      </c>
      <c r="I6227">
        <f t="shared" si="549"/>
        <v>2018</v>
      </c>
      <c r="J6227">
        <v>77.519996643066406</v>
      </c>
      <c r="K6227">
        <v>0.40000000596046448</v>
      </c>
    </row>
    <row r="6228" spans="1:11" x14ac:dyDescent="0.25">
      <c r="A6228" t="s">
        <v>6221</v>
      </c>
      <c r="B6228" s="1">
        <f t="shared" si="550"/>
        <v>43530.791666651581</v>
      </c>
      <c r="C6228">
        <v>71.040000915527344</v>
      </c>
      <c r="D6228" s="2">
        <v>0</v>
      </c>
      <c r="E6228" t="s">
        <v>41261</v>
      </c>
      <c r="F6228" s="1">
        <f t="shared" si="551"/>
        <v>43165.791666651581</v>
      </c>
      <c r="G6228">
        <f t="shared" si="547"/>
        <v>6</v>
      </c>
      <c r="H6228">
        <f t="shared" si="548"/>
        <v>3</v>
      </c>
      <c r="I6228">
        <f t="shared" si="549"/>
        <v>2018</v>
      </c>
      <c r="J6228">
        <v>76.279998779296875</v>
      </c>
      <c r="K6228">
        <v>0</v>
      </c>
    </row>
    <row r="6229" spans="1:11" x14ac:dyDescent="0.25">
      <c r="A6229" t="s">
        <v>6222</v>
      </c>
      <c r="B6229" s="1">
        <f t="shared" si="550"/>
        <v>43530.802083318245</v>
      </c>
      <c r="C6229">
        <v>58.959999084472656</v>
      </c>
      <c r="D6229" s="2">
        <v>0</v>
      </c>
      <c r="E6229" t="s">
        <v>41262</v>
      </c>
      <c r="F6229" s="1">
        <f t="shared" si="551"/>
        <v>43165.802083318245</v>
      </c>
      <c r="G6229">
        <f t="shared" si="547"/>
        <v>6</v>
      </c>
      <c r="H6229">
        <f t="shared" si="548"/>
        <v>3</v>
      </c>
      <c r="I6229">
        <f t="shared" si="549"/>
        <v>2018</v>
      </c>
      <c r="J6229">
        <v>78.720001220703125</v>
      </c>
      <c r="K6229">
        <v>0.40000000596046448</v>
      </c>
    </row>
    <row r="6230" spans="1:11" x14ac:dyDescent="0.25">
      <c r="A6230" t="s">
        <v>6223</v>
      </c>
      <c r="B6230" s="1">
        <f t="shared" si="550"/>
        <v>43530.81249998491</v>
      </c>
      <c r="C6230">
        <v>65.55999755859375</v>
      </c>
      <c r="D6230" s="2">
        <v>0</v>
      </c>
      <c r="E6230" t="s">
        <v>41263</v>
      </c>
      <c r="F6230" s="1">
        <f t="shared" si="551"/>
        <v>43165.81249998491</v>
      </c>
      <c r="G6230">
        <f t="shared" si="547"/>
        <v>6</v>
      </c>
      <c r="H6230">
        <f t="shared" si="548"/>
        <v>3</v>
      </c>
      <c r="I6230">
        <f t="shared" si="549"/>
        <v>2018</v>
      </c>
      <c r="J6230">
        <v>84.839996337890625</v>
      </c>
      <c r="K6230">
        <v>0.40000000596046448</v>
      </c>
    </row>
    <row r="6231" spans="1:11" x14ac:dyDescent="0.25">
      <c r="A6231" t="s">
        <v>6224</v>
      </c>
      <c r="B6231" s="1">
        <f t="shared" si="550"/>
        <v>43530.822916651574</v>
      </c>
      <c r="C6231">
        <v>54.520000457763672</v>
      </c>
      <c r="D6231" s="2">
        <v>0.40000000596046448</v>
      </c>
      <c r="E6231" t="s">
        <v>41264</v>
      </c>
      <c r="F6231" s="1">
        <f t="shared" si="551"/>
        <v>43165.822916651574</v>
      </c>
      <c r="G6231">
        <f t="shared" si="547"/>
        <v>6</v>
      </c>
      <c r="H6231">
        <f t="shared" si="548"/>
        <v>3</v>
      </c>
      <c r="I6231">
        <f t="shared" si="549"/>
        <v>2018</v>
      </c>
      <c r="J6231">
        <v>66.919998168945313</v>
      </c>
      <c r="K6231">
        <v>0.40000000596046448</v>
      </c>
    </row>
    <row r="6232" spans="1:11" x14ac:dyDescent="0.25">
      <c r="A6232" t="s">
        <v>6225</v>
      </c>
      <c r="B6232" s="1">
        <f t="shared" si="550"/>
        <v>43530.833333318238</v>
      </c>
      <c r="C6232">
        <v>59.799999237060547</v>
      </c>
      <c r="D6232" s="2">
        <v>0</v>
      </c>
      <c r="E6232" t="s">
        <v>41265</v>
      </c>
      <c r="F6232" s="1">
        <f t="shared" si="551"/>
        <v>43165.833333318238</v>
      </c>
      <c r="G6232">
        <f t="shared" si="547"/>
        <v>6</v>
      </c>
      <c r="H6232">
        <f t="shared" si="548"/>
        <v>3</v>
      </c>
      <c r="I6232">
        <f t="shared" si="549"/>
        <v>2018</v>
      </c>
      <c r="J6232">
        <v>70.879997253417969</v>
      </c>
      <c r="K6232">
        <v>0</v>
      </c>
    </row>
    <row r="6233" spans="1:11" x14ac:dyDescent="0.25">
      <c r="A6233" t="s">
        <v>6226</v>
      </c>
      <c r="B6233" s="1">
        <f t="shared" si="550"/>
        <v>43530.843749984902</v>
      </c>
      <c r="C6233">
        <v>62.360000610351563</v>
      </c>
      <c r="D6233" s="2">
        <v>0.40000000596046448</v>
      </c>
      <c r="E6233" t="s">
        <v>41266</v>
      </c>
      <c r="F6233" s="1">
        <f t="shared" si="551"/>
        <v>43165.843749984902</v>
      </c>
      <c r="G6233">
        <f t="shared" si="547"/>
        <v>6</v>
      </c>
      <c r="H6233">
        <f t="shared" si="548"/>
        <v>3</v>
      </c>
      <c r="I6233">
        <f t="shared" si="549"/>
        <v>2018</v>
      </c>
      <c r="J6233">
        <v>62.240001678466797</v>
      </c>
      <c r="K6233">
        <v>0</v>
      </c>
    </row>
    <row r="6234" spans="1:11" x14ac:dyDescent="0.25">
      <c r="A6234" t="s">
        <v>6227</v>
      </c>
      <c r="B6234" s="1">
        <f t="shared" si="550"/>
        <v>43530.854166651567</v>
      </c>
      <c r="C6234">
        <v>55.560001373291016</v>
      </c>
      <c r="D6234" s="2">
        <v>0.40000000596046448</v>
      </c>
      <c r="E6234" t="s">
        <v>41267</v>
      </c>
      <c r="F6234" s="1">
        <f t="shared" si="551"/>
        <v>43165.854166651567</v>
      </c>
      <c r="G6234">
        <f t="shared" si="547"/>
        <v>6</v>
      </c>
      <c r="H6234">
        <f t="shared" si="548"/>
        <v>3</v>
      </c>
      <c r="I6234">
        <f t="shared" si="549"/>
        <v>2018</v>
      </c>
      <c r="J6234">
        <v>57.759998321533203</v>
      </c>
      <c r="K6234">
        <v>0.40000000596046448</v>
      </c>
    </row>
    <row r="6235" spans="1:11" x14ac:dyDescent="0.25">
      <c r="A6235" t="s">
        <v>6228</v>
      </c>
      <c r="B6235" s="1">
        <f t="shared" si="550"/>
        <v>43530.864583318231</v>
      </c>
      <c r="C6235">
        <v>57</v>
      </c>
      <c r="D6235" s="2">
        <v>0.80000001192092896</v>
      </c>
      <c r="E6235" t="s">
        <v>41268</v>
      </c>
      <c r="F6235" s="1">
        <f t="shared" si="551"/>
        <v>43165.864583318231</v>
      </c>
      <c r="G6235">
        <f t="shared" si="547"/>
        <v>6</v>
      </c>
      <c r="H6235">
        <f t="shared" si="548"/>
        <v>3</v>
      </c>
      <c r="I6235">
        <f t="shared" si="549"/>
        <v>2018</v>
      </c>
      <c r="J6235">
        <v>53.479999542236328</v>
      </c>
      <c r="K6235">
        <v>0</v>
      </c>
    </row>
    <row r="6236" spans="1:11" x14ac:dyDescent="0.25">
      <c r="A6236" t="s">
        <v>6229</v>
      </c>
      <c r="B6236" s="1">
        <f t="shared" si="550"/>
        <v>43530.874999984895</v>
      </c>
      <c r="C6236">
        <v>56.680000305175781</v>
      </c>
      <c r="D6236" s="2">
        <v>0</v>
      </c>
      <c r="E6236" t="s">
        <v>41269</v>
      </c>
      <c r="F6236" s="1">
        <f t="shared" si="551"/>
        <v>43165.874999984895</v>
      </c>
      <c r="G6236">
        <f t="shared" si="547"/>
        <v>6</v>
      </c>
      <c r="H6236">
        <f t="shared" si="548"/>
        <v>3</v>
      </c>
      <c r="I6236">
        <f t="shared" si="549"/>
        <v>2018</v>
      </c>
      <c r="J6236">
        <v>57.840000152587891</v>
      </c>
      <c r="K6236">
        <v>0</v>
      </c>
    </row>
    <row r="6237" spans="1:11" x14ac:dyDescent="0.25">
      <c r="A6237" t="s">
        <v>6230</v>
      </c>
      <c r="B6237" s="1">
        <f t="shared" si="550"/>
        <v>43530.885416651559</v>
      </c>
      <c r="C6237">
        <v>55</v>
      </c>
      <c r="D6237" s="2">
        <v>0</v>
      </c>
      <c r="E6237" t="s">
        <v>41270</v>
      </c>
      <c r="F6237" s="1">
        <f t="shared" si="551"/>
        <v>43165.885416651559</v>
      </c>
      <c r="G6237">
        <f t="shared" si="547"/>
        <v>6</v>
      </c>
      <c r="H6237">
        <f t="shared" si="548"/>
        <v>3</v>
      </c>
      <c r="I6237">
        <f t="shared" si="549"/>
        <v>2018</v>
      </c>
      <c r="J6237">
        <v>56.560001373291016</v>
      </c>
      <c r="K6237">
        <v>0</v>
      </c>
    </row>
    <row r="6238" spans="1:11" x14ac:dyDescent="0.25">
      <c r="A6238" t="s">
        <v>6231</v>
      </c>
      <c r="B6238" s="1">
        <f t="shared" si="550"/>
        <v>43530.895833318224</v>
      </c>
      <c r="C6238">
        <v>50.919998168945313</v>
      </c>
      <c r="D6238" s="2">
        <v>0.80000001192092896</v>
      </c>
      <c r="E6238" t="s">
        <v>41271</v>
      </c>
      <c r="F6238" s="1">
        <f t="shared" si="551"/>
        <v>43165.895833318224</v>
      </c>
      <c r="G6238">
        <f t="shared" si="547"/>
        <v>6</v>
      </c>
      <c r="H6238">
        <f t="shared" si="548"/>
        <v>3</v>
      </c>
      <c r="I6238">
        <f t="shared" si="549"/>
        <v>2018</v>
      </c>
      <c r="J6238">
        <v>64.199996948242188</v>
      </c>
      <c r="K6238">
        <v>0</v>
      </c>
    </row>
    <row r="6239" spans="1:11" x14ac:dyDescent="0.25">
      <c r="A6239" t="s">
        <v>6232</v>
      </c>
      <c r="B6239" s="1">
        <f t="shared" si="550"/>
        <v>43530.906249984888</v>
      </c>
      <c r="C6239">
        <v>54.799999237060547</v>
      </c>
      <c r="D6239" s="2">
        <v>0.40000000596046448</v>
      </c>
      <c r="E6239" t="s">
        <v>41272</v>
      </c>
      <c r="F6239" s="1">
        <f t="shared" si="551"/>
        <v>43165.906249984888</v>
      </c>
      <c r="G6239">
        <f t="shared" si="547"/>
        <v>6</v>
      </c>
      <c r="H6239">
        <f t="shared" si="548"/>
        <v>3</v>
      </c>
      <c r="I6239">
        <f t="shared" si="549"/>
        <v>2018</v>
      </c>
      <c r="J6239">
        <v>52.799999237060547</v>
      </c>
      <c r="K6239">
        <v>0.40000000596046448</v>
      </c>
    </row>
    <row r="6240" spans="1:11" x14ac:dyDescent="0.25">
      <c r="A6240" t="s">
        <v>6233</v>
      </c>
      <c r="B6240" s="1">
        <f t="shared" si="550"/>
        <v>43530.916666651552</v>
      </c>
      <c r="C6240">
        <v>47.560001373291016</v>
      </c>
      <c r="D6240" s="2">
        <v>0.40000000596046448</v>
      </c>
      <c r="E6240" t="s">
        <v>41273</v>
      </c>
      <c r="F6240" s="1">
        <f t="shared" si="551"/>
        <v>43165.916666651552</v>
      </c>
      <c r="G6240">
        <f t="shared" si="547"/>
        <v>6</v>
      </c>
      <c r="H6240">
        <f t="shared" si="548"/>
        <v>3</v>
      </c>
      <c r="I6240">
        <f t="shared" si="549"/>
        <v>2018</v>
      </c>
      <c r="J6240">
        <v>58.119998931884766</v>
      </c>
      <c r="K6240">
        <v>0.40000000596046448</v>
      </c>
    </row>
    <row r="6241" spans="1:11" x14ac:dyDescent="0.25">
      <c r="A6241" t="s">
        <v>6234</v>
      </c>
      <c r="B6241" s="1">
        <f t="shared" si="550"/>
        <v>43530.927083318216</v>
      </c>
      <c r="C6241">
        <v>44.680000305175781</v>
      </c>
      <c r="D6241" s="2">
        <v>0.80000001192092896</v>
      </c>
      <c r="E6241" t="s">
        <v>41274</v>
      </c>
      <c r="F6241" s="1">
        <f t="shared" si="551"/>
        <v>43165.927083318216</v>
      </c>
      <c r="G6241">
        <f t="shared" si="547"/>
        <v>6</v>
      </c>
      <c r="H6241">
        <f t="shared" si="548"/>
        <v>3</v>
      </c>
      <c r="I6241">
        <f t="shared" si="549"/>
        <v>2018</v>
      </c>
      <c r="J6241">
        <v>62.560001373291016</v>
      </c>
      <c r="K6241">
        <v>0</v>
      </c>
    </row>
    <row r="6242" spans="1:11" x14ac:dyDescent="0.25">
      <c r="A6242" t="s">
        <v>6235</v>
      </c>
      <c r="B6242" s="1">
        <f t="shared" si="550"/>
        <v>43530.937499984881</v>
      </c>
      <c r="C6242">
        <v>48.759998321533203</v>
      </c>
      <c r="D6242" s="2">
        <v>0.40000000596046448</v>
      </c>
      <c r="E6242" t="s">
        <v>41275</v>
      </c>
      <c r="F6242" s="1">
        <f t="shared" si="551"/>
        <v>43165.937499984881</v>
      </c>
      <c r="G6242">
        <f t="shared" si="547"/>
        <v>6</v>
      </c>
      <c r="H6242">
        <f t="shared" si="548"/>
        <v>3</v>
      </c>
      <c r="I6242">
        <f t="shared" si="549"/>
        <v>2018</v>
      </c>
      <c r="J6242">
        <v>56.639999389648438</v>
      </c>
      <c r="K6242">
        <v>0.40000000596046448</v>
      </c>
    </row>
    <row r="6243" spans="1:11" x14ac:dyDescent="0.25">
      <c r="A6243" t="s">
        <v>6236</v>
      </c>
      <c r="B6243" s="1">
        <f t="shared" si="550"/>
        <v>43530.947916651545</v>
      </c>
      <c r="C6243">
        <v>44.840000152587891</v>
      </c>
      <c r="D6243" s="2">
        <v>0.40000000596046448</v>
      </c>
      <c r="E6243" t="s">
        <v>41276</v>
      </c>
      <c r="F6243" s="1">
        <f t="shared" si="551"/>
        <v>43165.947916651545</v>
      </c>
      <c r="G6243">
        <f t="shared" si="547"/>
        <v>6</v>
      </c>
      <c r="H6243">
        <f t="shared" si="548"/>
        <v>3</v>
      </c>
      <c r="I6243">
        <f t="shared" si="549"/>
        <v>2018</v>
      </c>
      <c r="J6243">
        <v>52.599998474121094</v>
      </c>
      <c r="K6243">
        <v>0.40000000596046448</v>
      </c>
    </row>
    <row r="6244" spans="1:11" x14ac:dyDescent="0.25">
      <c r="A6244" t="s">
        <v>6237</v>
      </c>
      <c r="B6244" s="1">
        <f t="shared" si="550"/>
        <v>43530.958333318209</v>
      </c>
      <c r="C6244">
        <v>45.560001373291016</v>
      </c>
      <c r="D6244" s="2">
        <v>0.80000001192092896</v>
      </c>
      <c r="E6244" t="s">
        <v>41277</v>
      </c>
      <c r="F6244" s="1">
        <f t="shared" si="551"/>
        <v>43165.958333318209</v>
      </c>
      <c r="G6244">
        <f t="shared" si="547"/>
        <v>6</v>
      </c>
      <c r="H6244">
        <f t="shared" si="548"/>
        <v>3</v>
      </c>
      <c r="I6244">
        <f t="shared" si="549"/>
        <v>2018</v>
      </c>
      <c r="J6244">
        <v>52.680000305175781</v>
      </c>
      <c r="K6244">
        <v>0.40000000596046448</v>
      </c>
    </row>
    <row r="6245" spans="1:11" x14ac:dyDescent="0.25">
      <c r="A6245" t="s">
        <v>6238</v>
      </c>
      <c r="B6245" s="1">
        <f t="shared" si="550"/>
        <v>43530.968749984873</v>
      </c>
      <c r="C6245">
        <v>44.759998321533203</v>
      </c>
      <c r="D6245" s="2">
        <v>0.80000001192092896</v>
      </c>
      <c r="E6245" t="s">
        <v>41278</v>
      </c>
      <c r="F6245" s="1">
        <f t="shared" si="551"/>
        <v>43165.968749984873</v>
      </c>
      <c r="G6245">
        <f t="shared" si="547"/>
        <v>6</v>
      </c>
      <c r="H6245">
        <f t="shared" si="548"/>
        <v>3</v>
      </c>
      <c r="I6245">
        <f t="shared" si="549"/>
        <v>2018</v>
      </c>
      <c r="J6245">
        <v>46.200000762939453</v>
      </c>
      <c r="K6245">
        <v>0.40000000596046448</v>
      </c>
    </row>
    <row r="6246" spans="1:11" x14ac:dyDescent="0.25">
      <c r="A6246" t="s">
        <v>6239</v>
      </c>
      <c r="B6246" s="1">
        <f t="shared" si="550"/>
        <v>43530.979166651538</v>
      </c>
      <c r="C6246">
        <v>35</v>
      </c>
      <c r="D6246" s="2">
        <v>0.40000000596046448</v>
      </c>
      <c r="E6246" t="s">
        <v>41279</v>
      </c>
      <c r="F6246" s="1">
        <f t="shared" si="551"/>
        <v>43165.979166651538</v>
      </c>
      <c r="G6246">
        <f t="shared" si="547"/>
        <v>6</v>
      </c>
      <c r="H6246">
        <f t="shared" si="548"/>
        <v>3</v>
      </c>
      <c r="I6246">
        <f t="shared" si="549"/>
        <v>2018</v>
      </c>
      <c r="J6246">
        <v>37.319999694824219</v>
      </c>
      <c r="K6246">
        <v>0</v>
      </c>
    </row>
    <row r="6247" spans="1:11" x14ac:dyDescent="0.25">
      <c r="A6247" t="s">
        <v>6240</v>
      </c>
      <c r="B6247" s="1">
        <f t="shared" si="550"/>
        <v>43530.989583318202</v>
      </c>
      <c r="C6247">
        <v>38.159999847412109</v>
      </c>
      <c r="D6247" s="2">
        <v>0.40000000596046448</v>
      </c>
      <c r="E6247" t="s">
        <v>41280</v>
      </c>
      <c r="F6247" s="1">
        <f t="shared" si="551"/>
        <v>43165.989583318202</v>
      </c>
      <c r="G6247">
        <f t="shared" si="547"/>
        <v>6</v>
      </c>
      <c r="H6247">
        <f t="shared" si="548"/>
        <v>3</v>
      </c>
      <c r="I6247">
        <f t="shared" si="549"/>
        <v>2018</v>
      </c>
      <c r="J6247">
        <v>35.520000457763672</v>
      </c>
      <c r="K6247">
        <v>0.80000001192092896</v>
      </c>
    </row>
    <row r="6248" spans="1:11" x14ac:dyDescent="0.25">
      <c r="A6248" t="s">
        <v>6241</v>
      </c>
      <c r="B6248" s="1">
        <f t="shared" si="550"/>
        <v>43530.999999984866</v>
      </c>
      <c r="C6248">
        <v>36.919998168945313</v>
      </c>
      <c r="D6248" s="2">
        <v>1.2000000476837158</v>
      </c>
      <c r="E6248" t="s">
        <v>41281</v>
      </c>
      <c r="F6248" s="1">
        <f t="shared" si="551"/>
        <v>43165.999999984866</v>
      </c>
      <c r="G6248">
        <f t="shared" si="547"/>
        <v>7</v>
      </c>
      <c r="H6248">
        <f t="shared" si="548"/>
        <v>3</v>
      </c>
      <c r="I6248">
        <f t="shared" si="549"/>
        <v>2018</v>
      </c>
      <c r="J6248">
        <v>36.840000152587891</v>
      </c>
      <c r="K6248">
        <v>0</v>
      </c>
    </row>
    <row r="6249" spans="1:11" x14ac:dyDescent="0.25">
      <c r="A6249" t="s">
        <v>6242</v>
      </c>
      <c r="B6249" s="1">
        <f t="shared" si="550"/>
        <v>43531.01041665153</v>
      </c>
      <c r="C6249">
        <v>32.319999694824219</v>
      </c>
      <c r="D6249" s="2">
        <v>1.2000000476837158</v>
      </c>
      <c r="E6249" t="s">
        <v>41282</v>
      </c>
      <c r="F6249" s="1">
        <f t="shared" si="551"/>
        <v>43166.01041665153</v>
      </c>
      <c r="G6249">
        <f t="shared" si="547"/>
        <v>7</v>
      </c>
      <c r="H6249">
        <f t="shared" si="548"/>
        <v>3</v>
      </c>
      <c r="I6249">
        <f t="shared" si="549"/>
        <v>2018</v>
      </c>
      <c r="J6249">
        <v>36.919998168945313</v>
      </c>
      <c r="K6249">
        <v>1.6000000238418579</v>
      </c>
    </row>
    <row r="6250" spans="1:11" x14ac:dyDescent="0.25">
      <c r="A6250" t="s">
        <v>6243</v>
      </c>
      <c r="B6250" s="1">
        <f t="shared" si="550"/>
        <v>43531.020833318194</v>
      </c>
      <c r="C6250">
        <v>28.040000915527344</v>
      </c>
      <c r="D6250" s="2">
        <v>0.80000001192092896</v>
      </c>
      <c r="E6250" t="s">
        <v>41283</v>
      </c>
      <c r="F6250" s="1">
        <f t="shared" si="551"/>
        <v>43166.020833318194</v>
      </c>
      <c r="G6250">
        <f t="shared" si="547"/>
        <v>7</v>
      </c>
      <c r="H6250">
        <f t="shared" si="548"/>
        <v>3</v>
      </c>
      <c r="I6250">
        <f t="shared" si="549"/>
        <v>2018</v>
      </c>
      <c r="J6250">
        <v>34.759998321533203</v>
      </c>
      <c r="K6250">
        <v>0</v>
      </c>
    </row>
    <row r="6251" spans="1:11" x14ac:dyDescent="0.25">
      <c r="A6251" t="s">
        <v>6244</v>
      </c>
      <c r="B6251" s="1">
        <f t="shared" si="550"/>
        <v>43531.031249984859</v>
      </c>
      <c r="C6251">
        <v>30.239999771118164</v>
      </c>
      <c r="D6251" s="2">
        <v>0</v>
      </c>
      <c r="E6251" t="s">
        <v>41284</v>
      </c>
      <c r="F6251" s="1">
        <f t="shared" si="551"/>
        <v>43166.031249984859</v>
      </c>
      <c r="G6251">
        <f t="shared" si="547"/>
        <v>7</v>
      </c>
      <c r="H6251">
        <f t="shared" si="548"/>
        <v>3</v>
      </c>
      <c r="I6251">
        <f t="shared" si="549"/>
        <v>2018</v>
      </c>
      <c r="J6251">
        <v>34.680000305175781</v>
      </c>
      <c r="K6251">
        <v>0</v>
      </c>
    </row>
    <row r="6252" spans="1:11" x14ac:dyDescent="0.25">
      <c r="A6252" t="s">
        <v>6245</v>
      </c>
      <c r="B6252" s="1">
        <f t="shared" si="550"/>
        <v>43531.041666651523</v>
      </c>
      <c r="C6252">
        <v>19.200000762939453</v>
      </c>
      <c r="D6252" s="2">
        <v>0.40000000596046448</v>
      </c>
      <c r="E6252" t="s">
        <v>41285</v>
      </c>
      <c r="F6252" s="1">
        <f t="shared" si="551"/>
        <v>43166.041666651523</v>
      </c>
      <c r="G6252">
        <f t="shared" si="547"/>
        <v>7</v>
      </c>
      <c r="H6252">
        <f t="shared" si="548"/>
        <v>3</v>
      </c>
      <c r="I6252">
        <f t="shared" si="549"/>
        <v>2018</v>
      </c>
      <c r="J6252">
        <v>31.280000686645508</v>
      </c>
      <c r="K6252">
        <v>0.80000001192092896</v>
      </c>
    </row>
    <row r="6253" spans="1:11" x14ac:dyDescent="0.25">
      <c r="A6253" t="s">
        <v>6246</v>
      </c>
      <c r="B6253" s="1">
        <f t="shared" si="550"/>
        <v>43531.052083318187</v>
      </c>
      <c r="C6253">
        <v>7.1599998474121094</v>
      </c>
      <c r="D6253" s="2">
        <v>0</v>
      </c>
      <c r="E6253" t="s">
        <v>41286</v>
      </c>
      <c r="F6253" s="1">
        <f t="shared" si="551"/>
        <v>43166.052083318187</v>
      </c>
      <c r="G6253">
        <f t="shared" si="547"/>
        <v>7</v>
      </c>
      <c r="H6253">
        <f t="shared" si="548"/>
        <v>3</v>
      </c>
      <c r="I6253">
        <f t="shared" si="549"/>
        <v>2018</v>
      </c>
      <c r="J6253">
        <v>29.440000534057617</v>
      </c>
      <c r="K6253">
        <v>0</v>
      </c>
    </row>
    <row r="6254" spans="1:11" x14ac:dyDescent="0.25">
      <c r="A6254" t="s">
        <v>6247</v>
      </c>
      <c r="B6254" s="1">
        <f t="shared" si="550"/>
        <v>43531.062499984851</v>
      </c>
      <c r="C6254">
        <v>5.4800000190734863</v>
      </c>
      <c r="D6254" s="2">
        <v>0</v>
      </c>
      <c r="E6254" t="s">
        <v>41287</v>
      </c>
      <c r="F6254" s="1">
        <f t="shared" si="551"/>
        <v>43166.062499984851</v>
      </c>
      <c r="G6254">
        <f t="shared" si="547"/>
        <v>7</v>
      </c>
      <c r="H6254">
        <f t="shared" si="548"/>
        <v>3</v>
      </c>
      <c r="I6254">
        <f t="shared" si="549"/>
        <v>2018</v>
      </c>
      <c r="J6254">
        <v>35.520000457763672</v>
      </c>
      <c r="K6254">
        <v>0.40000000596046448</v>
      </c>
    </row>
    <row r="6255" spans="1:11" x14ac:dyDescent="0.25">
      <c r="A6255" t="s">
        <v>6248</v>
      </c>
      <c r="B6255" s="1">
        <f t="shared" si="550"/>
        <v>43531.072916651516</v>
      </c>
      <c r="C6255">
        <v>6.2399997711181641</v>
      </c>
      <c r="D6255" s="2">
        <v>0</v>
      </c>
      <c r="E6255" t="s">
        <v>41288</v>
      </c>
      <c r="F6255" s="1">
        <f t="shared" si="551"/>
        <v>43166.072916651516</v>
      </c>
      <c r="G6255">
        <f t="shared" si="547"/>
        <v>7</v>
      </c>
      <c r="H6255">
        <f t="shared" si="548"/>
        <v>3</v>
      </c>
      <c r="I6255">
        <f t="shared" si="549"/>
        <v>2018</v>
      </c>
      <c r="J6255">
        <v>24.680000305175781</v>
      </c>
      <c r="K6255">
        <v>0</v>
      </c>
    </row>
    <row r="6256" spans="1:11" x14ac:dyDescent="0.25">
      <c r="A6256" t="s">
        <v>6249</v>
      </c>
      <c r="B6256" s="1">
        <f t="shared" si="550"/>
        <v>43531.08333331818</v>
      </c>
      <c r="C6256">
        <v>6.320000171661377</v>
      </c>
      <c r="D6256" s="2">
        <v>0</v>
      </c>
      <c r="E6256" t="s">
        <v>41289</v>
      </c>
      <c r="F6256" s="1">
        <f t="shared" si="551"/>
        <v>43166.08333331818</v>
      </c>
      <c r="G6256">
        <f t="shared" si="547"/>
        <v>7</v>
      </c>
      <c r="H6256">
        <f t="shared" si="548"/>
        <v>3</v>
      </c>
      <c r="I6256">
        <f t="shared" si="549"/>
        <v>2018</v>
      </c>
      <c r="J6256">
        <v>21.760000228881836</v>
      </c>
      <c r="K6256">
        <v>0</v>
      </c>
    </row>
    <row r="6257" spans="1:11" x14ac:dyDescent="0.25">
      <c r="A6257" t="s">
        <v>6250</v>
      </c>
      <c r="B6257" s="1">
        <f t="shared" si="550"/>
        <v>43531.093749984844</v>
      </c>
      <c r="C6257">
        <v>5.6399998664855957</v>
      </c>
      <c r="D6257" s="2">
        <v>0</v>
      </c>
      <c r="E6257" t="s">
        <v>41290</v>
      </c>
      <c r="F6257" s="1">
        <f t="shared" si="551"/>
        <v>43166.093749984844</v>
      </c>
      <c r="G6257">
        <f t="shared" si="547"/>
        <v>7</v>
      </c>
      <c r="H6257">
        <f t="shared" si="548"/>
        <v>3</v>
      </c>
      <c r="I6257">
        <f t="shared" si="549"/>
        <v>2018</v>
      </c>
      <c r="J6257">
        <v>23.040000915527344</v>
      </c>
      <c r="K6257">
        <v>0</v>
      </c>
    </row>
    <row r="6258" spans="1:11" x14ac:dyDescent="0.25">
      <c r="A6258" t="s">
        <v>6251</v>
      </c>
      <c r="B6258" s="1">
        <f t="shared" si="550"/>
        <v>43531.104166651508</v>
      </c>
      <c r="C6258">
        <v>5.8000001907348633</v>
      </c>
      <c r="D6258" s="2">
        <v>0</v>
      </c>
      <c r="E6258" t="s">
        <v>41291</v>
      </c>
      <c r="F6258" s="1">
        <f t="shared" si="551"/>
        <v>43166.104166651508</v>
      </c>
      <c r="G6258">
        <f t="shared" si="547"/>
        <v>7</v>
      </c>
      <c r="H6258">
        <f t="shared" si="548"/>
        <v>3</v>
      </c>
      <c r="I6258">
        <f t="shared" si="549"/>
        <v>2018</v>
      </c>
      <c r="J6258">
        <v>22</v>
      </c>
      <c r="K6258">
        <v>0</v>
      </c>
    </row>
    <row r="6259" spans="1:11" x14ac:dyDescent="0.25">
      <c r="A6259" t="s">
        <v>6252</v>
      </c>
      <c r="B6259" s="1">
        <f t="shared" si="550"/>
        <v>43531.114583318173</v>
      </c>
      <c r="C6259">
        <v>5.6399998664855957</v>
      </c>
      <c r="D6259" s="2">
        <v>0</v>
      </c>
      <c r="E6259" t="s">
        <v>41292</v>
      </c>
      <c r="F6259" s="1">
        <f t="shared" si="551"/>
        <v>43166.114583318173</v>
      </c>
      <c r="G6259">
        <f t="shared" si="547"/>
        <v>7</v>
      </c>
      <c r="H6259">
        <f t="shared" si="548"/>
        <v>3</v>
      </c>
      <c r="I6259">
        <f t="shared" si="549"/>
        <v>2018</v>
      </c>
      <c r="J6259">
        <v>21.959999084472656</v>
      </c>
      <c r="K6259">
        <v>0</v>
      </c>
    </row>
    <row r="6260" spans="1:11" x14ac:dyDescent="0.25">
      <c r="A6260" t="s">
        <v>6253</v>
      </c>
      <c r="B6260" s="1">
        <f t="shared" si="550"/>
        <v>43531.124999984837</v>
      </c>
      <c r="C6260">
        <v>6.320000171661377</v>
      </c>
      <c r="D6260" s="2">
        <v>0</v>
      </c>
      <c r="E6260" t="s">
        <v>41293</v>
      </c>
      <c r="F6260" s="1">
        <f t="shared" si="551"/>
        <v>43166.124999984837</v>
      </c>
      <c r="G6260">
        <f t="shared" si="547"/>
        <v>7</v>
      </c>
      <c r="H6260">
        <f t="shared" si="548"/>
        <v>3</v>
      </c>
      <c r="I6260">
        <f t="shared" si="549"/>
        <v>2018</v>
      </c>
      <c r="J6260">
        <v>22.319999694824219</v>
      </c>
      <c r="K6260">
        <v>0</v>
      </c>
    </row>
    <row r="6261" spans="1:11" x14ac:dyDescent="0.25">
      <c r="A6261" t="s">
        <v>6254</v>
      </c>
      <c r="B6261" s="1">
        <f t="shared" si="550"/>
        <v>43531.135416651501</v>
      </c>
      <c r="C6261">
        <v>5.5999999046325684</v>
      </c>
      <c r="D6261" s="2">
        <v>0</v>
      </c>
      <c r="E6261" t="s">
        <v>41294</v>
      </c>
      <c r="F6261" s="1">
        <f t="shared" si="551"/>
        <v>43166.135416651501</v>
      </c>
      <c r="G6261">
        <f t="shared" si="547"/>
        <v>7</v>
      </c>
      <c r="H6261">
        <f t="shared" si="548"/>
        <v>3</v>
      </c>
      <c r="I6261">
        <f t="shared" si="549"/>
        <v>2018</v>
      </c>
      <c r="J6261">
        <v>22.360000610351563</v>
      </c>
      <c r="K6261">
        <v>0</v>
      </c>
    </row>
    <row r="6262" spans="1:11" x14ac:dyDescent="0.25">
      <c r="A6262" t="s">
        <v>6255</v>
      </c>
      <c r="B6262" s="1">
        <f t="shared" si="550"/>
        <v>43531.145833318165</v>
      </c>
      <c r="C6262">
        <v>6.1599998474121094</v>
      </c>
      <c r="D6262" s="2">
        <v>0</v>
      </c>
      <c r="E6262" t="s">
        <v>41295</v>
      </c>
      <c r="F6262" s="1">
        <f t="shared" si="551"/>
        <v>43166.145833318165</v>
      </c>
      <c r="G6262">
        <f t="shared" si="547"/>
        <v>7</v>
      </c>
      <c r="H6262">
        <f t="shared" si="548"/>
        <v>3</v>
      </c>
      <c r="I6262">
        <f t="shared" si="549"/>
        <v>2018</v>
      </c>
      <c r="J6262">
        <v>21.920000076293945</v>
      </c>
      <c r="K6262">
        <v>0</v>
      </c>
    </row>
    <row r="6263" spans="1:11" x14ac:dyDescent="0.25">
      <c r="A6263" t="s">
        <v>6256</v>
      </c>
      <c r="B6263" s="1">
        <f t="shared" si="550"/>
        <v>43531.15624998483</v>
      </c>
      <c r="C6263">
        <v>7.2399997711181641</v>
      </c>
      <c r="D6263" s="2">
        <v>0</v>
      </c>
      <c r="E6263" t="s">
        <v>41296</v>
      </c>
      <c r="F6263" s="1">
        <f t="shared" si="551"/>
        <v>43166.15624998483</v>
      </c>
      <c r="G6263">
        <f t="shared" si="547"/>
        <v>7</v>
      </c>
      <c r="H6263">
        <f t="shared" si="548"/>
        <v>3</v>
      </c>
      <c r="I6263">
        <f t="shared" si="549"/>
        <v>2018</v>
      </c>
      <c r="J6263">
        <v>22.399999618530273</v>
      </c>
      <c r="K6263">
        <v>0</v>
      </c>
    </row>
    <row r="6264" spans="1:11" x14ac:dyDescent="0.25">
      <c r="A6264" t="s">
        <v>6257</v>
      </c>
      <c r="B6264" s="1">
        <f t="shared" si="550"/>
        <v>43531.166666651494</v>
      </c>
      <c r="C6264">
        <v>6.4000000953674316</v>
      </c>
      <c r="D6264" s="2">
        <v>0</v>
      </c>
      <c r="E6264" t="s">
        <v>41297</v>
      </c>
      <c r="F6264" s="1">
        <f t="shared" si="551"/>
        <v>43166.166666651494</v>
      </c>
      <c r="G6264">
        <f t="shared" si="547"/>
        <v>7</v>
      </c>
      <c r="H6264">
        <f t="shared" si="548"/>
        <v>3</v>
      </c>
      <c r="I6264">
        <f t="shared" si="549"/>
        <v>2018</v>
      </c>
      <c r="J6264">
        <v>22.280000686645508</v>
      </c>
      <c r="K6264">
        <v>0</v>
      </c>
    </row>
    <row r="6265" spans="1:11" x14ac:dyDescent="0.25">
      <c r="A6265" t="s">
        <v>6258</v>
      </c>
      <c r="B6265" s="1">
        <f t="shared" si="550"/>
        <v>43531.177083318158</v>
      </c>
      <c r="C6265">
        <v>5.559999942779541</v>
      </c>
      <c r="D6265" s="2">
        <v>0</v>
      </c>
      <c r="E6265" t="s">
        <v>41298</v>
      </c>
      <c r="F6265" s="1">
        <f t="shared" si="551"/>
        <v>43166.177083318158</v>
      </c>
      <c r="G6265">
        <f t="shared" si="547"/>
        <v>7</v>
      </c>
      <c r="H6265">
        <f t="shared" si="548"/>
        <v>3</v>
      </c>
      <c r="I6265">
        <f t="shared" si="549"/>
        <v>2018</v>
      </c>
      <c r="J6265">
        <v>22.360000610351563</v>
      </c>
      <c r="K6265">
        <v>0</v>
      </c>
    </row>
    <row r="6266" spans="1:11" x14ac:dyDescent="0.25">
      <c r="A6266" t="s">
        <v>6259</v>
      </c>
      <c r="B6266" s="1">
        <f t="shared" si="550"/>
        <v>43531.187499984822</v>
      </c>
      <c r="C6266">
        <v>5.880000114440918</v>
      </c>
      <c r="D6266" s="2">
        <v>0</v>
      </c>
      <c r="E6266" t="s">
        <v>41299</v>
      </c>
      <c r="F6266" s="1">
        <f t="shared" si="551"/>
        <v>43166.187499984822</v>
      </c>
      <c r="G6266">
        <f t="shared" si="547"/>
        <v>7</v>
      </c>
      <c r="H6266">
        <f t="shared" si="548"/>
        <v>3</v>
      </c>
      <c r="I6266">
        <f t="shared" si="549"/>
        <v>2018</v>
      </c>
      <c r="J6266">
        <v>22.639999389648438</v>
      </c>
      <c r="K6266">
        <v>0</v>
      </c>
    </row>
    <row r="6267" spans="1:11" x14ac:dyDescent="0.25">
      <c r="A6267" t="s">
        <v>6260</v>
      </c>
      <c r="B6267" s="1">
        <f t="shared" si="550"/>
        <v>43531.197916651487</v>
      </c>
      <c r="C6267">
        <v>5.7199997901916504</v>
      </c>
      <c r="D6267" s="2">
        <v>0</v>
      </c>
      <c r="E6267" t="s">
        <v>41300</v>
      </c>
      <c r="F6267" s="1">
        <f t="shared" si="551"/>
        <v>43166.197916651487</v>
      </c>
      <c r="G6267">
        <f t="shared" si="547"/>
        <v>7</v>
      </c>
      <c r="H6267">
        <f t="shared" si="548"/>
        <v>3</v>
      </c>
      <c r="I6267">
        <f t="shared" si="549"/>
        <v>2018</v>
      </c>
      <c r="J6267">
        <v>22.520000457763672</v>
      </c>
      <c r="K6267">
        <v>0</v>
      </c>
    </row>
    <row r="6268" spans="1:11" x14ac:dyDescent="0.25">
      <c r="A6268" t="s">
        <v>6261</v>
      </c>
      <c r="B6268" s="1">
        <f t="shared" si="550"/>
        <v>43531.208333318151</v>
      </c>
      <c r="C6268">
        <v>5.7600002288818359</v>
      </c>
      <c r="D6268" s="2">
        <v>0</v>
      </c>
      <c r="E6268" t="s">
        <v>41301</v>
      </c>
      <c r="F6268" s="1">
        <f t="shared" si="551"/>
        <v>43166.208333318151</v>
      </c>
      <c r="G6268">
        <f t="shared" si="547"/>
        <v>7</v>
      </c>
      <c r="H6268">
        <f t="shared" si="548"/>
        <v>3</v>
      </c>
      <c r="I6268">
        <f t="shared" si="549"/>
        <v>2018</v>
      </c>
      <c r="J6268">
        <v>21.760000228881836</v>
      </c>
      <c r="K6268">
        <v>0</v>
      </c>
    </row>
    <row r="6269" spans="1:11" x14ac:dyDescent="0.25">
      <c r="A6269" t="s">
        <v>6262</v>
      </c>
      <c r="B6269" s="1">
        <f t="shared" si="550"/>
        <v>43531.218749984815</v>
      </c>
      <c r="C6269">
        <v>6</v>
      </c>
      <c r="D6269" s="2">
        <v>0</v>
      </c>
      <c r="E6269" t="s">
        <v>41302</v>
      </c>
      <c r="F6269" s="1">
        <f t="shared" si="551"/>
        <v>43166.218749984815</v>
      </c>
      <c r="G6269">
        <f t="shared" si="547"/>
        <v>7</v>
      </c>
      <c r="H6269">
        <f t="shared" si="548"/>
        <v>3</v>
      </c>
      <c r="I6269">
        <f t="shared" si="549"/>
        <v>2018</v>
      </c>
      <c r="J6269">
        <v>21.440000534057617</v>
      </c>
      <c r="K6269">
        <v>0</v>
      </c>
    </row>
    <row r="6270" spans="1:11" x14ac:dyDescent="0.25">
      <c r="A6270" t="s">
        <v>6263</v>
      </c>
      <c r="B6270" s="1">
        <f t="shared" si="550"/>
        <v>43531.229166651479</v>
      </c>
      <c r="C6270">
        <v>6.1999998092651367</v>
      </c>
      <c r="D6270" s="2">
        <v>0</v>
      </c>
      <c r="E6270" t="s">
        <v>41303</v>
      </c>
      <c r="F6270" s="1">
        <f t="shared" si="551"/>
        <v>43166.229166651479</v>
      </c>
      <c r="G6270">
        <f t="shared" si="547"/>
        <v>7</v>
      </c>
      <c r="H6270">
        <f t="shared" si="548"/>
        <v>3</v>
      </c>
      <c r="I6270">
        <f t="shared" si="549"/>
        <v>2018</v>
      </c>
      <c r="J6270">
        <v>22.559999465942383</v>
      </c>
      <c r="K6270">
        <v>0</v>
      </c>
    </row>
    <row r="6271" spans="1:11" x14ac:dyDescent="0.25">
      <c r="A6271" t="s">
        <v>6264</v>
      </c>
      <c r="B6271" s="1">
        <f t="shared" si="550"/>
        <v>43531.239583318144</v>
      </c>
      <c r="C6271">
        <v>5.6399998664855957</v>
      </c>
      <c r="D6271" s="2">
        <v>0</v>
      </c>
      <c r="E6271" t="s">
        <v>41304</v>
      </c>
      <c r="F6271" s="1">
        <f t="shared" si="551"/>
        <v>43166.239583318144</v>
      </c>
      <c r="G6271">
        <f t="shared" si="547"/>
        <v>7</v>
      </c>
      <c r="H6271">
        <f t="shared" si="548"/>
        <v>3</v>
      </c>
      <c r="I6271">
        <f t="shared" si="549"/>
        <v>2018</v>
      </c>
      <c r="J6271">
        <v>22.520000457763672</v>
      </c>
      <c r="K6271">
        <v>0</v>
      </c>
    </row>
    <row r="6272" spans="1:11" x14ac:dyDescent="0.25">
      <c r="A6272" t="s">
        <v>6265</v>
      </c>
      <c r="B6272" s="1">
        <f t="shared" si="550"/>
        <v>43531.249999984808</v>
      </c>
      <c r="C6272">
        <v>4.7199997901916504</v>
      </c>
      <c r="D6272" s="2">
        <v>0</v>
      </c>
      <c r="E6272" t="s">
        <v>41305</v>
      </c>
      <c r="F6272" s="1">
        <f t="shared" si="551"/>
        <v>43166.249999984808</v>
      </c>
      <c r="G6272">
        <f t="shared" si="547"/>
        <v>7</v>
      </c>
      <c r="H6272">
        <f t="shared" si="548"/>
        <v>3</v>
      </c>
      <c r="I6272">
        <f t="shared" si="549"/>
        <v>2018</v>
      </c>
      <c r="J6272">
        <v>22.239999771118164</v>
      </c>
      <c r="K6272">
        <v>0</v>
      </c>
    </row>
    <row r="6273" spans="1:11" x14ac:dyDescent="0.25">
      <c r="A6273" t="s">
        <v>6266</v>
      </c>
      <c r="B6273" s="1">
        <f t="shared" si="550"/>
        <v>43531.260416651472</v>
      </c>
      <c r="C6273">
        <v>4.320000171661377</v>
      </c>
      <c r="D6273" s="2">
        <v>0</v>
      </c>
      <c r="E6273" t="s">
        <v>41306</v>
      </c>
      <c r="F6273" s="1">
        <f t="shared" si="551"/>
        <v>43166.260416651472</v>
      </c>
      <c r="G6273">
        <f t="shared" si="547"/>
        <v>7</v>
      </c>
      <c r="H6273">
        <f t="shared" si="548"/>
        <v>3</v>
      </c>
      <c r="I6273">
        <f t="shared" si="549"/>
        <v>2018</v>
      </c>
      <c r="J6273">
        <v>20.600000381469727</v>
      </c>
      <c r="K6273">
        <v>0</v>
      </c>
    </row>
    <row r="6274" spans="1:11" x14ac:dyDescent="0.25">
      <c r="A6274" t="s">
        <v>6267</v>
      </c>
      <c r="B6274" s="1">
        <f t="shared" si="550"/>
        <v>43531.270833318136</v>
      </c>
      <c r="C6274">
        <v>4.7199997901916504</v>
      </c>
      <c r="D6274" s="2">
        <v>0</v>
      </c>
      <c r="E6274" t="s">
        <v>41307</v>
      </c>
      <c r="F6274" s="1">
        <f t="shared" si="551"/>
        <v>43166.270833318136</v>
      </c>
      <c r="G6274">
        <f t="shared" si="547"/>
        <v>7</v>
      </c>
      <c r="H6274">
        <f t="shared" si="548"/>
        <v>3</v>
      </c>
      <c r="I6274">
        <f t="shared" si="549"/>
        <v>2018</v>
      </c>
      <c r="J6274">
        <v>21.639999389648438</v>
      </c>
      <c r="K6274">
        <v>0</v>
      </c>
    </row>
    <row r="6275" spans="1:11" x14ac:dyDescent="0.25">
      <c r="A6275" t="s">
        <v>6268</v>
      </c>
      <c r="B6275" s="1">
        <f t="shared" si="550"/>
        <v>43531.281249984801</v>
      </c>
      <c r="C6275">
        <v>4.9600000381469727</v>
      </c>
      <c r="D6275" s="2">
        <v>0</v>
      </c>
      <c r="E6275" t="s">
        <v>41308</v>
      </c>
      <c r="F6275" s="1">
        <f t="shared" si="551"/>
        <v>43166.281249984801</v>
      </c>
      <c r="G6275">
        <f t="shared" si="547"/>
        <v>7</v>
      </c>
      <c r="H6275">
        <f t="shared" si="548"/>
        <v>3</v>
      </c>
      <c r="I6275">
        <f t="shared" si="549"/>
        <v>2018</v>
      </c>
      <c r="J6275">
        <v>21.159999847412109</v>
      </c>
      <c r="K6275">
        <v>0</v>
      </c>
    </row>
    <row r="6276" spans="1:11" x14ac:dyDescent="0.25">
      <c r="A6276" t="s">
        <v>6269</v>
      </c>
      <c r="B6276" s="1">
        <f t="shared" si="550"/>
        <v>43531.291666651465</v>
      </c>
      <c r="C6276">
        <v>5.2800002098083496</v>
      </c>
      <c r="D6276" s="2">
        <v>0</v>
      </c>
      <c r="E6276" t="s">
        <v>41309</v>
      </c>
      <c r="F6276" s="1">
        <f t="shared" si="551"/>
        <v>43166.291666651465</v>
      </c>
      <c r="G6276">
        <f t="shared" si="547"/>
        <v>7</v>
      </c>
      <c r="H6276">
        <f t="shared" si="548"/>
        <v>3</v>
      </c>
      <c r="I6276">
        <f t="shared" si="549"/>
        <v>2018</v>
      </c>
      <c r="J6276">
        <v>21.559999465942383</v>
      </c>
      <c r="K6276">
        <v>0</v>
      </c>
    </row>
    <row r="6277" spans="1:11" x14ac:dyDescent="0.25">
      <c r="A6277" t="s">
        <v>6270</v>
      </c>
      <c r="B6277" s="1">
        <f t="shared" si="550"/>
        <v>43531.302083318129</v>
      </c>
      <c r="C6277">
        <v>4.1599998474121094</v>
      </c>
      <c r="D6277" s="2">
        <v>0</v>
      </c>
      <c r="E6277" t="s">
        <v>41310</v>
      </c>
      <c r="F6277" s="1">
        <f t="shared" si="551"/>
        <v>43166.302083318129</v>
      </c>
      <c r="G6277">
        <f t="shared" si="547"/>
        <v>7</v>
      </c>
      <c r="H6277">
        <f t="shared" si="548"/>
        <v>3</v>
      </c>
      <c r="I6277">
        <f t="shared" si="549"/>
        <v>2018</v>
      </c>
      <c r="J6277">
        <v>21.319999694824219</v>
      </c>
      <c r="K6277">
        <v>0</v>
      </c>
    </row>
    <row r="6278" spans="1:11" x14ac:dyDescent="0.25">
      <c r="A6278" t="s">
        <v>6271</v>
      </c>
      <c r="B6278" s="1">
        <f t="shared" si="550"/>
        <v>43531.312499984793</v>
      </c>
      <c r="C6278">
        <v>5.320000171661377</v>
      </c>
      <c r="D6278" s="2">
        <v>0</v>
      </c>
      <c r="E6278" t="s">
        <v>41311</v>
      </c>
      <c r="F6278" s="1">
        <f t="shared" si="551"/>
        <v>43166.312499984793</v>
      </c>
      <c r="G6278">
        <f t="shared" si="547"/>
        <v>7</v>
      </c>
      <c r="H6278">
        <f t="shared" si="548"/>
        <v>3</v>
      </c>
      <c r="I6278">
        <f t="shared" si="549"/>
        <v>2018</v>
      </c>
      <c r="J6278">
        <v>21</v>
      </c>
      <c r="K6278">
        <v>0</v>
      </c>
    </row>
    <row r="6279" spans="1:11" x14ac:dyDescent="0.25">
      <c r="A6279" t="s">
        <v>6272</v>
      </c>
      <c r="B6279" s="1">
        <f t="shared" si="550"/>
        <v>43531.322916651457</v>
      </c>
      <c r="C6279">
        <v>4.9200000762939453</v>
      </c>
      <c r="D6279" s="2">
        <v>0</v>
      </c>
      <c r="E6279" t="s">
        <v>41312</v>
      </c>
      <c r="F6279" s="1">
        <f t="shared" si="551"/>
        <v>43166.322916651457</v>
      </c>
      <c r="G6279">
        <f t="shared" si="547"/>
        <v>7</v>
      </c>
      <c r="H6279">
        <f t="shared" si="548"/>
        <v>3</v>
      </c>
      <c r="I6279">
        <f t="shared" si="549"/>
        <v>2018</v>
      </c>
      <c r="J6279">
        <v>19.920000076293945</v>
      </c>
      <c r="K6279">
        <v>0</v>
      </c>
    </row>
    <row r="6280" spans="1:11" x14ac:dyDescent="0.25">
      <c r="A6280" t="s">
        <v>6273</v>
      </c>
      <c r="B6280" s="1">
        <f t="shared" si="550"/>
        <v>43531.333333318122</v>
      </c>
      <c r="C6280">
        <v>4.1599998474121094</v>
      </c>
      <c r="D6280" s="2">
        <v>0</v>
      </c>
      <c r="E6280" t="s">
        <v>41313</v>
      </c>
      <c r="F6280" s="1">
        <f t="shared" si="551"/>
        <v>43166.333333318122</v>
      </c>
      <c r="G6280">
        <f t="shared" si="547"/>
        <v>7</v>
      </c>
      <c r="H6280">
        <f t="shared" si="548"/>
        <v>3</v>
      </c>
      <c r="I6280">
        <f t="shared" si="549"/>
        <v>2018</v>
      </c>
      <c r="J6280">
        <v>19.559999465942383</v>
      </c>
      <c r="K6280">
        <v>0</v>
      </c>
    </row>
    <row r="6281" spans="1:11" x14ac:dyDescent="0.25">
      <c r="A6281" t="s">
        <v>6274</v>
      </c>
      <c r="B6281" s="1">
        <f t="shared" si="550"/>
        <v>43531.343749984786</v>
      </c>
      <c r="C6281">
        <v>4.8000001907348633</v>
      </c>
      <c r="D6281" s="2">
        <v>0</v>
      </c>
      <c r="E6281" t="s">
        <v>41314</v>
      </c>
      <c r="F6281" s="1">
        <f t="shared" si="551"/>
        <v>43166.343749984786</v>
      </c>
      <c r="G6281">
        <f t="shared" si="547"/>
        <v>7</v>
      </c>
      <c r="H6281">
        <f t="shared" si="548"/>
        <v>3</v>
      </c>
      <c r="I6281">
        <f t="shared" si="549"/>
        <v>2018</v>
      </c>
      <c r="J6281">
        <v>19.959999084472656</v>
      </c>
      <c r="K6281">
        <v>0</v>
      </c>
    </row>
    <row r="6282" spans="1:11" x14ac:dyDescent="0.25">
      <c r="A6282" t="s">
        <v>6275</v>
      </c>
      <c r="B6282" s="1">
        <f t="shared" si="550"/>
        <v>43531.35416665145</v>
      </c>
      <c r="C6282">
        <v>18.840000152587891</v>
      </c>
      <c r="D6282" s="2">
        <v>0</v>
      </c>
      <c r="E6282" t="s">
        <v>41315</v>
      </c>
      <c r="F6282" s="1">
        <f t="shared" si="551"/>
        <v>43166.35416665145</v>
      </c>
      <c r="G6282">
        <f t="shared" ref="G6282:G6345" si="552">DAY(F6282)</f>
        <v>7</v>
      </c>
      <c r="H6282">
        <f t="shared" ref="H6282:H6345" si="553">MONTH(F6282)</f>
        <v>3</v>
      </c>
      <c r="I6282">
        <f t="shared" ref="I6282:I6345" si="554">YEAR(F6282)</f>
        <v>2018</v>
      </c>
      <c r="J6282">
        <v>19.600000381469727</v>
      </c>
      <c r="K6282">
        <v>0</v>
      </c>
    </row>
    <row r="6283" spans="1:11" x14ac:dyDescent="0.25">
      <c r="A6283" t="s">
        <v>6276</v>
      </c>
      <c r="B6283" s="1">
        <f t="shared" ref="B6283:B6346" si="555">B6282+1/(24*4)</f>
        <v>43531.364583318114</v>
      </c>
      <c r="C6283">
        <v>27.040000915527344</v>
      </c>
      <c r="D6283" s="2">
        <v>0</v>
      </c>
      <c r="E6283" t="s">
        <v>41316</v>
      </c>
      <c r="F6283" s="1">
        <f t="shared" ref="F6283:F6346" si="556">F6282+1/(24*4)</f>
        <v>43166.364583318114</v>
      </c>
      <c r="G6283">
        <f t="shared" si="552"/>
        <v>7</v>
      </c>
      <c r="H6283">
        <f t="shared" si="553"/>
        <v>3</v>
      </c>
      <c r="I6283">
        <f t="shared" si="554"/>
        <v>2018</v>
      </c>
      <c r="J6283">
        <v>20.879999160766602</v>
      </c>
      <c r="K6283">
        <v>0</v>
      </c>
    </row>
    <row r="6284" spans="1:11" x14ac:dyDescent="0.25">
      <c r="A6284" t="s">
        <v>6277</v>
      </c>
      <c r="B6284" s="1">
        <f t="shared" si="555"/>
        <v>43531.374999984779</v>
      </c>
      <c r="C6284">
        <v>34.080001831054688</v>
      </c>
      <c r="D6284" s="2">
        <v>0</v>
      </c>
      <c r="E6284" t="s">
        <v>41317</v>
      </c>
      <c r="F6284" s="1">
        <f t="shared" si="556"/>
        <v>43166.374999984779</v>
      </c>
      <c r="G6284">
        <f t="shared" si="552"/>
        <v>7</v>
      </c>
      <c r="H6284">
        <f t="shared" si="553"/>
        <v>3</v>
      </c>
      <c r="I6284">
        <f t="shared" si="554"/>
        <v>2018</v>
      </c>
      <c r="J6284">
        <v>24.840000152587891</v>
      </c>
      <c r="K6284">
        <v>0</v>
      </c>
    </row>
    <row r="6285" spans="1:11" x14ac:dyDescent="0.25">
      <c r="A6285" t="s">
        <v>6278</v>
      </c>
      <c r="B6285" s="1">
        <f t="shared" si="555"/>
        <v>43531.385416651443</v>
      </c>
      <c r="C6285">
        <v>37.639999389648438</v>
      </c>
      <c r="D6285" s="2">
        <v>0.40000000596046448</v>
      </c>
      <c r="E6285" t="s">
        <v>41318</v>
      </c>
      <c r="F6285" s="1">
        <f t="shared" si="556"/>
        <v>43166.385416651443</v>
      </c>
      <c r="G6285">
        <f t="shared" si="552"/>
        <v>7</v>
      </c>
      <c r="H6285">
        <f t="shared" si="553"/>
        <v>3</v>
      </c>
      <c r="I6285">
        <f t="shared" si="554"/>
        <v>2018</v>
      </c>
      <c r="J6285">
        <v>63.720001220703125</v>
      </c>
      <c r="K6285">
        <v>0</v>
      </c>
    </row>
    <row r="6286" spans="1:11" x14ac:dyDescent="0.25">
      <c r="A6286" t="s">
        <v>6279</v>
      </c>
      <c r="B6286" s="1">
        <f t="shared" si="555"/>
        <v>43531.395833318107</v>
      </c>
      <c r="C6286">
        <v>41.279998779296875</v>
      </c>
      <c r="D6286" s="2">
        <v>0</v>
      </c>
      <c r="E6286" t="s">
        <v>41319</v>
      </c>
      <c r="F6286" s="1">
        <f t="shared" si="556"/>
        <v>43166.395833318107</v>
      </c>
      <c r="G6286">
        <f t="shared" si="552"/>
        <v>7</v>
      </c>
      <c r="H6286">
        <f t="shared" si="553"/>
        <v>3</v>
      </c>
      <c r="I6286">
        <f t="shared" si="554"/>
        <v>2018</v>
      </c>
      <c r="J6286">
        <v>43.880001068115234</v>
      </c>
      <c r="K6286">
        <v>0</v>
      </c>
    </row>
    <row r="6287" spans="1:11" x14ac:dyDescent="0.25">
      <c r="A6287" t="s">
        <v>6280</v>
      </c>
      <c r="B6287" s="1">
        <f t="shared" si="555"/>
        <v>43531.406249984771</v>
      </c>
      <c r="C6287">
        <v>62.720001220703125</v>
      </c>
      <c r="D6287" s="2">
        <v>0</v>
      </c>
      <c r="E6287" t="s">
        <v>41320</v>
      </c>
      <c r="F6287" s="1">
        <f t="shared" si="556"/>
        <v>43166.406249984771</v>
      </c>
      <c r="G6287">
        <f t="shared" si="552"/>
        <v>7</v>
      </c>
      <c r="H6287">
        <f t="shared" si="553"/>
        <v>3</v>
      </c>
      <c r="I6287">
        <f t="shared" si="554"/>
        <v>2018</v>
      </c>
      <c r="J6287">
        <v>46.680000305175781</v>
      </c>
      <c r="K6287">
        <v>0</v>
      </c>
    </row>
    <row r="6288" spans="1:11" x14ac:dyDescent="0.25">
      <c r="A6288" t="s">
        <v>6281</v>
      </c>
      <c r="B6288" s="1">
        <f t="shared" si="555"/>
        <v>43531.416666651436</v>
      </c>
      <c r="C6288">
        <v>59.439998626708984</v>
      </c>
      <c r="D6288" s="2">
        <v>0.40000000596046448</v>
      </c>
      <c r="E6288" t="s">
        <v>41321</v>
      </c>
      <c r="F6288" s="1">
        <f t="shared" si="556"/>
        <v>43166.416666651436</v>
      </c>
      <c r="G6288">
        <f t="shared" si="552"/>
        <v>7</v>
      </c>
      <c r="H6288">
        <f t="shared" si="553"/>
        <v>3</v>
      </c>
      <c r="I6288">
        <f t="shared" si="554"/>
        <v>2018</v>
      </c>
      <c r="J6288">
        <v>49.639999389648438</v>
      </c>
      <c r="K6288">
        <v>0.40000000596046448</v>
      </c>
    </row>
    <row r="6289" spans="1:11" x14ac:dyDescent="0.25">
      <c r="A6289" t="s">
        <v>6282</v>
      </c>
      <c r="B6289" s="1">
        <f t="shared" si="555"/>
        <v>43531.4270833181</v>
      </c>
      <c r="C6289">
        <v>45.560001373291016</v>
      </c>
      <c r="D6289" s="2">
        <v>0</v>
      </c>
      <c r="E6289" t="s">
        <v>41322</v>
      </c>
      <c r="F6289" s="1">
        <f t="shared" si="556"/>
        <v>43166.4270833181</v>
      </c>
      <c r="G6289">
        <f t="shared" si="552"/>
        <v>7</v>
      </c>
      <c r="H6289">
        <f t="shared" si="553"/>
        <v>3</v>
      </c>
      <c r="I6289">
        <f t="shared" si="554"/>
        <v>2018</v>
      </c>
      <c r="J6289">
        <v>45.200000762939453</v>
      </c>
      <c r="K6289">
        <v>0</v>
      </c>
    </row>
    <row r="6290" spans="1:11" x14ac:dyDescent="0.25">
      <c r="A6290" t="s">
        <v>6283</v>
      </c>
      <c r="B6290" s="1">
        <f t="shared" si="555"/>
        <v>43531.437499984764</v>
      </c>
      <c r="C6290">
        <v>45.159999847412109</v>
      </c>
      <c r="D6290" s="2">
        <v>0</v>
      </c>
      <c r="E6290" t="s">
        <v>41323</v>
      </c>
      <c r="F6290" s="1">
        <f t="shared" si="556"/>
        <v>43166.437499984764</v>
      </c>
      <c r="G6290">
        <f t="shared" si="552"/>
        <v>7</v>
      </c>
      <c r="H6290">
        <f t="shared" si="553"/>
        <v>3</v>
      </c>
      <c r="I6290">
        <f t="shared" si="554"/>
        <v>2018</v>
      </c>
      <c r="J6290">
        <v>50.439998626708984</v>
      </c>
      <c r="K6290">
        <v>0</v>
      </c>
    </row>
    <row r="6291" spans="1:11" x14ac:dyDescent="0.25">
      <c r="A6291" t="s">
        <v>6284</v>
      </c>
      <c r="B6291" s="1">
        <f t="shared" si="555"/>
        <v>43531.447916651428</v>
      </c>
      <c r="C6291">
        <v>53.799999237060547</v>
      </c>
      <c r="D6291" s="2">
        <v>0</v>
      </c>
      <c r="E6291" t="s">
        <v>41324</v>
      </c>
      <c r="F6291" s="1">
        <f t="shared" si="556"/>
        <v>43166.447916651428</v>
      </c>
      <c r="G6291">
        <f t="shared" si="552"/>
        <v>7</v>
      </c>
      <c r="H6291">
        <f t="shared" si="553"/>
        <v>3</v>
      </c>
      <c r="I6291">
        <f t="shared" si="554"/>
        <v>2018</v>
      </c>
      <c r="J6291">
        <v>64.080001831054688</v>
      </c>
      <c r="K6291">
        <v>0.40000000596046448</v>
      </c>
    </row>
    <row r="6292" spans="1:11" x14ac:dyDescent="0.25">
      <c r="A6292" t="s">
        <v>6285</v>
      </c>
      <c r="B6292" s="1">
        <f t="shared" si="555"/>
        <v>43531.458333318093</v>
      </c>
      <c r="C6292">
        <v>56.639999389648438</v>
      </c>
      <c r="D6292" s="2">
        <v>0</v>
      </c>
      <c r="E6292" t="s">
        <v>41325</v>
      </c>
      <c r="F6292" s="1">
        <f t="shared" si="556"/>
        <v>43166.458333318093</v>
      </c>
      <c r="G6292">
        <f t="shared" si="552"/>
        <v>7</v>
      </c>
      <c r="H6292">
        <f t="shared" si="553"/>
        <v>3</v>
      </c>
      <c r="I6292">
        <f t="shared" si="554"/>
        <v>2018</v>
      </c>
      <c r="J6292">
        <v>61.599998474121094</v>
      </c>
      <c r="K6292">
        <v>0</v>
      </c>
    </row>
    <row r="6293" spans="1:11" x14ac:dyDescent="0.25">
      <c r="A6293" t="s">
        <v>6286</v>
      </c>
      <c r="B6293" s="1">
        <f t="shared" si="555"/>
        <v>43531.468749984757</v>
      </c>
      <c r="C6293">
        <v>62.639999389648438</v>
      </c>
      <c r="D6293" s="2">
        <v>0</v>
      </c>
      <c r="E6293" t="s">
        <v>41326</v>
      </c>
      <c r="F6293" s="1">
        <f t="shared" si="556"/>
        <v>43166.468749984757</v>
      </c>
      <c r="G6293">
        <f t="shared" si="552"/>
        <v>7</v>
      </c>
      <c r="H6293">
        <f t="shared" si="553"/>
        <v>3</v>
      </c>
      <c r="I6293">
        <f t="shared" si="554"/>
        <v>2018</v>
      </c>
      <c r="J6293">
        <v>48.720001220703125</v>
      </c>
      <c r="K6293">
        <v>0.40000000596046448</v>
      </c>
    </row>
    <row r="6294" spans="1:11" x14ac:dyDescent="0.25">
      <c r="A6294" t="s">
        <v>6287</v>
      </c>
      <c r="B6294" s="1">
        <f t="shared" si="555"/>
        <v>43531.479166651421</v>
      </c>
      <c r="C6294">
        <v>52.279998779296875</v>
      </c>
      <c r="D6294" s="2">
        <v>0</v>
      </c>
      <c r="E6294" t="s">
        <v>41327</v>
      </c>
      <c r="F6294" s="1">
        <f t="shared" si="556"/>
        <v>43166.479166651421</v>
      </c>
      <c r="G6294">
        <f t="shared" si="552"/>
        <v>7</v>
      </c>
      <c r="H6294">
        <f t="shared" si="553"/>
        <v>3</v>
      </c>
      <c r="I6294">
        <f t="shared" si="554"/>
        <v>2018</v>
      </c>
      <c r="J6294">
        <v>47.400001525878906</v>
      </c>
      <c r="K6294">
        <v>0</v>
      </c>
    </row>
    <row r="6295" spans="1:11" x14ac:dyDescent="0.25">
      <c r="A6295" t="s">
        <v>6288</v>
      </c>
      <c r="B6295" s="1">
        <f t="shared" si="555"/>
        <v>43531.489583318085</v>
      </c>
      <c r="C6295">
        <v>48.959999084472656</v>
      </c>
      <c r="D6295" s="2">
        <v>0</v>
      </c>
      <c r="E6295" t="s">
        <v>41328</v>
      </c>
      <c r="F6295" s="1">
        <f t="shared" si="556"/>
        <v>43166.489583318085</v>
      </c>
      <c r="G6295">
        <f t="shared" si="552"/>
        <v>7</v>
      </c>
      <c r="H6295">
        <f t="shared" si="553"/>
        <v>3</v>
      </c>
      <c r="I6295">
        <f t="shared" si="554"/>
        <v>2018</v>
      </c>
      <c r="J6295">
        <v>52.040000915527344</v>
      </c>
      <c r="K6295">
        <v>0</v>
      </c>
    </row>
    <row r="6296" spans="1:11" x14ac:dyDescent="0.25">
      <c r="A6296" t="s">
        <v>6289</v>
      </c>
      <c r="B6296" s="1">
        <f t="shared" si="555"/>
        <v>43531.49999998475</v>
      </c>
      <c r="C6296">
        <v>62.040000915527344</v>
      </c>
      <c r="D6296" s="2">
        <v>0</v>
      </c>
      <c r="E6296" t="s">
        <v>41329</v>
      </c>
      <c r="F6296" s="1">
        <f t="shared" si="556"/>
        <v>43166.49999998475</v>
      </c>
      <c r="G6296">
        <f t="shared" si="552"/>
        <v>7</v>
      </c>
      <c r="H6296">
        <f t="shared" si="553"/>
        <v>3</v>
      </c>
      <c r="I6296">
        <f t="shared" si="554"/>
        <v>2018</v>
      </c>
      <c r="J6296">
        <v>60.919998168945313</v>
      </c>
      <c r="K6296">
        <v>0.40000000596046448</v>
      </c>
    </row>
    <row r="6297" spans="1:11" x14ac:dyDescent="0.25">
      <c r="A6297" t="s">
        <v>6290</v>
      </c>
      <c r="B6297" s="1">
        <f t="shared" si="555"/>
        <v>43531.510416651414</v>
      </c>
      <c r="C6297">
        <v>60.040000915527344</v>
      </c>
      <c r="D6297" s="2">
        <v>0.40000000596046448</v>
      </c>
      <c r="E6297" t="s">
        <v>41330</v>
      </c>
      <c r="F6297" s="1">
        <f t="shared" si="556"/>
        <v>43166.510416651414</v>
      </c>
      <c r="G6297">
        <f t="shared" si="552"/>
        <v>7</v>
      </c>
      <c r="H6297">
        <f t="shared" si="553"/>
        <v>3</v>
      </c>
      <c r="I6297">
        <f t="shared" si="554"/>
        <v>2018</v>
      </c>
      <c r="J6297">
        <v>59.840000152587891</v>
      </c>
      <c r="K6297">
        <v>0</v>
      </c>
    </row>
    <row r="6298" spans="1:11" x14ac:dyDescent="0.25">
      <c r="A6298" t="s">
        <v>6291</v>
      </c>
      <c r="B6298" s="1">
        <f t="shared" si="555"/>
        <v>43531.520833318078</v>
      </c>
      <c r="C6298">
        <v>58.919998168945313</v>
      </c>
      <c r="D6298" s="2">
        <v>0</v>
      </c>
      <c r="E6298" t="s">
        <v>41331</v>
      </c>
      <c r="F6298" s="1">
        <f t="shared" si="556"/>
        <v>43166.520833318078</v>
      </c>
      <c r="G6298">
        <f t="shared" si="552"/>
        <v>7</v>
      </c>
      <c r="H6298">
        <f t="shared" si="553"/>
        <v>3</v>
      </c>
      <c r="I6298">
        <f t="shared" si="554"/>
        <v>2018</v>
      </c>
      <c r="J6298">
        <v>57.200000762939453</v>
      </c>
      <c r="K6298">
        <v>0.40000000596046448</v>
      </c>
    </row>
    <row r="6299" spans="1:11" x14ac:dyDescent="0.25">
      <c r="A6299" t="s">
        <v>6292</v>
      </c>
      <c r="B6299" s="1">
        <f t="shared" si="555"/>
        <v>43531.531249984742</v>
      </c>
      <c r="C6299">
        <v>56.639999389648438</v>
      </c>
      <c r="D6299" s="2">
        <v>0</v>
      </c>
      <c r="E6299" t="s">
        <v>41332</v>
      </c>
      <c r="F6299" s="1">
        <f t="shared" si="556"/>
        <v>43166.531249984742</v>
      </c>
      <c r="G6299">
        <f t="shared" si="552"/>
        <v>7</v>
      </c>
      <c r="H6299">
        <f t="shared" si="553"/>
        <v>3</v>
      </c>
      <c r="I6299">
        <f t="shared" si="554"/>
        <v>2018</v>
      </c>
      <c r="J6299">
        <v>59.639999389648438</v>
      </c>
      <c r="K6299">
        <v>0.40000000596046448</v>
      </c>
    </row>
    <row r="6300" spans="1:11" x14ac:dyDescent="0.25">
      <c r="A6300" t="s">
        <v>6293</v>
      </c>
      <c r="B6300" s="1">
        <f t="shared" si="555"/>
        <v>43531.541666651407</v>
      </c>
      <c r="C6300">
        <v>56.880001068115234</v>
      </c>
      <c r="D6300" s="2">
        <v>0.40000000596046448</v>
      </c>
      <c r="E6300" t="s">
        <v>41333</v>
      </c>
      <c r="F6300" s="1">
        <f t="shared" si="556"/>
        <v>43166.541666651407</v>
      </c>
      <c r="G6300">
        <f t="shared" si="552"/>
        <v>7</v>
      </c>
      <c r="H6300">
        <f t="shared" si="553"/>
        <v>3</v>
      </c>
      <c r="I6300">
        <f t="shared" si="554"/>
        <v>2018</v>
      </c>
      <c r="J6300">
        <v>56.560001373291016</v>
      </c>
      <c r="K6300">
        <v>0</v>
      </c>
    </row>
    <row r="6301" spans="1:11" x14ac:dyDescent="0.25">
      <c r="A6301" t="s">
        <v>6294</v>
      </c>
      <c r="B6301" s="1">
        <f t="shared" si="555"/>
        <v>43531.552083318071</v>
      </c>
      <c r="C6301">
        <v>52.799999237060547</v>
      </c>
      <c r="D6301" s="2">
        <v>0</v>
      </c>
      <c r="E6301" t="s">
        <v>41334</v>
      </c>
      <c r="F6301" s="1">
        <f t="shared" si="556"/>
        <v>43166.552083318071</v>
      </c>
      <c r="G6301">
        <f t="shared" si="552"/>
        <v>7</v>
      </c>
      <c r="H6301">
        <f t="shared" si="553"/>
        <v>3</v>
      </c>
      <c r="I6301">
        <f t="shared" si="554"/>
        <v>2018</v>
      </c>
      <c r="J6301">
        <v>53.400001525878906</v>
      </c>
      <c r="K6301">
        <v>0.40000000596046448</v>
      </c>
    </row>
    <row r="6302" spans="1:11" x14ac:dyDescent="0.25">
      <c r="A6302" t="s">
        <v>6295</v>
      </c>
      <c r="B6302" s="1">
        <f t="shared" si="555"/>
        <v>43531.562499984735</v>
      </c>
      <c r="C6302">
        <v>48.479999542236328</v>
      </c>
      <c r="D6302" s="2">
        <v>0</v>
      </c>
      <c r="E6302" t="s">
        <v>41335</v>
      </c>
      <c r="F6302" s="1">
        <f t="shared" si="556"/>
        <v>43166.562499984735</v>
      </c>
      <c r="G6302">
        <f t="shared" si="552"/>
        <v>7</v>
      </c>
      <c r="H6302">
        <f t="shared" si="553"/>
        <v>3</v>
      </c>
      <c r="I6302">
        <f t="shared" si="554"/>
        <v>2018</v>
      </c>
      <c r="J6302">
        <v>50.200000762939453</v>
      </c>
      <c r="K6302">
        <v>0</v>
      </c>
    </row>
    <row r="6303" spans="1:11" x14ac:dyDescent="0.25">
      <c r="A6303" t="s">
        <v>6296</v>
      </c>
      <c r="B6303" s="1">
        <f t="shared" si="555"/>
        <v>43531.572916651399</v>
      </c>
      <c r="C6303">
        <v>55.360000610351563</v>
      </c>
      <c r="D6303" s="2">
        <v>0</v>
      </c>
      <c r="E6303" t="s">
        <v>41336</v>
      </c>
      <c r="F6303" s="1">
        <f t="shared" si="556"/>
        <v>43166.572916651399</v>
      </c>
      <c r="G6303">
        <f t="shared" si="552"/>
        <v>7</v>
      </c>
      <c r="H6303">
        <f t="shared" si="553"/>
        <v>3</v>
      </c>
      <c r="I6303">
        <f t="shared" si="554"/>
        <v>2018</v>
      </c>
      <c r="J6303">
        <v>49.799999237060547</v>
      </c>
      <c r="K6303">
        <v>0</v>
      </c>
    </row>
    <row r="6304" spans="1:11" x14ac:dyDescent="0.25">
      <c r="A6304" t="s">
        <v>6297</v>
      </c>
      <c r="B6304" s="1">
        <f t="shared" si="555"/>
        <v>43531.583333318064</v>
      </c>
      <c r="C6304">
        <v>58.279998779296875</v>
      </c>
      <c r="D6304" s="2">
        <v>0.40000000596046448</v>
      </c>
      <c r="E6304" t="s">
        <v>41337</v>
      </c>
      <c r="F6304" s="1">
        <f t="shared" si="556"/>
        <v>43166.583333318064</v>
      </c>
      <c r="G6304">
        <f t="shared" si="552"/>
        <v>7</v>
      </c>
      <c r="H6304">
        <f t="shared" si="553"/>
        <v>3</v>
      </c>
      <c r="I6304">
        <f t="shared" si="554"/>
        <v>2018</v>
      </c>
      <c r="J6304">
        <v>50.040000915527344</v>
      </c>
      <c r="K6304">
        <v>0</v>
      </c>
    </row>
    <row r="6305" spans="1:11" x14ac:dyDescent="0.25">
      <c r="A6305" t="s">
        <v>6298</v>
      </c>
      <c r="B6305" s="1">
        <f t="shared" si="555"/>
        <v>43531.593749984728</v>
      </c>
      <c r="C6305">
        <v>56.040000915527344</v>
      </c>
      <c r="D6305" s="2">
        <v>0</v>
      </c>
      <c r="E6305" t="s">
        <v>41338</v>
      </c>
      <c r="F6305" s="1">
        <f t="shared" si="556"/>
        <v>43166.593749984728</v>
      </c>
      <c r="G6305">
        <f t="shared" si="552"/>
        <v>7</v>
      </c>
      <c r="H6305">
        <f t="shared" si="553"/>
        <v>3</v>
      </c>
      <c r="I6305">
        <f t="shared" si="554"/>
        <v>2018</v>
      </c>
      <c r="J6305">
        <v>54.880001068115234</v>
      </c>
      <c r="K6305">
        <v>0.40000000596046448</v>
      </c>
    </row>
    <row r="6306" spans="1:11" x14ac:dyDescent="0.25">
      <c r="A6306" t="s">
        <v>6299</v>
      </c>
      <c r="B6306" s="1">
        <f t="shared" si="555"/>
        <v>43531.604166651392</v>
      </c>
      <c r="C6306">
        <v>56.880001068115234</v>
      </c>
      <c r="D6306" s="2">
        <v>0</v>
      </c>
      <c r="E6306" t="s">
        <v>41339</v>
      </c>
      <c r="F6306" s="1">
        <f t="shared" si="556"/>
        <v>43166.604166651392</v>
      </c>
      <c r="G6306">
        <f t="shared" si="552"/>
        <v>7</v>
      </c>
      <c r="H6306">
        <f t="shared" si="553"/>
        <v>3</v>
      </c>
      <c r="I6306">
        <f t="shared" si="554"/>
        <v>2018</v>
      </c>
      <c r="J6306">
        <v>46.880001068115234</v>
      </c>
      <c r="K6306">
        <v>0</v>
      </c>
    </row>
    <row r="6307" spans="1:11" x14ac:dyDescent="0.25">
      <c r="A6307" t="s">
        <v>6300</v>
      </c>
      <c r="B6307" s="1">
        <f t="shared" si="555"/>
        <v>43531.614583318056</v>
      </c>
      <c r="C6307">
        <v>49.279998779296875</v>
      </c>
      <c r="D6307" s="2">
        <v>0</v>
      </c>
      <c r="E6307" t="s">
        <v>41340</v>
      </c>
      <c r="F6307" s="1">
        <f t="shared" si="556"/>
        <v>43166.614583318056</v>
      </c>
      <c r="G6307">
        <f t="shared" si="552"/>
        <v>7</v>
      </c>
      <c r="H6307">
        <f t="shared" si="553"/>
        <v>3</v>
      </c>
      <c r="I6307">
        <f t="shared" si="554"/>
        <v>2018</v>
      </c>
      <c r="J6307">
        <v>53.479999542236328</v>
      </c>
      <c r="K6307">
        <v>0</v>
      </c>
    </row>
    <row r="6308" spans="1:11" x14ac:dyDescent="0.25">
      <c r="A6308" t="s">
        <v>6301</v>
      </c>
      <c r="B6308" s="1">
        <f t="shared" si="555"/>
        <v>43531.62499998472</v>
      </c>
      <c r="C6308">
        <v>48.319999694824219</v>
      </c>
      <c r="D6308" s="2">
        <v>0.40000000596046448</v>
      </c>
      <c r="E6308" t="s">
        <v>41341</v>
      </c>
      <c r="F6308" s="1">
        <f t="shared" si="556"/>
        <v>43166.62499998472</v>
      </c>
      <c r="G6308">
        <f t="shared" si="552"/>
        <v>7</v>
      </c>
      <c r="H6308">
        <f t="shared" si="553"/>
        <v>3</v>
      </c>
      <c r="I6308">
        <f t="shared" si="554"/>
        <v>2018</v>
      </c>
      <c r="J6308">
        <v>51.560001373291016</v>
      </c>
      <c r="K6308">
        <v>0</v>
      </c>
    </row>
    <row r="6309" spans="1:11" x14ac:dyDescent="0.25">
      <c r="A6309" t="s">
        <v>6302</v>
      </c>
      <c r="B6309" s="1">
        <f t="shared" si="555"/>
        <v>43531.635416651385</v>
      </c>
      <c r="C6309">
        <v>45.479999542236328</v>
      </c>
      <c r="D6309" s="2">
        <v>0</v>
      </c>
      <c r="E6309" t="s">
        <v>41342</v>
      </c>
      <c r="F6309" s="1">
        <f t="shared" si="556"/>
        <v>43166.635416651385</v>
      </c>
      <c r="G6309">
        <f t="shared" si="552"/>
        <v>7</v>
      </c>
      <c r="H6309">
        <f t="shared" si="553"/>
        <v>3</v>
      </c>
      <c r="I6309">
        <f t="shared" si="554"/>
        <v>2018</v>
      </c>
      <c r="J6309">
        <v>52.959999084472656</v>
      </c>
      <c r="K6309">
        <v>0.40000000596046448</v>
      </c>
    </row>
    <row r="6310" spans="1:11" x14ac:dyDescent="0.25">
      <c r="A6310" t="s">
        <v>6303</v>
      </c>
      <c r="B6310" s="1">
        <f t="shared" si="555"/>
        <v>43531.645833318049</v>
      </c>
      <c r="C6310">
        <v>45.880001068115234</v>
      </c>
      <c r="D6310" s="2">
        <v>0</v>
      </c>
      <c r="E6310" t="s">
        <v>41343</v>
      </c>
      <c r="F6310" s="1">
        <f t="shared" si="556"/>
        <v>43166.645833318049</v>
      </c>
      <c r="G6310">
        <f t="shared" si="552"/>
        <v>7</v>
      </c>
      <c r="H6310">
        <f t="shared" si="553"/>
        <v>3</v>
      </c>
      <c r="I6310">
        <f t="shared" si="554"/>
        <v>2018</v>
      </c>
      <c r="J6310">
        <v>61.080001831054688</v>
      </c>
      <c r="K6310">
        <v>0.40000000596046448</v>
      </c>
    </row>
    <row r="6311" spans="1:11" x14ac:dyDescent="0.25">
      <c r="A6311" t="s">
        <v>6304</v>
      </c>
      <c r="B6311" s="1">
        <f t="shared" si="555"/>
        <v>43531.656249984713</v>
      </c>
      <c r="C6311">
        <v>51.439998626708984</v>
      </c>
      <c r="D6311" s="2">
        <v>0.40000000596046448</v>
      </c>
      <c r="E6311" t="s">
        <v>41344</v>
      </c>
      <c r="F6311" s="1">
        <f t="shared" si="556"/>
        <v>43166.656249984713</v>
      </c>
      <c r="G6311">
        <f t="shared" si="552"/>
        <v>7</v>
      </c>
      <c r="H6311">
        <f t="shared" si="553"/>
        <v>3</v>
      </c>
      <c r="I6311">
        <f t="shared" si="554"/>
        <v>2018</v>
      </c>
      <c r="J6311">
        <v>55.880001068115234</v>
      </c>
      <c r="K6311">
        <v>0</v>
      </c>
    </row>
    <row r="6312" spans="1:11" x14ac:dyDescent="0.25">
      <c r="A6312" t="s">
        <v>6305</v>
      </c>
      <c r="B6312" s="1">
        <f t="shared" si="555"/>
        <v>43531.666666651377</v>
      </c>
      <c r="C6312">
        <v>61.639999389648438</v>
      </c>
      <c r="D6312" s="2">
        <v>0</v>
      </c>
      <c r="E6312" t="s">
        <v>41345</v>
      </c>
      <c r="F6312" s="1">
        <f t="shared" si="556"/>
        <v>43166.666666651377</v>
      </c>
      <c r="G6312">
        <f t="shared" si="552"/>
        <v>7</v>
      </c>
      <c r="H6312">
        <f t="shared" si="553"/>
        <v>3</v>
      </c>
      <c r="I6312">
        <f t="shared" si="554"/>
        <v>2018</v>
      </c>
      <c r="J6312">
        <v>59.400001525878906</v>
      </c>
      <c r="K6312">
        <v>0.40000000596046448</v>
      </c>
    </row>
    <row r="6313" spans="1:11" x14ac:dyDescent="0.25">
      <c r="A6313" t="s">
        <v>6306</v>
      </c>
      <c r="B6313" s="1">
        <f t="shared" si="555"/>
        <v>43531.677083318042</v>
      </c>
      <c r="C6313">
        <v>56.279998779296875</v>
      </c>
      <c r="D6313" s="2">
        <v>0</v>
      </c>
      <c r="E6313" t="s">
        <v>41346</v>
      </c>
      <c r="F6313" s="1">
        <f t="shared" si="556"/>
        <v>43166.677083318042</v>
      </c>
      <c r="G6313">
        <f t="shared" si="552"/>
        <v>7</v>
      </c>
      <c r="H6313">
        <f t="shared" si="553"/>
        <v>3</v>
      </c>
      <c r="I6313">
        <f t="shared" si="554"/>
        <v>2018</v>
      </c>
      <c r="J6313">
        <v>51.799999237060547</v>
      </c>
      <c r="K6313">
        <v>0</v>
      </c>
    </row>
    <row r="6314" spans="1:11" x14ac:dyDescent="0.25">
      <c r="A6314" t="s">
        <v>6307</v>
      </c>
      <c r="B6314" s="1">
        <f t="shared" si="555"/>
        <v>43531.687499984706</v>
      </c>
      <c r="C6314">
        <v>59.319999694824219</v>
      </c>
      <c r="D6314" s="2">
        <v>0.40000000596046448</v>
      </c>
      <c r="E6314" t="s">
        <v>41347</v>
      </c>
      <c r="F6314" s="1">
        <f t="shared" si="556"/>
        <v>43166.687499984706</v>
      </c>
      <c r="G6314">
        <f t="shared" si="552"/>
        <v>7</v>
      </c>
      <c r="H6314">
        <f t="shared" si="553"/>
        <v>3</v>
      </c>
      <c r="I6314">
        <f t="shared" si="554"/>
        <v>2018</v>
      </c>
      <c r="J6314">
        <v>44.479999542236328</v>
      </c>
      <c r="K6314">
        <v>0.40000000596046448</v>
      </c>
    </row>
    <row r="6315" spans="1:11" x14ac:dyDescent="0.25">
      <c r="A6315" t="s">
        <v>6308</v>
      </c>
      <c r="B6315" s="1">
        <f t="shared" si="555"/>
        <v>43531.69791665137</v>
      </c>
      <c r="C6315">
        <v>49.520000457763672</v>
      </c>
      <c r="D6315" s="2">
        <v>0</v>
      </c>
      <c r="E6315" t="s">
        <v>41348</v>
      </c>
      <c r="F6315" s="1">
        <f t="shared" si="556"/>
        <v>43166.69791665137</v>
      </c>
      <c r="G6315">
        <f t="shared" si="552"/>
        <v>7</v>
      </c>
      <c r="H6315">
        <f t="shared" si="553"/>
        <v>3</v>
      </c>
      <c r="I6315">
        <f t="shared" si="554"/>
        <v>2018</v>
      </c>
      <c r="J6315">
        <v>48.479999542236328</v>
      </c>
      <c r="K6315">
        <v>0</v>
      </c>
    </row>
    <row r="6316" spans="1:11" x14ac:dyDescent="0.25">
      <c r="A6316" t="s">
        <v>6309</v>
      </c>
      <c r="B6316" s="1">
        <f t="shared" si="555"/>
        <v>43531.708333318034</v>
      </c>
      <c r="C6316">
        <v>60.959999084472656</v>
      </c>
      <c r="D6316" s="2">
        <v>0</v>
      </c>
      <c r="E6316" t="s">
        <v>41349</v>
      </c>
      <c r="F6316" s="1">
        <f t="shared" si="556"/>
        <v>43166.708333318034</v>
      </c>
      <c r="G6316">
        <f t="shared" si="552"/>
        <v>7</v>
      </c>
      <c r="H6316">
        <f t="shared" si="553"/>
        <v>3</v>
      </c>
      <c r="I6316">
        <f t="shared" si="554"/>
        <v>2018</v>
      </c>
      <c r="J6316">
        <v>60.720001220703125</v>
      </c>
      <c r="K6316">
        <v>0</v>
      </c>
    </row>
    <row r="6317" spans="1:11" x14ac:dyDescent="0.25">
      <c r="A6317" t="s">
        <v>6310</v>
      </c>
      <c r="B6317" s="1">
        <f t="shared" si="555"/>
        <v>43531.718749984699</v>
      </c>
      <c r="C6317">
        <v>58.880001068115234</v>
      </c>
      <c r="D6317" s="2">
        <v>0</v>
      </c>
      <c r="E6317" t="s">
        <v>41350</v>
      </c>
      <c r="F6317" s="1">
        <f t="shared" si="556"/>
        <v>43166.718749984699</v>
      </c>
      <c r="G6317">
        <f t="shared" si="552"/>
        <v>7</v>
      </c>
      <c r="H6317">
        <f t="shared" si="553"/>
        <v>3</v>
      </c>
      <c r="I6317">
        <f t="shared" si="554"/>
        <v>2018</v>
      </c>
      <c r="J6317">
        <v>53.959999084472656</v>
      </c>
      <c r="K6317">
        <v>0.40000000596046448</v>
      </c>
    </row>
    <row r="6318" spans="1:11" x14ac:dyDescent="0.25">
      <c r="A6318" t="s">
        <v>6311</v>
      </c>
      <c r="B6318" s="1">
        <f t="shared" si="555"/>
        <v>43531.729166651363</v>
      </c>
      <c r="C6318">
        <v>59.240001678466797</v>
      </c>
      <c r="D6318" s="2">
        <v>0</v>
      </c>
      <c r="E6318" t="s">
        <v>41351</v>
      </c>
      <c r="F6318" s="1">
        <f t="shared" si="556"/>
        <v>43166.729166651363</v>
      </c>
      <c r="G6318">
        <f t="shared" si="552"/>
        <v>7</v>
      </c>
      <c r="H6318">
        <f t="shared" si="553"/>
        <v>3</v>
      </c>
      <c r="I6318">
        <f t="shared" si="554"/>
        <v>2018</v>
      </c>
      <c r="J6318">
        <v>50.560001373291016</v>
      </c>
      <c r="K6318">
        <v>0</v>
      </c>
    </row>
    <row r="6319" spans="1:11" x14ac:dyDescent="0.25">
      <c r="A6319" t="s">
        <v>6312</v>
      </c>
      <c r="B6319" s="1">
        <f t="shared" si="555"/>
        <v>43531.739583318027</v>
      </c>
      <c r="C6319">
        <v>53.319999694824219</v>
      </c>
      <c r="D6319" s="2">
        <v>0</v>
      </c>
      <c r="E6319" t="s">
        <v>41352</v>
      </c>
      <c r="F6319" s="1">
        <f t="shared" si="556"/>
        <v>43166.739583318027</v>
      </c>
      <c r="G6319">
        <f t="shared" si="552"/>
        <v>7</v>
      </c>
      <c r="H6319">
        <f t="shared" si="553"/>
        <v>3</v>
      </c>
      <c r="I6319">
        <f t="shared" si="554"/>
        <v>2018</v>
      </c>
      <c r="J6319">
        <v>51.919998168945313</v>
      </c>
      <c r="K6319">
        <v>0</v>
      </c>
    </row>
    <row r="6320" spans="1:11" x14ac:dyDescent="0.25">
      <c r="A6320" t="s">
        <v>6313</v>
      </c>
      <c r="B6320" s="1">
        <f t="shared" si="555"/>
        <v>43531.749999984691</v>
      </c>
      <c r="C6320">
        <v>46.439998626708984</v>
      </c>
      <c r="D6320" s="2">
        <v>0</v>
      </c>
      <c r="E6320" t="s">
        <v>41353</v>
      </c>
      <c r="F6320" s="1">
        <f t="shared" si="556"/>
        <v>43166.749999984691</v>
      </c>
      <c r="G6320">
        <f t="shared" si="552"/>
        <v>7</v>
      </c>
      <c r="H6320">
        <f t="shared" si="553"/>
        <v>3</v>
      </c>
      <c r="I6320">
        <f t="shared" si="554"/>
        <v>2018</v>
      </c>
      <c r="J6320">
        <v>57</v>
      </c>
      <c r="K6320">
        <v>0</v>
      </c>
    </row>
    <row r="6321" spans="1:11" x14ac:dyDescent="0.25">
      <c r="A6321" t="s">
        <v>6314</v>
      </c>
      <c r="B6321" s="1">
        <f t="shared" si="555"/>
        <v>43531.760416651356</v>
      </c>
      <c r="C6321">
        <v>54.680000305175781</v>
      </c>
      <c r="D6321" s="2">
        <v>0.40000000596046448</v>
      </c>
      <c r="E6321" t="s">
        <v>41354</v>
      </c>
      <c r="F6321" s="1">
        <f t="shared" si="556"/>
        <v>43166.760416651356</v>
      </c>
      <c r="G6321">
        <f t="shared" si="552"/>
        <v>7</v>
      </c>
      <c r="H6321">
        <f t="shared" si="553"/>
        <v>3</v>
      </c>
      <c r="I6321">
        <f t="shared" si="554"/>
        <v>2018</v>
      </c>
      <c r="J6321">
        <v>73.55999755859375</v>
      </c>
      <c r="K6321">
        <v>0.40000000596046448</v>
      </c>
    </row>
    <row r="6322" spans="1:11" x14ac:dyDescent="0.25">
      <c r="A6322" t="s">
        <v>6315</v>
      </c>
      <c r="B6322" s="1">
        <f t="shared" si="555"/>
        <v>43531.77083331802</v>
      </c>
      <c r="C6322">
        <v>60.959999084472656</v>
      </c>
      <c r="D6322" s="2">
        <v>0</v>
      </c>
      <c r="E6322" t="s">
        <v>41355</v>
      </c>
      <c r="F6322" s="1">
        <f t="shared" si="556"/>
        <v>43166.77083331802</v>
      </c>
      <c r="G6322">
        <f t="shared" si="552"/>
        <v>7</v>
      </c>
      <c r="H6322">
        <f t="shared" si="553"/>
        <v>3</v>
      </c>
      <c r="I6322">
        <f t="shared" si="554"/>
        <v>2018</v>
      </c>
      <c r="J6322">
        <v>76.279998779296875</v>
      </c>
      <c r="K6322">
        <v>0</v>
      </c>
    </row>
    <row r="6323" spans="1:11" x14ac:dyDescent="0.25">
      <c r="A6323" t="s">
        <v>6316</v>
      </c>
      <c r="B6323" s="1">
        <f t="shared" si="555"/>
        <v>43531.781249984684</v>
      </c>
      <c r="C6323">
        <v>65.120002746582031</v>
      </c>
      <c r="D6323" s="2">
        <v>0</v>
      </c>
      <c r="E6323" t="s">
        <v>41356</v>
      </c>
      <c r="F6323" s="1">
        <f t="shared" si="556"/>
        <v>43166.781249984684</v>
      </c>
      <c r="G6323">
        <f t="shared" si="552"/>
        <v>7</v>
      </c>
      <c r="H6323">
        <f t="shared" si="553"/>
        <v>3</v>
      </c>
      <c r="I6323">
        <f t="shared" si="554"/>
        <v>2018</v>
      </c>
      <c r="J6323">
        <v>77.720001220703125</v>
      </c>
      <c r="K6323">
        <v>0.40000000596046448</v>
      </c>
    </row>
    <row r="6324" spans="1:11" x14ac:dyDescent="0.25">
      <c r="A6324" t="s">
        <v>6317</v>
      </c>
      <c r="B6324" s="1">
        <f t="shared" si="555"/>
        <v>43531.791666651348</v>
      </c>
      <c r="C6324">
        <v>53.159999847412109</v>
      </c>
      <c r="D6324" s="2">
        <v>0.40000000596046448</v>
      </c>
      <c r="E6324" t="s">
        <v>41357</v>
      </c>
      <c r="F6324" s="1">
        <f t="shared" si="556"/>
        <v>43166.791666651348</v>
      </c>
      <c r="G6324">
        <f t="shared" si="552"/>
        <v>7</v>
      </c>
      <c r="H6324">
        <f t="shared" si="553"/>
        <v>3</v>
      </c>
      <c r="I6324">
        <f t="shared" si="554"/>
        <v>2018</v>
      </c>
      <c r="J6324">
        <v>74</v>
      </c>
      <c r="K6324">
        <v>0.40000000596046448</v>
      </c>
    </row>
    <row r="6325" spans="1:11" x14ac:dyDescent="0.25">
      <c r="A6325" t="s">
        <v>6318</v>
      </c>
      <c r="B6325" s="1">
        <f t="shared" si="555"/>
        <v>43531.802083318013</v>
      </c>
      <c r="C6325">
        <v>57.279998779296875</v>
      </c>
      <c r="D6325" s="2">
        <v>0</v>
      </c>
      <c r="E6325" t="s">
        <v>41358</v>
      </c>
      <c r="F6325" s="1">
        <f t="shared" si="556"/>
        <v>43166.802083318013</v>
      </c>
      <c r="G6325">
        <f t="shared" si="552"/>
        <v>7</v>
      </c>
      <c r="H6325">
        <f t="shared" si="553"/>
        <v>3</v>
      </c>
      <c r="I6325">
        <f t="shared" si="554"/>
        <v>2018</v>
      </c>
      <c r="J6325">
        <v>57.319999694824219</v>
      </c>
      <c r="K6325">
        <v>0.40000000596046448</v>
      </c>
    </row>
    <row r="6326" spans="1:11" x14ac:dyDescent="0.25">
      <c r="A6326" t="s">
        <v>6319</v>
      </c>
      <c r="B6326" s="1">
        <f t="shared" si="555"/>
        <v>43531.812499984677</v>
      </c>
      <c r="C6326">
        <v>59.040000915527344</v>
      </c>
      <c r="D6326" s="2">
        <v>0</v>
      </c>
      <c r="E6326" t="s">
        <v>41359</v>
      </c>
      <c r="F6326" s="1">
        <f t="shared" si="556"/>
        <v>43166.812499984677</v>
      </c>
      <c r="G6326">
        <f t="shared" si="552"/>
        <v>7</v>
      </c>
      <c r="H6326">
        <f t="shared" si="553"/>
        <v>3</v>
      </c>
      <c r="I6326">
        <f t="shared" si="554"/>
        <v>2018</v>
      </c>
      <c r="J6326">
        <v>61.479999542236328</v>
      </c>
      <c r="K6326">
        <v>0</v>
      </c>
    </row>
    <row r="6327" spans="1:11" x14ac:dyDescent="0.25">
      <c r="A6327" t="s">
        <v>6320</v>
      </c>
      <c r="B6327" s="1">
        <f t="shared" si="555"/>
        <v>43531.822916651341</v>
      </c>
      <c r="C6327">
        <v>52.720001220703125</v>
      </c>
      <c r="D6327" s="2">
        <v>0.40000000596046448</v>
      </c>
      <c r="E6327" t="s">
        <v>41360</v>
      </c>
      <c r="F6327" s="1">
        <f t="shared" si="556"/>
        <v>43166.822916651341</v>
      </c>
      <c r="G6327">
        <f t="shared" si="552"/>
        <v>7</v>
      </c>
      <c r="H6327">
        <f t="shared" si="553"/>
        <v>3</v>
      </c>
      <c r="I6327">
        <f t="shared" si="554"/>
        <v>2018</v>
      </c>
      <c r="J6327">
        <v>55.639999389648438</v>
      </c>
      <c r="K6327">
        <v>0.80000001192092896</v>
      </c>
    </row>
    <row r="6328" spans="1:11" x14ac:dyDescent="0.25">
      <c r="A6328" t="s">
        <v>6321</v>
      </c>
      <c r="B6328" s="1">
        <f t="shared" si="555"/>
        <v>43531.833333318005</v>
      </c>
      <c r="C6328">
        <v>66.040000915527344</v>
      </c>
      <c r="D6328" s="2">
        <v>0</v>
      </c>
      <c r="E6328" t="s">
        <v>41361</v>
      </c>
      <c r="F6328" s="1">
        <f t="shared" si="556"/>
        <v>43166.833333318005</v>
      </c>
      <c r="G6328">
        <f t="shared" si="552"/>
        <v>7</v>
      </c>
      <c r="H6328">
        <f t="shared" si="553"/>
        <v>3</v>
      </c>
      <c r="I6328">
        <f t="shared" si="554"/>
        <v>2018</v>
      </c>
      <c r="J6328">
        <v>63.040000915527344</v>
      </c>
      <c r="K6328">
        <v>0.40000000596046448</v>
      </c>
    </row>
    <row r="6329" spans="1:11" x14ac:dyDescent="0.25">
      <c r="A6329" t="s">
        <v>6322</v>
      </c>
      <c r="B6329" s="1">
        <f t="shared" si="555"/>
        <v>43531.84374998467</v>
      </c>
      <c r="C6329">
        <v>62.560001373291016</v>
      </c>
      <c r="D6329" s="2">
        <v>0</v>
      </c>
      <c r="E6329" t="s">
        <v>41362</v>
      </c>
      <c r="F6329" s="1">
        <f t="shared" si="556"/>
        <v>43166.84374998467</v>
      </c>
      <c r="G6329">
        <f t="shared" si="552"/>
        <v>7</v>
      </c>
      <c r="H6329">
        <f t="shared" si="553"/>
        <v>3</v>
      </c>
      <c r="I6329">
        <f t="shared" si="554"/>
        <v>2018</v>
      </c>
      <c r="J6329">
        <v>67.55999755859375</v>
      </c>
      <c r="K6329">
        <v>0</v>
      </c>
    </row>
    <row r="6330" spans="1:11" x14ac:dyDescent="0.25">
      <c r="A6330" t="s">
        <v>6323</v>
      </c>
      <c r="B6330" s="1">
        <f t="shared" si="555"/>
        <v>43531.854166651334</v>
      </c>
      <c r="C6330">
        <v>52.240001678466797</v>
      </c>
      <c r="D6330" s="2">
        <v>0.40000000596046448</v>
      </c>
      <c r="E6330" t="s">
        <v>41363</v>
      </c>
      <c r="F6330" s="1">
        <f t="shared" si="556"/>
        <v>43166.854166651334</v>
      </c>
      <c r="G6330">
        <f t="shared" si="552"/>
        <v>7</v>
      </c>
      <c r="H6330">
        <f t="shared" si="553"/>
        <v>3</v>
      </c>
      <c r="I6330">
        <f t="shared" si="554"/>
        <v>2018</v>
      </c>
      <c r="J6330">
        <v>68.279998779296875</v>
      </c>
      <c r="K6330">
        <v>0.40000000596046448</v>
      </c>
    </row>
    <row r="6331" spans="1:11" x14ac:dyDescent="0.25">
      <c r="A6331" t="s">
        <v>6324</v>
      </c>
      <c r="B6331" s="1">
        <f t="shared" si="555"/>
        <v>43531.864583317998</v>
      </c>
      <c r="C6331">
        <v>54.799999237060547</v>
      </c>
      <c r="D6331" s="2">
        <v>1.2000000476837158</v>
      </c>
      <c r="E6331" t="s">
        <v>41364</v>
      </c>
      <c r="F6331" s="1">
        <f t="shared" si="556"/>
        <v>43166.864583317998</v>
      </c>
      <c r="G6331">
        <f t="shared" si="552"/>
        <v>7</v>
      </c>
      <c r="H6331">
        <f t="shared" si="553"/>
        <v>3</v>
      </c>
      <c r="I6331">
        <f t="shared" si="554"/>
        <v>2018</v>
      </c>
      <c r="J6331">
        <v>62.919998168945313</v>
      </c>
      <c r="K6331">
        <v>0</v>
      </c>
    </row>
    <row r="6332" spans="1:11" x14ac:dyDescent="0.25">
      <c r="A6332" t="s">
        <v>6325</v>
      </c>
      <c r="B6332" s="1">
        <f t="shared" si="555"/>
        <v>43531.874999984662</v>
      </c>
      <c r="C6332">
        <v>57.479999542236328</v>
      </c>
      <c r="D6332" s="2">
        <v>0.40000000596046448</v>
      </c>
      <c r="E6332" t="s">
        <v>41365</v>
      </c>
      <c r="F6332" s="1">
        <f t="shared" si="556"/>
        <v>43166.874999984662</v>
      </c>
      <c r="G6332">
        <f t="shared" si="552"/>
        <v>7</v>
      </c>
      <c r="H6332">
        <f t="shared" si="553"/>
        <v>3</v>
      </c>
      <c r="I6332">
        <f t="shared" si="554"/>
        <v>2018</v>
      </c>
      <c r="J6332">
        <v>54.159999847412109</v>
      </c>
      <c r="K6332">
        <v>0.40000000596046448</v>
      </c>
    </row>
    <row r="6333" spans="1:11" x14ac:dyDescent="0.25">
      <c r="A6333" t="s">
        <v>6326</v>
      </c>
      <c r="B6333" s="1">
        <f t="shared" si="555"/>
        <v>43531.885416651327</v>
      </c>
      <c r="C6333">
        <v>60.599998474121094</v>
      </c>
      <c r="D6333" s="2">
        <v>0.40000000596046448</v>
      </c>
      <c r="E6333" t="s">
        <v>41366</v>
      </c>
      <c r="F6333" s="1">
        <f t="shared" si="556"/>
        <v>43166.885416651327</v>
      </c>
      <c r="G6333">
        <f t="shared" si="552"/>
        <v>7</v>
      </c>
      <c r="H6333">
        <f t="shared" si="553"/>
        <v>3</v>
      </c>
      <c r="I6333">
        <f t="shared" si="554"/>
        <v>2018</v>
      </c>
      <c r="J6333">
        <v>56.439998626708984</v>
      </c>
      <c r="K6333">
        <v>0.80000001192092896</v>
      </c>
    </row>
    <row r="6334" spans="1:11" x14ac:dyDescent="0.25">
      <c r="A6334" t="s">
        <v>6327</v>
      </c>
      <c r="B6334" s="1">
        <f t="shared" si="555"/>
        <v>43531.895833317991</v>
      </c>
      <c r="C6334">
        <v>60.639999389648438</v>
      </c>
      <c r="D6334" s="2">
        <v>0</v>
      </c>
      <c r="E6334" t="s">
        <v>41367</v>
      </c>
      <c r="F6334" s="1">
        <f t="shared" si="556"/>
        <v>43166.895833317991</v>
      </c>
      <c r="G6334">
        <f t="shared" si="552"/>
        <v>7</v>
      </c>
      <c r="H6334">
        <f t="shared" si="553"/>
        <v>3</v>
      </c>
      <c r="I6334">
        <f t="shared" si="554"/>
        <v>2018</v>
      </c>
      <c r="J6334">
        <v>54.560001373291016</v>
      </c>
      <c r="K6334">
        <v>0.40000000596046448</v>
      </c>
    </row>
    <row r="6335" spans="1:11" x14ac:dyDescent="0.25">
      <c r="A6335" t="s">
        <v>6328</v>
      </c>
      <c r="B6335" s="1">
        <f t="shared" si="555"/>
        <v>43531.906249984655</v>
      </c>
      <c r="C6335">
        <v>58.639999389648438</v>
      </c>
      <c r="D6335" s="2">
        <v>0</v>
      </c>
      <c r="E6335" t="s">
        <v>41368</v>
      </c>
      <c r="F6335" s="1">
        <f t="shared" si="556"/>
        <v>43166.906249984655</v>
      </c>
      <c r="G6335">
        <f t="shared" si="552"/>
        <v>7</v>
      </c>
      <c r="H6335">
        <f t="shared" si="553"/>
        <v>3</v>
      </c>
      <c r="I6335">
        <f t="shared" si="554"/>
        <v>2018</v>
      </c>
      <c r="J6335">
        <v>64.760002136230469</v>
      </c>
      <c r="K6335">
        <v>0.40000000596046448</v>
      </c>
    </row>
    <row r="6336" spans="1:11" x14ac:dyDescent="0.25">
      <c r="A6336" t="s">
        <v>6329</v>
      </c>
      <c r="B6336" s="1">
        <f t="shared" si="555"/>
        <v>43531.916666651319</v>
      </c>
      <c r="C6336">
        <v>51.240001678466797</v>
      </c>
      <c r="D6336" s="2">
        <v>0</v>
      </c>
      <c r="E6336" t="s">
        <v>41369</v>
      </c>
      <c r="F6336" s="1">
        <f t="shared" si="556"/>
        <v>43166.916666651319</v>
      </c>
      <c r="G6336">
        <f t="shared" si="552"/>
        <v>7</v>
      </c>
      <c r="H6336">
        <f t="shared" si="553"/>
        <v>3</v>
      </c>
      <c r="I6336">
        <f t="shared" si="554"/>
        <v>2018</v>
      </c>
      <c r="J6336">
        <v>61</v>
      </c>
      <c r="K6336">
        <v>0</v>
      </c>
    </row>
    <row r="6337" spans="1:11" x14ac:dyDescent="0.25">
      <c r="A6337" t="s">
        <v>6330</v>
      </c>
      <c r="B6337" s="1">
        <f t="shared" si="555"/>
        <v>43531.927083317983</v>
      </c>
      <c r="C6337">
        <v>57.279998779296875</v>
      </c>
      <c r="D6337" s="2">
        <v>0.80000001192092896</v>
      </c>
      <c r="E6337" t="s">
        <v>41370</v>
      </c>
      <c r="F6337" s="1">
        <f t="shared" si="556"/>
        <v>43166.927083317983</v>
      </c>
      <c r="G6337">
        <f t="shared" si="552"/>
        <v>7</v>
      </c>
      <c r="H6337">
        <f t="shared" si="553"/>
        <v>3</v>
      </c>
      <c r="I6337">
        <f t="shared" si="554"/>
        <v>2018</v>
      </c>
      <c r="J6337">
        <v>57.240001678466797</v>
      </c>
      <c r="K6337">
        <v>0.40000000596046448</v>
      </c>
    </row>
    <row r="6338" spans="1:11" x14ac:dyDescent="0.25">
      <c r="A6338" t="s">
        <v>6331</v>
      </c>
      <c r="B6338" s="1">
        <f t="shared" si="555"/>
        <v>43531.937499984648</v>
      </c>
      <c r="C6338">
        <v>52.479999542236328</v>
      </c>
      <c r="D6338" s="2">
        <v>0.80000001192092896</v>
      </c>
      <c r="E6338" t="s">
        <v>41371</v>
      </c>
      <c r="F6338" s="1">
        <f t="shared" si="556"/>
        <v>43166.937499984648</v>
      </c>
      <c r="G6338">
        <f t="shared" si="552"/>
        <v>7</v>
      </c>
      <c r="H6338">
        <f t="shared" si="553"/>
        <v>3</v>
      </c>
      <c r="I6338">
        <f t="shared" si="554"/>
        <v>2018</v>
      </c>
      <c r="J6338">
        <v>57.200000762939453</v>
      </c>
      <c r="K6338">
        <v>0.40000000596046448</v>
      </c>
    </row>
    <row r="6339" spans="1:11" x14ac:dyDescent="0.25">
      <c r="A6339" t="s">
        <v>6332</v>
      </c>
      <c r="B6339" s="1">
        <f t="shared" si="555"/>
        <v>43531.947916651312</v>
      </c>
      <c r="C6339">
        <v>50.919998168945313</v>
      </c>
      <c r="D6339" s="2">
        <v>0.40000000596046448</v>
      </c>
      <c r="E6339" t="s">
        <v>41372</v>
      </c>
      <c r="F6339" s="1">
        <f t="shared" si="556"/>
        <v>43166.947916651312</v>
      </c>
      <c r="G6339">
        <f t="shared" si="552"/>
        <v>7</v>
      </c>
      <c r="H6339">
        <f t="shared" si="553"/>
        <v>3</v>
      </c>
      <c r="I6339">
        <f t="shared" si="554"/>
        <v>2018</v>
      </c>
      <c r="J6339">
        <v>60.799999237060547</v>
      </c>
      <c r="K6339">
        <v>0.80000001192092896</v>
      </c>
    </row>
    <row r="6340" spans="1:11" x14ac:dyDescent="0.25">
      <c r="A6340" t="s">
        <v>6333</v>
      </c>
      <c r="B6340" s="1">
        <f t="shared" si="555"/>
        <v>43531.958333317976</v>
      </c>
      <c r="C6340">
        <v>49.360000610351563</v>
      </c>
      <c r="D6340" s="2">
        <v>0.40000000596046448</v>
      </c>
      <c r="E6340" t="s">
        <v>41373</v>
      </c>
      <c r="F6340" s="1">
        <f t="shared" si="556"/>
        <v>43166.958333317976</v>
      </c>
      <c r="G6340">
        <f t="shared" si="552"/>
        <v>7</v>
      </c>
      <c r="H6340">
        <f t="shared" si="553"/>
        <v>3</v>
      </c>
      <c r="I6340">
        <f t="shared" si="554"/>
        <v>2018</v>
      </c>
      <c r="J6340">
        <v>64.199996948242188</v>
      </c>
      <c r="K6340">
        <v>0.40000000596046448</v>
      </c>
    </row>
    <row r="6341" spans="1:11" x14ac:dyDescent="0.25">
      <c r="A6341" t="s">
        <v>6334</v>
      </c>
      <c r="B6341" s="1">
        <f t="shared" si="555"/>
        <v>43531.96874998464</v>
      </c>
      <c r="C6341">
        <v>51.200000762939453</v>
      </c>
      <c r="D6341" s="2">
        <v>0.80000001192092896</v>
      </c>
      <c r="E6341" t="s">
        <v>41374</v>
      </c>
      <c r="F6341" s="1">
        <f t="shared" si="556"/>
        <v>43166.96874998464</v>
      </c>
      <c r="G6341">
        <f t="shared" si="552"/>
        <v>7</v>
      </c>
      <c r="H6341">
        <f t="shared" si="553"/>
        <v>3</v>
      </c>
      <c r="I6341">
        <f t="shared" si="554"/>
        <v>2018</v>
      </c>
      <c r="J6341">
        <v>52.400001525878906</v>
      </c>
      <c r="K6341">
        <v>0.80000001192092896</v>
      </c>
    </row>
    <row r="6342" spans="1:11" x14ac:dyDescent="0.25">
      <c r="A6342" t="s">
        <v>6335</v>
      </c>
      <c r="B6342" s="1">
        <f t="shared" si="555"/>
        <v>43531.979166651305</v>
      </c>
      <c r="C6342">
        <v>39.040000915527344</v>
      </c>
      <c r="D6342" s="2">
        <v>0</v>
      </c>
      <c r="E6342" t="s">
        <v>41375</v>
      </c>
      <c r="F6342" s="1">
        <f t="shared" si="556"/>
        <v>43166.979166651305</v>
      </c>
      <c r="G6342">
        <f t="shared" si="552"/>
        <v>7</v>
      </c>
      <c r="H6342">
        <f t="shared" si="553"/>
        <v>3</v>
      </c>
      <c r="I6342">
        <f t="shared" si="554"/>
        <v>2018</v>
      </c>
      <c r="J6342">
        <v>41.680000305175781</v>
      </c>
      <c r="K6342">
        <v>0.80000001192092896</v>
      </c>
    </row>
    <row r="6343" spans="1:11" x14ac:dyDescent="0.25">
      <c r="A6343" t="s">
        <v>6336</v>
      </c>
      <c r="B6343" s="1">
        <f t="shared" si="555"/>
        <v>43531.989583317969</v>
      </c>
      <c r="C6343">
        <v>37.560001373291016</v>
      </c>
      <c r="D6343" s="2">
        <v>0.40000000596046448</v>
      </c>
      <c r="E6343" t="s">
        <v>41376</v>
      </c>
      <c r="F6343" s="1">
        <f t="shared" si="556"/>
        <v>43166.989583317969</v>
      </c>
      <c r="G6343">
        <f t="shared" si="552"/>
        <v>7</v>
      </c>
      <c r="H6343">
        <f t="shared" si="553"/>
        <v>3</v>
      </c>
      <c r="I6343">
        <f t="shared" si="554"/>
        <v>2018</v>
      </c>
      <c r="J6343">
        <v>38.759998321533203</v>
      </c>
      <c r="K6343">
        <v>0.80000001192092896</v>
      </c>
    </row>
    <row r="6344" spans="1:11" x14ac:dyDescent="0.25">
      <c r="A6344" t="s">
        <v>6337</v>
      </c>
      <c r="B6344" s="1">
        <f t="shared" si="555"/>
        <v>43531.999999984633</v>
      </c>
      <c r="C6344">
        <v>42.959999084472656</v>
      </c>
      <c r="D6344" s="2">
        <v>0.40000000596046448</v>
      </c>
      <c r="E6344" t="s">
        <v>41377</v>
      </c>
      <c r="F6344" s="1">
        <f t="shared" si="556"/>
        <v>43166.999999984633</v>
      </c>
      <c r="G6344">
        <f t="shared" si="552"/>
        <v>8</v>
      </c>
      <c r="H6344">
        <f t="shared" si="553"/>
        <v>3</v>
      </c>
      <c r="I6344">
        <f t="shared" si="554"/>
        <v>2018</v>
      </c>
      <c r="J6344">
        <v>39.639999389648438</v>
      </c>
      <c r="K6344">
        <v>1.2000000476837158</v>
      </c>
    </row>
    <row r="6345" spans="1:11" x14ac:dyDescent="0.25">
      <c r="A6345" t="s">
        <v>6338</v>
      </c>
      <c r="B6345" s="1">
        <f t="shared" si="555"/>
        <v>43532.010416651297</v>
      </c>
      <c r="C6345">
        <v>36.439998626708984</v>
      </c>
      <c r="D6345" s="2">
        <v>1.2000000476837158</v>
      </c>
      <c r="E6345" t="s">
        <v>41378</v>
      </c>
      <c r="F6345" s="1">
        <f t="shared" si="556"/>
        <v>43167.010416651297</v>
      </c>
      <c r="G6345">
        <f t="shared" si="552"/>
        <v>8</v>
      </c>
      <c r="H6345">
        <f t="shared" si="553"/>
        <v>3</v>
      </c>
      <c r="I6345">
        <f t="shared" si="554"/>
        <v>2018</v>
      </c>
      <c r="J6345">
        <v>38.799999237060547</v>
      </c>
      <c r="K6345">
        <v>1.2000000476837158</v>
      </c>
    </row>
    <row r="6346" spans="1:11" x14ac:dyDescent="0.25">
      <c r="A6346" t="s">
        <v>6339</v>
      </c>
      <c r="B6346" s="1">
        <f t="shared" si="555"/>
        <v>43532.020833317962</v>
      </c>
      <c r="C6346">
        <v>32.439998626708984</v>
      </c>
      <c r="D6346" s="2">
        <v>0.80000001192092896</v>
      </c>
      <c r="E6346" t="s">
        <v>41379</v>
      </c>
      <c r="F6346" s="1">
        <f t="shared" si="556"/>
        <v>43167.020833317962</v>
      </c>
      <c r="G6346">
        <f t="shared" ref="G6346:G6409" si="557">DAY(F6346)</f>
        <v>8</v>
      </c>
      <c r="H6346">
        <f t="shared" ref="H6346:H6409" si="558">MONTH(F6346)</f>
        <v>3</v>
      </c>
      <c r="I6346">
        <f t="shared" ref="I6346:I6409" si="559">YEAR(F6346)</f>
        <v>2018</v>
      </c>
      <c r="J6346">
        <v>35.439998626708984</v>
      </c>
      <c r="K6346">
        <v>0.80000001192092896</v>
      </c>
    </row>
    <row r="6347" spans="1:11" x14ac:dyDescent="0.25">
      <c r="A6347" t="s">
        <v>6340</v>
      </c>
      <c r="B6347" s="1">
        <f t="shared" ref="B6347:B6410" si="560">B6346+1/(24*4)</f>
        <v>43532.031249984626</v>
      </c>
      <c r="C6347">
        <v>33.200000762939453</v>
      </c>
      <c r="D6347" s="2">
        <v>0</v>
      </c>
      <c r="E6347" t="s">
        <v>41380</v>
      </c>
      <c r="F6347" s="1">
        <f t="shared" ref="F6347:F6410" si="561">F6346+1/(24*4)</f>
        <v>43167.031249984626</v>
      </c>
      <c r="G6347">
        <f t="shared" si="557"/>
        <v>8</v>
      </c>
      <c r="H6347">
        <f t="shared" si="558"/>
        <v>3</v>
      </c>
      <c r="I6347">
        <f t="shared" si="559"/>
        <v>2018</v>
      </c>
      <c r="J6347">
        <v>27.559999465942383</v>
      </c>
      <c r="K6347">
        <v>0.40000000596046448</v>
      </c>
    </row>
    <row r="6348" spans="1:11" x14ac:dyDescent="0.25">
      <c r="A6348" t="s">
        <v>6341</v>
      </c>
      <c r="B6348" s="1">
        <f t="shared" si="560"/>
        <v>43532.04166665129</v>
      </c>
      <c r="C6348">
        <v>33.240001678466797</v>
      </c>
      <c r="D6348" s="2">
        <v>0.40000000596046448</v>
      </c>
      <c r="E6348" t="s">
        <v>41381</v>
      </c>
      <c r="F6348" s="1">
        <f t="shared" si="561"/>
        <v>43167.04166665129</v>
      </c>
      <c r="G6348">
        <f t="shared" si="557"/>
        <v>8</v>
      </c>
      <c r="H6348">
        <f t="shared" si="558"/>
        <v>3</v>
      </c>
      <c r="I6348">
        <f t="shared" si="559"/>
        <v>2018</v>
      </c>
      <c r="J6348">
        <v>20.639999389648438</v>
      </c>
      <c r="K6348">
        <v>0</v>
      </c>
    </row>
    <row r="6349" spans="1:11" x14ac:dyDescent="0.25">
      <c r="A6349" t="s">
        <v>6342</v>
      </c>
      <c r="B6349" s="1">
        <f t="shared" si="560"/>
        <v>43532.052083317954</v>
      </c>
      <c r="C6349">
        <v>30.159999847412109</v>
      </c>
      <c r="D6349" s="2">
        <v>0</v>
      </c>
      <c r="E6349" t="s">
        <v>41382</v>
      </c>
      <c r="F6349" s="1">
        <f t="shared" si="561"/>
        <v>43167.052083317954</v>
      </c>
      <c r="G6349">
        <f t="shared" si="557"/>
        <v>8</v>
      </c>
      <c r="H6349">
        <f t="shared" si="558"/>
        <v>3</v>
      </c>
      <c r="I6349">
        <f t="shared" si="559"/>
        <v>2018</v>
      </c>
      <c r="J6349">
        <v>19.719999313354492</v>
      </c>
      <c r="K6349">
        <v>0</v>
      </c>
    </row>
    <row r="6350" spans="1:11" x14ac:dyDescent="0.25">
      <c r="A6350" t="s">
        <v>6343</v>
      </c>
      <c r="B6350" s="1">
        <f t="shared" si="560"/>
        <v>43532.062499984619</v>
      </c>
      <c r="C6350">
        <v>26.479999542236328</v>
      </c>
      <c r="D6350" s="2">
        <v>0</v>
      </c>
      <c r="E6350" t="s">
        <v>41383</v>
      </c>
      <c r="F6350" s="1">
        <f t="shared" si="561"/>
        <v>43167.062499984619</v>
      </c>
      <c r="G6350">
        <f t="shared" si="557"/>
        <v>8</v>
      </c>
      <c r="H6350">
        <f t="shared" si="558"/>
        <v>3</v>
      </c>
      <c r="I6350">
        <f t="shared" si="559"/>
        <v>2018</v>
      </c>
      <c r="J6350">
        <v>19.920000076293945</v>
      </c>
      <c r="K6350">
        <v>0</v>
      </c>
    </row>
    <row r="6351" spans="1:11" x14ac:dyDescent="0.25">
      <c r="A6351" t="s">
        <v>6344</v>
      </c>
      <c r="B6351" s="1">
        <f t="shared" si="560"/>
        <v>43532.072916651283</v>
      </c>
      <c r="C6351">
        <v>25.040000915527344</v>
      </c>
      <c r="D6351" s="2">
        <v>0</v>
      </c>
      <c r="E6351" t="s">
        <v>41384</v>
      </c>
      <c r="F6351" s="1">
        <f t="shared" si="561"/>
        <v>43167.072916651283</v>
      </c>
      <c r="G6351">
        <f t="shared" si="557"/>
        <v>8</v>
      </c>
      <c r="H6351">
        <f t="shared" si="558"/>
        <v>3</v>
      </c>
      <c r="I6351">
        <f t="shared" si="559"/>
        <v>2018</v>
      </c>
      <c r="J6351">
        <v>19.680000305175781</v>
      </c>
      <c r="K6351">
        <v>0</v>
      </c>
    </row>
    <row r="6352" spans="1:11" x14ac:dyDescent="0.25">
      <c r="A6352" t="s">
        <v>6345</v>
      </c>
      <c r="B6352" s="1">
        <f t="shared" si="560"/>
        <v>43532.083333317947</v>
      </c>
      <c r="C6352">
        <v>12.279999732971191</v>
      </c>
      <c r="D6352" s="2">
        <v>0</v>
      </c>
      <c r="E6352" t="s">
        <v>41385</v>
      </c>
      <c r="F6352" s="1">
        <f t="shared" si="561"/>
        <v>43167.083333317947</v>
      </c>
      <c r="G6352">
        <f t="shared" si="557"/>
        <v>8</v>
      </c>
      <c r="H6352">
        <f t="shared" si="558"/>
        <v>3</v>
      </c>
      <c r="I6352">
        <f t="shared" si="559"/>
        <v>2018</v>
      </c>
      <c r="J6352">
        <v>19.040000915527344</v>
      </c>
      <c r="K6352">
        <v>0</v>
      </c>
    </row>
    <row r="6353" spans="1:11" x14ac:dyDescent="0.25">
      <c r="A6353" t="s">
        <v>6346</v>
      </c>
      <c r="B6353" s="1">
        <f t="shared" si="560"/>
        <v>43532.093749984611</v>
      </c>
      <c r="C6353">
        <v>5.5199999809265137</v>
      </c>
      <c r="D6353" s="2">
        <v>0</v>
      </c>
      <c r="E6353" t="s">
        <v>41386</v>
      </c>
      <c r="F6353" s="1">
        <f t="shared" si="561"/>
        <v>43167.093749984611</v>
      </c>
      <c r="G6353">
        <f t="shared" si="557"/>
        <v>8</v>
      </c>
      <c r="H6353">
        <f t="shared" si="558"/>
        <v>3</v>
      </c>
      <c r="I6353">
        <f t="shared" si="559"/>
        <v>2018</v>
      </c>
      <c r="J6353">
        <v>19.319999694824219</v>
      </c>
      <c r="K6353">
        <v>0</v>
      </c>
    </row>
    <row r="6354" spans="1:11" x14ac:dyDescent="0.25">
      <c r="A6354" t="s">
        <v>6347</v>
      </c>
      <c r="B6354" s="1">
        <f t="shared" si="560"/>
        <v>43532.104166651276</v>
      </c>
      <c r="C6354">
        <v>5.0399999618530273</v>
      </c>
      <c r="D6354" s="2">
        <v>0</v>
      </c>
      <c r="E6354" t="s">
        <v>41387</v>
      </c>
      <c r="F6354" s="1">
        <f t="shared" si="561"/>
        <v>43167.104166651276</v>
      </c>
      <c r="G6354">
        <f t="shared" si="557"/>
        <v>8</v>
      </c>
      <c r="H6354">
        <f t="shared" si="558"/>
        <v>3</v>
      </c>
      <c r="I6354">
        <f t="shared" si="559"/>
        <v>2018</v>
      </c>
      <c r="J6354">
        <v>19.479999542236328</v>
      </c>
      <c r="K6354">
        <v>0</v>
      </c>
    </row>
    <row r="6355" spans="1:11" x14ac:dyDescent="0.25">
      <c r="A6355" t="s">
        <v>6348</v>
      </c>
      <c r="B6355" s="1">
        <f t="shared" si="560"/>
        <v>43532.11458331794</v>
      </c>
      <c r="C6355">
        <v>4.880000114440918</v>
      </c>
      <c r="D6355" s="2">
        <v>0</v>
      </c>
      <c r="E6355" t="s">
        <v>41388</v>
      </c>
      <c r="F6355" s="1">
        <f t="shared" si="561"/>
        <v>43167.11458331794</v>
      </c>
      <c r="G6355">
        <f t="shared" si="557"/>
        <v>8</v>
      </c>
      <c r="H6355">
        <f t="shared" si="558"/>
        <v>3</v>
      </c>
      <c r="I6355">
        <f t="shared" si="559"/>
        <v>2018</v>
      </c>
      <c r="J6355">
        <v>19.799999237060547</v>
      </c>
      <c r="K6355">
        <v>0</v>
      </c>
    </row>
    <row r="6356" spans="1:11" x14ac:dyDescent="0.25">
      <c r="A6356" t="s">
        <v>6349</v>
      </c>
      <c r="B6356" s="1">
        <f t="shared" si="560"/>
        <v>43532.124999984604</v>
      </c>
      <c r="C6356">
        <v>4.3600001335144043</v>
      </c>
      <c r="D6356" s="2">
        <v>0</v>
      </c>
      <c r="E6356" t="s">
        <v>41389</v>
      </c>
      <c r="F6356" s="1">
        <f t="shared" si="561"/>
        <v>43167.124999984604</v>
      </c>
      <c r="G6356">
        <f t="shared" si="557"/>
        <v>8</v>
      </c>
      <c r="H6356">
        <f t="shared" si="558"/>
        <v>3</v>
      </c>
      <c r="I6356">
        <f t="shared" si="559"/>
        <v>2018</v>
      </c>
      <c r="J6356">
        <v>20.120000839233398</v>
      </c>
      <c r="K6356">
        <v>0</v>
      </c>
    </row>
    <row r="6357" spans="1:11" x14ac:dyDescent="0.25">
      <c r="A6357" t="s">
        <v>6350</v>
      </c>
      <c r="B6357" s="1">
        <f t="shared" si="560"/>
        <v>43532.135416651268</v>
      </c>
      <c r="C6357">
        <v>4.6399998664855957</v>
      </c>
      <c r="D6357" s="2">
        <v>0</v>
      </c>
      <c r="E6357" t="s">
        <v>41390</v>
      </c>
      <c r="F6357" s="1">
        <f t="shared" si="561"/>
        <v>43167.135416651268</v>
      </c>
      <c r="G6357">
        <f t="shared" si="557"/>
        <v>8</v>
      </c>
      <c r="H6357">
        <f t="shared" si="558"/>
        <v>3</v>
      </c>
      <c r="I6357">
        <f t="shared" si="559"/>
        <v>2018</v>
      </c>
      <c r="J6357">
        <v>20.639999389648438</v>
      </c>
      <c r="K6357">
        <v>0</v>
      </c>
    </row>
    <row r="6358" spans="1:11" x14ac:dyDescent="0.25">
      <c r="A6358" t="s">
        <v>6351</v>
      </c>
      <c r="B6358" s="1">
        <f t="shared" si="560"/>
        <v>43532.145833317933</v>
      </c>
      <c r="C6358">
        <v>5</v>
      </c>
      <c r="D6358" s="2">
        <v>0</v>
      </c>
      <c r="E6358" t="s">
        <v>41391</v>
      </c>
      <c r="F6358" s="1">
        <f t="shared" si="561"/>
        <v>43167.145833317933</v>
      </c>
      <c r="G6358">
        <f t="shared" si="557"/>
        <v>8</v>
      </c>
      <c r="H6358">
        <f t="shared" si="558"/>
        <v>3</v>
      </c>
      <c r="I6358">
        <f t="shared" si="559"/>
        <v>2018</v>
      </c>
      <c r="J6358">
        <v>20.319999694824219</v>
      </c>
      <c r="K6358">
        <v>0</v>
      </c>
    </row>
    <row r="6359" spans="1:11" x14ac:dyDescent="0.25">
      <c r="A6359" t="s">
        <v>6352</v>
      </c>
      <c r="B6359" s="1">
        <f t="shared" si="560"/>
        <v>43532.156249984597</v>
      </c>
      <c r="C6359">
        <v>5.440000057220459</v>
      </c>
      <c r="D6359" s="2">
        <v>0</v>
      </c>
      <c r="E6359" t="s">
        <v>41392</v>
      </c>
      <c r="F6359" s="1">
        <f t="shared" si="561"/>
        <v>43167.156249984597</v>
      </c>
      <c r="G6359">
        <f t="shared" si="557"/>
        <v>8</v>
      </c>
      <c r="H6359">
        <f t="shared" si="558"/>
        <v>3</v>
      </c>
      <c r="I6359">
        <f t="shared" si="559"/>
        <v>2018</v>
      </c>
      <c r="J6359">
        <v>21.079999923706055</v>
      </c>
      <c r="K6359">
        <v>0</v>
      </c>
    </row>
    <row r="6360" spans="1:11" x14ac:dyDescent="0.25">
      <c r="A6360" t="s">
        <v>6353</v>
      </c>
      <c r="B6360" s="1">
        <f t="shared" si="560"/>
        <v>43532.166666651261</v>
      </c>
      <c r="C6360">
        <v>5.679999828338623</v>
      </c>
      <c r="D6360" s="2">
        <v>0</v>
      </c>
      <c r="E6360" t="s">
        <v>41393</v>
      </c>
      <c r="F6360" s="1">
        <f t="shared" si="561"/>
        <v>43167.166666651261</v>
      </c>
      <c r="G6360">
        <f t="shared" si="557"/>
        <v>8</v>
      </c>
      <c r="H6360">
        <f t="shared" si="558"/>
        <v>3</v>
      </c>
      <c r="I6360">
        <f t="shared" si="559"/>
        <v>2018</v>
      </c>
      <c r="J6360">
        <v>21.200000762939453</v>
      </c>
      <c r="K6360">
        <v>0</v>
      </c>
    </row>
    <row r="6361" spans="1:11" x14ac:dyDescent="0.25">
      <c r="A6361" t="s">
        <v>6354</v>
      </c>
      <c r="B6361" s="1">
        <f t="shared" si="560"/>
        <v>43532.177083317925</v>
      </c>
      <c r="C6361">
        <v>5.6399998664855957</v>
      </c>
      <c r="D6361" s="2">
        <v>0</v>
      </c>
      <c r="E6361" t="s">
        <v>41394</v>
      </c>
      <c r="F6361" s="1">
        <f t="shared" si="561"/>
        <v>43167.177083317925</v>
      </c>
      <c r="G6361">
        <f t="shared" si="557"/>
        <v>8</v>
      </c>
      <c r="H6361">
        <f t="shared" si="558"/>
        <v>3</v>
      </c>
      <c r="I6361">
        <f t="shared" si="559"/>
        <v>2018</v>
      </c>
      <c r="J6361">
        <v>21.200000762939453</v>
      </c>
      <c r="K6361">
        <v>0</v>
      </c>
    </row>
    <row r="6362" spans="1:11" x14ac:dyDescent="0.25">
      <c r="A6362" t="s">
        <v>6355</v>
      </c>
      <c r="B6362" s="1">
        <f t="shared" si="560"/>
        <v>43532.18749998459</v>
      </c>
      <c r="C6362">
        <v>5.679999828338623</v>
      </c>
      <c r="D6362" s="2">
        <v>0</v>
      </c>
      <c r="E6362" t="s">
        <v>41395</v>
      </c>
      <c r="F6362" s="1">
        <f t="shared" si="561"/>
        <v>43167.18749998459</v>
      </c>
      <c r="G6362">
        <f t="shared" si="557"/>
        <v>8</v>
      </c>
      <c r="H6362">
        <f t="shared" si="558"/>
        <v>3</v>
      </c>
      <c r="I6362">
        <f t="shared" si="559"/>
        <v>2018</v>
      </c>
      <c r="J6362">
        <v>20.159999847412109</v>
      </c>
      <c r="K6362">
        <v>0</v>
      </c>
    </row>
    <row r="6363" spans="1:11" x14ac:dyDescent="0.25">
      <c r="A6363" t="s">
        <v>6356</v>
      </c>
      <c r="B6363" s="1">
        <f t="shared" si="560"/>
        <v>43532.197916651254</v>
      </c>
      <c r="C6363">
        <v>4.7600002288818359</v>
      </c>
      <c r="D6363" s="2">
        <v>0</v>
      </c>
      <c r="E6363" t="s">
        <v>41396</v>
      </c>
      <c r="F6363" s="1">
        <f t="shared" si="561"/>
        <v>43167.197916651254</v>
      </c>
      <c r="G6363">
        <f t="shared" si="557"/>
        <v>8</v>
      </c>
      <c r="H6363">
        <f t="shared" si="558"/>
        <v>3</v>
      </c>
      <c r="I6363">
        <f t="shared" si="559"/>
        <v>2018</v>
      </c>
      <c r="J6363">
        <v>18.959999084472656</v>
      </c>
      <c r="K6363">
        <v>0</v>
      </c>
    </row>
    <row r="6364" spans="1:11" x14ac:dyDescent="0.25">
      <c r="A6364" t="s">
        <v>6357</v>
      </c>
      <c r="B6364" s="1">
        <f t="shared" si="560"/>
        <v>43532.208333317918</v>
      </c>
      <c r="C6364">
        <v>5.0399999618530273</v>
      </c>
      <c r="D6364" s="2">
        <v>0</v>
      </c>
      <c r="E6364" t="s">
        <v>41397</v>
      </c>
      <c r="F6364" s="1">
        <f t="shared" si="561"/>
        <v>43167.208333317918</v>
      </c>
      <c r="G6364">
        <f t="shared" si="557"/>
        <v>8</v>
      </c>
      <c r="H6364">
        <f t="shared" si="558"/>
        <v>3</v>
      </c>
      <c r="I6364">
        <f t="shared" si="559"/>
        <v>2018</v>
      </c>
      <c r="J6364">
        <v>19.559999465942383</v>
      </c>
      <c r="K6364">
        <v>0</v>
      </c>
    </row>
    <row r="6365" spans="1:11" x14ac:dyDescent="0.25">
      <c r="A6365" t="s">
        <v>6358</v>
      </c>
      <c r="B6365" s="1">
        <f t="shared" si="560"/>
        <v>43532.218749984582</v>
      </c>
      <c r="C6365">
        <v>4.1999998092651367</v>
      </c>
      <c r="D6365" s="2">
        <v>0</v>
      </c>
      <c r="E6365" t="s">
        <v>41398</v>
      </c>
      <c r="F6365" s="1">
        <f t="shared" si="561"/>
        <v>43167.218749984582</v>
      </c>
      <c r="G6365">
        <f t="shared" si="557"/>
        <v>8</v>
      </c>
      <c r="H6365">
        <f t="shared" si="558"/>
        <v>3</v>
      </c>
      <c r="I6365">
        <f t="shared" si="559"/>
        <v>2018</v>
      </c>
      <c r="J6365">
        <v>20.159999847412109</v>
      </c>
      <c r="K6365">
        <v>0</v>
      </c>
    </row>
    <row r="6366" spans="1:11" x14ac:dyDescent="0.25">
      <c r="A6366" t="s">
        <v>6359</v>
      </c>
      <c r="B6366" s="1">
        <f t="shared" si="560"/>
        <v>43532.229166651246</v>
      </c>
      <c r="C6366">
        <v>4.0399999618530273</v>
      </c>
      <c r="D6366" s="2">
        <v>0</v>
      </c>
      <c r="E6366" t="s">
        <v>41399</v>
      </c>
      <c r="F6366" s="1">
        <f t="shared" si="561"/>
        <v>43167.229166651246</v>
      </c>
      <c r="G6366">
        <f t="shared" si="557"/>
        <v>8</v>
      </c>
      <c r="H6366">
        <f t="shared" si="558"/>
        <v>3</v>
      </c>
      <c r="I6366">
        <f t="shared" si="559"/>
        <v>2018</v>
      </c>
      <c r="J6366">
        <v>20.360000610351563</v>
      </c>
      <c r="K6366">
        <v>0</v>
      </c>
    </row>
    <row r="6367" spans="1:11" x14ac:dyDescent="0.25">
      <c r="A6367" t="s">
        <v>6360</v>
      </c>
      <c r="B6367" s="1">
        <f t="shared" si="560"/>
        <v>43532.239583317911</v>
      </c>
      <c r="C6367">
        <v>4.1999998092651367</v>
      </c>
      <c r="D6367" s="2">
        <v>0</v>
      </c>
      <c r="E6367" t="s">
        <v>41400</v>
      </c>
      <c r="F6367" s="1">
        <f t="shared" si="561"/>
        <v>43167.239583317911</v>
      </c>
      <c r="G6367">
        <f t="shared" si="557"/>
        <v>8</v>
      </c>
      <c r="H6367">
        <f t="shared" si="558"/>
        <v>3</v>
      </c>
      <c r="I6367">
        <f t="shared" si="559"/>
        <v>2018</v>
      </c>
      <c r="J6367">
        <v>20.040000915527344</v>
      </c>
      <c r="K6367">
        <v>0</v>
      </c>
    </row>
    <row r="6368" spans="1:11" x14ac:dyDescent="0.25">
      <c r="A6368" t="s">
        <v>6361</v>
      </c>
      <c r="B6368" s="1">
        <f t="shared" si="560"/>
        <v>43532.249999984575</v>
      </c>
      <c r="C6368">
        <v>5.1599998474121094</v>
      </c>
      <c r="D6368" s="2">
        <v>0</v>
      </c>
      <c r="E6368" t="s">
        <v>41401</v>
      </c>
      <c r="F6368" s="1">
        <f t="shared" si="561"/>
        <v>43167.249999984575</v>
      </c>
      <c r="G6368">
        <f t="shared" si="557"/>
        <v>8</v>
      </c>
      <c r="H6368">
        <f t="shared" si="558"/>
        <v>3</v>
      </c>
      <c r="I6368">
        <f t="shared" si="559"/>
        <v>2018</v>
      </c>
      <c r="J6368">
        <v>19.719999313354492</v>
      </c>
      <c r="K6368">
        <v>0</v>
      </c>
    </row>
    <row r="6369" spans="1:11" x14ac:dyDescent="0.25">
      <c r="A6369" t="s">
        <v>6362</v>
      </c>
      <c r="B6369" s="1">
        <f t="shared" si="560"/>
        <v>43532.260416651239</v>
      </c>
      <c r="C6369">
        <v>4.7600002288818359</v>
      </c>
      <c r="D6369" s="2">
        <v>0</v>
      </c>
      <c r="E6369" t="s">
        <v>41402</v>
      </c>
      <c r="F6369" s="1">
        <f t="shared" si="561"/>
        <v>43167.260416651239</v>
      </c>
      <c r="G6369">
        <f t="shared" si="557"/>
        <v>8</v>
      </c>
      <c r="H6369">
        <f t="shared" si="558"/>
        <v>3</v>
      </c>
      <c r="I6369">
        <f t="shared" si="559"/>
        <v>2018</v>
      </c>
      <c r="J6369">
        <v>20.319999694824219</v>
      </c>
      <c r="K6369">
        <v>0</v>
      </c>
    </row>
    <row r="6370" spans="1:11" x14ac:dyDescent="0.25">
      <c r="A6370" t="s">
        <v>6363</v>
      </c>
      <c r="B6370" s="1">
        <f t="shared" si="560"/>
        <v>43532.270833317903</v>
      </c>
      <c r="C6370">
        <v>4.679999828338623</v>
      </c>
      <c r="D6370" s="2">
        <v>0</v>
      </c>
      <c r="E6370" t="s">
        <v>41403</v>
      </c>
      <c r="F6370" s="1">
        <f t="shared" si="561"/>
        <v>43167.270833317903</v>
      </c>
      <c r="G6370">
        <f t="shared" si="557"/>
        <v>8</v>
      </c>
      <c r="H6370">
        <f t="shared" si="558"/>
        <v>3</v>
      </c>
      <c r="I6370">
        <f t="shared" si="559"/>
        <v>2018</v>
      </c>
      <c r="J6370">
        <v>19.719999313354492</v>
      </c>
      <c r="K6370">
        <v>0</v>
      </c>
    </row>
    <row r="6371" spans="1:11" x14ac:dyDescent="0.25">
      <c r="A6371" t="s">
        <v>6364</v>
      </c>
      <c r="B6371" s="1">
        <f t="shared" si="560"/>
        <v>43532.281249984568</v>
      </c>
      <c r="C6371">
        <v>5.1599998474121094</v>
      </c>
      <c r="D6371" s="2">
        <v>0</v>
      </c>
      <c r="E6371" t="s">
        <v>41404</v>
      </c>
      <c r="F6371" s="1">
        <f t="shared" si="561"/>
        <v>43167.281249984568</v>
      </c>
      <c r="G6371">
        <f t="shared" si="557"/>
        <v>8</v>
      </c>
      <c r="H6371">
        <f t="shared" si="558"/>
        <v>3</v>
      </c>
      <c r="I6371">
        <f t="shared" si="559"/>
        <v>2018</v>
      </c>
      <c r="J6371">
        <v>19.680000305175781</v>
      </c>
      <c r="K6371">
        <v>0</v>
      </c>
    </row>
    <row r="6372" spans="1:11" x14ac:dyDescent="0.25">
      <c r="A6372" t="s">
        <v>6365</v>
      </c>
      <c r="B6372" s="1">
        <f t="shared" si="560"/>
        <v>43532.291666651232</v>
      </c>
      <c r="C6372">
        <v>5.1999998092651367</v>
      </c>
      <c r="D6372" s="2">
        <v>0</v>
      </c>
      <c r="E6372" t="s">
        <v>41405</v>
      </c>
      <c r="F6372" s="1">
        <f t="shared" si="561"/>
        <v>43167.291666651232</v>
      </c>
      <c r="G6372">
        <f t="shared" si="557"/>
        <v>8</v>
      </c>
      <c r="H6372">
        <f t="shared" si="558"/>
        <v>3</v>
      </c>
      <c r="I6372">
        <f t="shared" si="559"/>
        <v>2018</v>
      </c>
      <c r="J6372">
        <v>19.239999771118164</v>
      </c>
      <c r="K6372">
        <v>0</v>
      </c>
    </row>
    <row r="6373" spans="1:11" x14ac:dyDescent="0.25">
      <c r="A6373" t="s">
        <v>6366</v>
      </c>
      <c r="B6373" s="1">
        <f t="shared" si="560"/>
        <v>43532.302083317896</v>
      </c>
      <c r="C6373">
        <v>4.2800002098083496</v>
      </c>
      <c r="D6373" s="2">
        <v>0</v>
      </c>
      <c r="E6373" t="s">
        <v>41406</v>
      </c>
      <c r="F6373" s="1">
        <f t="shared" si="561"/>
        <v>43167.302083317896</v>
      </c>
      <c r="G6373">
        <f t="shared" si="557"/>
        <v>8</v>
      </c>
      <c r="H6373">
        <f t="shared" si="558"/>
        <v>3</v>
      </c>
      <c r="I6373">
        <f t="shared" si="559"/>
        <v>2018</v>
      </c>
      <c r="J6373">
        <v>19.200000762939453</v>
      </c>
      <c r="K6373">
        <v>0</v>
      </c>
    </row>
    <row r="6374" spans="1:11" x14ac:dyDescent="0.25">
      <c r="A6374" t="s">
        <v>6367</v>
      </c>
      <c r="B6374" s="1">
        <f t="shared" si="560"/>
        <v>43532.31249998456</v>
      </c>
      <c r="C6374">
        <v>3.7999999523162842</v>
      </c>
      <c r="D6374" s="2">
        <v>0</v>
      </c>
      <c r="E6374" t="s">
        <v>41407</v>
      </c>
      <c r="F6374" s="1">
        <f t="shared" si="561"/>
        <v>43167.31249998456</v>
      </c>
      <c r="G6374">
        <f t="shared" si="557"/>
        <v>8</v>
      </c>
      <c r="H6374">
        <f t="shared" si="558"/>
        <v>3</v>
      </c>
      <c r="I6374">
        <f t="shared" si="559"/>
        <v>2018</v>
      </c>
      <c r="J6374">
        <v>18.879999160766602</v>
      </c>
      <c r="K6374">
        <v>0</v>
      </c>
    </row>
    <row r="6375" spans="1:11" x14ac:dyDescent="0.25">
      <c r="A6375" t="s">
        <v>6368</v>
      </c>
      <c r="B6375" s="1">
        <f t="shared" si="560"/>
        <v>43532.322916651225</v>
      </c>
      <c r="C6375">
        <v>4.119999885559082</v>
      </c>
      <c r="D6375" s="2">
        <v>0</v>
      </c>
      <c r="E6375" t="s">
        <v>41408</v>
      </c>
      <c r="F6375" s="1">
        <f t="shared" si="561"/>
        <v>43167.322916651225</v>
      </c>
      <c r="G6375">
        <f t="shared" si="557"/>
        <v>8</v>
      </c>
      <c r="H6375">
        <f t="shared" si="558"/>
        <v>3</v>
      </c>
      <c r="I6375">
        <f t="shared" si="559"/>
        <v>2018</v>
      </c>
      <c r="J6375">
        <v>19</v>
      </c>
      <c r="K6375">
        <v>0</v>
      </c>
    </row>
    <row r="6376" spans="1:11" x14ac:dyDescent="0.25">
      <c r="A6376" t="s">
        <v>6369</v>
      </c>
      <c r="B6376" s="1">
        <f t="shared" si="560"/>
        <v>43532.333333317889</v>
      </c>
      <c r="C6376">
        <v>4.7600002288818359</v>
      </c>
      <c r="D6376" s="2">
        <v>0</v>
      </c>
      <c r="E6376" t="s">
        <v>41409</v>
      </c>
      <c r="F6376" s="1">
        <f t="shared" si="561"/>
        <v>43167.333333317889</v>
      </c>
      <c r="G6376">
        <f t="shared" si="557"/>
        <v>8</v>
      </c>
      <c r="H6376">
        <f t="shared" si="558"/>
        <v>3</v>
      </c>
      <c r="I6376">
        <f t="shared" si="559"/>
        <v>2018</v>
      </c>
      <c r="J6376">
        <v>20.920000076293945</v>
      </c>
      <c r="K6376">
        <v>0</v>
      </c>
    </row>
    <row r="6377" spans="1:11" x14ac:dyDescent="0.25">
      <c r="A6377" t="s">
        <v>6370</v>
      </c>
      <c r="B6377" s="1">
        <f t="shared" si="560"/>
        <v>43532.343749984553</v>
      </c>
      <c r="C6377">
        <v>4.6399998664855957</v>
      </c>
      <c r="D6377" s="2">
        <v>0</v>
      </c>
      <c r="E6377" t="s">
        <v>41410</v>
      </c>
      <c r="F6377" s="1">
        <f t="shared" si="561"/>
        <v>43167.343749984553</v>
      </c>
      <c r="G6377">
        <f t="shared" si="557"/>
        <v>8</v>
      </c>
      <c r="H6377">
        <f t="shared" si="558"/>
        <v>3</v>
      </c>
      <c r="I6377">
        <f t="shared" si="559"/>
        <v>2018</v>
      </c>
      <c r="J6377">
        <v>28.840000152587891</v>
      </c>
      <c r="K6377">
        <v>0</v>
      </c>
    </row>
    <row r="6378" spans="1:11" x14ac:dyDescent="0.25">
      <c r="A6378" t="s">
        <v>6371</v>
      </c>
      <c r="B6378" s="1">
        <f t="shared" si="560"/>
        <v>43532.354166651217</v>
      </c>
      <c r="C6378">
        <v>4.6399998664855957</v>
      </c>
      <c r="D6378" s="2">
        <v>0</v>
      </c>
      <c r="E6378" t="s">
        <v>41411</v>
      </c>
      <c r="F6378" s="1">
        <f t="shared" si="561"/>
        <v>43167.354166651217</v>
      </c>
      <c r="G6378">
        <f t="shared" si="557"/>
        <v>8</v>
      </c>
      <c r="H6378">
        <f t="shared" si="558"/>
        <v>3</v>
      </c>
      <c r="I6378">
        <f t="shared" si="559"/>
        <v>2018</v>
      </c>
      <c r="J6378">
        <v>29.159999847412109</v>
      </c>
      <c r="K6378">
        <v>0.40000000596046448</v>
      </c>
    </row>
    <row r="6379" spans="1:11" x14ac:dyDescent="0.25">
      <c r="A6379" t="s">
        <v>6372</v>
      </c>
      <c r="B6379" s="1">
        <f t="shared" si="560"/>
        <v>43532.364583317882</v>
      </c>
      <c r="C6379">
        <v>3.8399999141693115</v>
      </c>
      <c r="D6379" s="2">
        <v>0</v>
      </c>
      <c r="E6379" t="s">
        <v>41412</v>
      </c>
      <c r="F6379" s="1">
        <f t="shared" si="561"/>
        <v>43167.364583317882</v>
      </c>
      <c r="G6379">
        <f t="shared" si="557"/>
        <v>8</v>
      </c>
      <c r="H6379">
        <f t="shared" si="558"/>
        <v>3</v>
      </c>
      <c r="I6379">
        <f t="shared" si="559"/>
        <v>2018</v>
      </c>
      <c r="J6379">
        <v>27.040000915527344</v>
      </c>
      <c r="K6379">
        <v>0</v>
      </c>
    </row>
    <row r="6380" spans="1:11" x14ac:dyDescent="0.25">
      <c r="A6380" t="s">
        <v>6373</v>
      </c>
      <c r="B6380" s="1">
        <f t="shared" si="560"/>
        <v>43532.374999984546</v>
      </c>
      <c r="C6380">
        <v>16.559999465942383</v>
      </c>
      <c r="D6380" s="2">
        <v>0</v>
      </c>
      <c r="E6380" t="s">
        <v>41413</v>
      </c>
      <c r="F6380" s="1">
        <f t="shared" si="561"/>
        <v>43167.374999984546</v>
      </c>
      <c r="G6380">
        <f t="shared" si="557"/>
        <v>8</v>
      </c>
      <c r="H6380">
        <f t="shared" si="558"/>
        <v>3</v>
      </c>
      <c r="I6380">
        <f t="shared" si="559"/>
        <v>2018</v>
      </c>
      <c r="J6380">
        <v>52.200000762939453</v>
      </c>
      <c r="K6380">
        <v>0</v>
      </c>
    </row>
    <row r="6381" spans="1:11" x14ac:dyDescent="0.25">
      <c r="A6381" t="s">
        <v>6374</v>
      </c>
      <c r="B6381" s="1">
        <f t="shared" si="560"/>
        <v>43532.38541665121</v>
      </c>
      <c r="C6381">
        <v>61.279998779296875</v>
      </c>
      <c r="D6381" s="2">
        <v>0.40000000596046448</v>
      </c>
      <c r="E6381" t="s">
        <v>41414</v>
      </c>
      <c r="F6381" s="1">
        <f t="shared" si="561"/>
        <v>43167.38541665121</v>
      </c>
      <c r="G6381">
        <f t="shared" si="557"/>
        <v>8</v>
      </c>
      <c r="H6381">
        <f t="shared" si="558"/>
        <v>3</v>
      </c>
      <c r="I6381">
        <f t="shared" si="559"/>
        <v>2018</v>
      </c>
      <c r="J6381">
        <v>74.360000610351563</v>
      </c>
      <c r="K6381">
        <v>0</v>
      </c>
    </row>
    <row r="6382" spans="1:11" x14ac:dyDescent="0.25">
      <c r="A6382" t="s">
        <v>6375</v>
      </c>
      <c r="B6382" s="1">
        <f t="shared" si="560"/>
        <v>43532.395833317874</v>
      </c>
      <c r="C6382">
        <v>78.279998779296875</v>
      </c>
      <c r="D6382" s="2">
        <v>0</v>
      </c>
      <c r="E6382" t="s">
        <v>41415</v>
      </c>
      <c r="F6382" s="1">
        <f t="shared" si="561"/>
        <v>43167.395833317874</v>
      </c>
      <c r="G6382">
        <f t="shared" si="557"/>
        <v>8</v>
      </c>
      <c r="H6382">
        <f t="shared" si="558"/>
        <v>3</v>
      </c>
      <c r="I6382">
        <f t="shared" si="559"/>
        <v>2018</v>
      </c>
      <c r="J6382">
        <v>53.759998321533203</v>
      </c>
      <c r="K6382">
        <v>0.40000000596046448</v>
      </c>
    </row>
    <row r="6383" spans="1:11" x14ac:dyDescent="0.25">
      <c r="A6383" t="s">
        <v>6376</v>
      </c>
      <c r="B6383" s="1">
        <f t="shared" si="560"/>
        <v>43532.406249984539</v>
      </c>
      <c r="C6383">
        <v>42.479999542236328</v>
      </c>
      <c r="D6383" s="2">
        <v>0</v>
      </c>
      <c r="E6383" t="s">
        <v>41416</v>
      </c>
      <c r="F6383" s="1">
        <f t="shared" si="561"/>
        <v>43167.406249984539</v>
      </c>
      <c r="G6383">
        <f t="shared" si="557"/>
        <v>8</v>
      </c>
      <c r="H6383">
        <f t="shared" si="558"/>
        <v>3</v>
      </c>
      <c r="I6383">
        <f t="shared" si="559"/>
        <v>2018</v>
      </c>
      <c r="J6383">
        <v>51.479999542236328</v>
      </c>
      <c r="K6383">
        <v>0.40000000596046448</v>
      </c>
    </row>
    <row r="6384" spans="1:11" x14ac:dyDescent="0.25">
      <c r="A6384" t="s">
        <v>6377</v>
      </c>
      <c r="B6384" s="1">
        <f t="shared" si="560"/>
        <v>43532.416666651203</v>
      </c>
      <c r="C6384">
        <v>38</v>
      </c>
      <c r="D6384" s="2">
        <v>0</v>
      </c>
      <c r="E6384" t="s">
        <v>41417</v>
      </c>
      <c r="F6384" s="1">
        <f t="shared" si="561"/>
        <v>43167.416666651203</v>
      </c>
      <c r="G6384">
        <f t="shared" si="557"/>
        <v>8</v>
      </c>
      <c r="H6384">
        <f t="shared" si="558"/>
        <v>3</v>
      </c>
      <c r="I6384">
        <f t="shared" si="559"/>
        <v>2018</v>
      </c>
      <c r="J6384">
        <v>45.520000457763672</v>
      </c>
      <c r="K6384">
        <v>0</v>
      </c>
    </row>
    <row r="6385" spans="1:11" x14ac:dyDescent="0.25">
      <c r="A6385" t="s">
        <v>6378</v>
      </c>
      <c r="B6385" s="1">
        <f t="shared" si="560"/>
        <v>43532.427083317867</v>
      </c>
      <c r="C6385">
        <v>43.680000305175781</v>
      </c>
      <c r="D6385" s="2">
        <v>0.40000000596046448</v>
      </c>
      <c r="E6385" t="s">
        <v>41418</v>
      </c>
      <c r="F6385" s="1">
        <f t="shared" si="561"/>
        <v>43167.427083317867</v>
      </c>
      <c r="G6385">
        <f t="shared" si="557"/>
        <v>8</v>
      </c>
      <c r="H6385">
        <f t="shared" si="558"/>
        <v>3</v>
      </c>
      <c r="I6385">
        <f t="shared" si="559"/>
        <v>2018</v>
      </c>
      <c r="J6385">
        <v>50.959999084472656</v>
      </c>
      <c r="K6385">
        <v>0.40000000596046448</v>
      </c>
    </row>
    <row r="6386" spans="1:11" x14ac:dyDescent="0.25">
      <c r="A6386" t="s">
        <v>6379</v>
      </c>
      <c r="B6386" s="1">
        <f t="shared" si="560"/>
        <v>43532.437499984531</v>
      </c>
      <c r="C6386">
        <v>51.439998626708984</v>
      </c>
      <c r="D6386" s="2">
        <v>0</v>
      </c>
      <c r="E6386" t="s">
        <v>41419</v>
      </c>
      <c r="F6386" s="1">
        <f t="shared" si="561"/>
        <v>43167.437499984531</v>
      </c>
      <c r="G6386">
        <f t="shared" si="557"/>
        <v>8</v>
      </c>
      <c r="H6386">
        <f t="shared" si="558"/>
        <v>3</v>
      </c>
      <c r="I6386">
        <f t="shared" si="559"/>
        <v>2018</v>
      </c>
      <c r="J6386">
        <v>55.279998779296875</v>
      </c>
      <c r="K6386">
        <v>0</v>
      </c>
    </row>
    <row r="6387" spans="1:11" x14ac:dyDescent="0.25">
      <c r="A6387" t="s">
        <v>6380</v>
      </c>
      <c r="B6387" s="1">
        <f t="shared" si="560"/>
        <v>43532.447916651196</v>
      </c>
      <c r="C6387">
        <v>59.560001373291016</v>
      </c>
      <c r="D6387" s="2">
        <v>0</v>
      </c>
      <c r="E6387" t="s">
        <v>41420</v>
      </c>
      <c r="F6387" s="1">
        <f t="shared" si="561"/>
        <v>43167.447916651196</v>
      </c>
      <c r="G6387">
        <f t="shared" si="557"/>
        <v>8</v>
      </c>
      <c r="H6387">
        <f t="shared" si="558"/>
        <v>3</v>
      </c>
      <c r="I6387">
        <f t="shared" si="559"/>
        <v>2018</v>
      </c>
      <c r="J6387">
        <v>50.840000152587891</v>
      </c>
      <c r="K6387">
        <v>0</v>
      </c>
    </row>
    <row r="6388" spans="1:11" x14ac:dyDescent="0.25">
      <c r="A6388" t="s">
        <v>6381</v>
      </c>
      <c r="B6388" s="1">
        <f t="shared" si="560"/>
        <v>43532.45833331786</v>
      </c>
      <c r="C6388">
        <v>48.319999694824219</v>
      </c>
      <c r="D6388" s="2">
        <v>0</v>
      </c>
      <c r="E6388" t="s">
        <v>41421</v>
      </c>
      <c r="F6388" s="1">
        <f t="shared" si="561"/>
        <v>43167.45833331786</v>
      </c>
      <c r="G6388">
        <f t="shared" si="557"/>
        <v>8</v>
      </c>
      <c r="H6388">
        <f t="shared" si="558"/>
        <v>3</v>
      </c>
      <c r="I6388">
        <f t="shared" si="559"/>
        <v>2018</v>
      </c>
      <c r="J6388">
        <v>56.680000305175781</v>
      </c>
      <c r="K6388">
        <v>0</v>
      </c>
    </row>
    <row r="6389" spans="1:11" x14ac:dyDescent="0.25">
      <c r="A6389" t="s">
        <v>6382</v>
      </c>
      <c r="B6389" s="1">
        <f t="shared" si="560"/>
        <v>43532.468749984524</v>
      </c>
      <c r="C6389">
        <v>43.439998626708984</v>
      </c>
      <c r="D6389" s="2">
        <v>0</v>
      </c>
      <c r="E6389" t="s">
        <v>41422</v>
      </c>
      <c r="F6389" s="1">
        <f t="shared" si="561"/>
        <v>43167.468749984524</v>
      </c>
      <c r="G6389">
        <f t="shared" si="557"/>
        <v>8</v>
      </c>
      <c r="H6389">
        <f t="shared" si="558"/>
        <v>3</v>
      </c>
      <c r="I6389">
        <f t="shared" si="559"/>
        <v>2018</v>
      </c>
      <c r="J6389">
        <v>61</v>
      </c>
      <c r="K6389">
        <v>0.40000000596046448</v>
      </c>
    </row>
    <row r="6390" spans="1:11" x14ac:dyDescent="0.25">
      <c r="A6390" t="s">
        <v>6383</v>
      </c>
      <c r="B6390" s="1">
        <f t="shared" si="560"/>
        <v>43532.479166651188</v>
      </c>
      <c r="C6390">
        <v>52.119998931884766</v>
      </c>
      <c r="D6390" s="2">
        <v>0</v>
      </c>
      <c r="E6390" t="s">
        <v>41423</v>
      </c>
      <c r="F6390" s="1">
        <f t="shared" si="561"/>
        <v>43167.479166651188</v>
      </c>
      <c r="G6390">
        <f t="shared" si="557"/>
        <v>8</v>
      </c>
      <c r="H6390">
        <f t="shared" si="558"/>
        <v>3</v>
      </c>
      <c r="I6390">
        <f t="shared" si="559"/>
        <v>2018</v>
      </c>
      <c r="J6390">
        <v>54.599998474121094</v>
      </c>
      <c r="K6390">
        <v>0</v>
      </c>
    </row>
    <row r="6391" spans="1:11" x14ac:dyDescent="0.25">
      <c r="A6391" t="s">
        <v>6384</v>
      </c>
      <c r="B6391" s="1">
        <f t="shared" si="560"/>
        <v>43532.489583317853</v>
      </c>
      <c r="C6391">
        <v>50</v>
      </c>
      <c r="D6391" s="2">
        <v>0.40000000596046448</v>
      </c>
      <c r="E6391" t="s">
        <v>41424</v>
      </c>
      <c r="F6391" s="1">
        <f t="shared" si="561"/>
        <v>43167.489583317853</v>
      </c>
      <c r="G6391">
        <f t="shared" si="557"/>
        <v>8</v>
      </c>
      <c r="H6391">
        <f t="shared" si="558"/>
        <v>3</v>
      </c>
      <c r="I6391">
        <f t="shared" si="559"/>
        <v>2018</v>
      </c>
      <c r="J6391">
        <v>64.040000915527344</v>
      </c>
      <c r="K6391">
        <v>0</v>
      </c>
    </row>
    <row r="6392" spans="1:11" x14ac:dyDescent="0.25">
      <c r="A6392" t="s">
        <v>6385</v>
      </c>
      <c r="B6392" s="1">
        <f t="shared" si="560"/>
        <v>43532.499999984517</v>
      </c>
      <c r="C6392">
        <v>51.720001220703125</v>
      </c>
      <c r="D6392" s="2">
        <v>0</v>
      </c>
      <c r="E6392" t="s">
        <v>41425</v>
      </c>
      <c r="F6392" s="1">
        <f t="shared" si="561"/>
        <v>43167.499999984517</v>
      </c>
      <c r="G6392">
        <f t="shared" si="557"/>
        <v>8</v>
      </c>
      <c r="H6392">
        <f t="shared" si="558"/>
        <v>3</v>
      </c>
      <c r="I6392">
        <f t="shared" si="559"/>
        <v>2018</v>
      </c>
      <c r="J6392">
        <v>53.720001220703125</v>
      </c>
      <c r="K6392">
        <v>0</v>
      </c>
    </row>
    <row r="6393" spans="1:11" x14ac:dyDescent="0.25">
      <c r="A6393" t="s">
        <v>6386</v>
      </c>
      <c r="B6393" s="1">
        <f t="shared" si="560"/>
        <v>43532.510416651181</v>
      </c>
      <c r="C6393">
        <v>56.479999542236328</v>
      </c>
      <c r="D6393" s="2">
        <v>0</v>
      </c>
      <c r="E6393" t="s">
        <v>41426</v>
      </c>
      <c r="F6393" s="1">
        <f t="shared" si="561"/>
        <v>43167.510416651181</v>
      </c>
      <c r="G6393">
        <f t="shared" si="557"/>
        <v>8</v>
      </c>
      <c r="H6393">
        <f t="shared" si="558"/>
        <v>3</v>
      </c>
      <c r="I6393">
        <f t="shared" si="559"/>
        <v>2018</v>
      </c>
      <c r="J6393">
        <v>57.840000152587891</v>
      </c>
      <c r="K6393">
        <v>0.40000000596046448</v>
      </c>
    </row>
    <row r="6394" spans="1:11" x14ac:dyDescent="0.25">
      <c r="A6394" t="s">
        <v>6387</v>
      </c>
      <c r="B6394" s="1">
        <f t="shared" si="560"/>
        <v>43532.520833317845</v>
      </c>
      <c r="C6394">
        <v>58.639999389648438</v>
      </c>
      <c r="D6394" s="2">
        <v>0</v>
      </c>
      <c r="E6394" t="s">
        <v>41427</v>
      </c>
      <c r="F6394" s="1">
        <f t="shared" si="561"/>
        <v>43167.520833317845</v>
      </c>
      <c r="G6394">
        <f t="shared" si="557"/>
        <v>8</v>
      </c>
      <c r="H6394">
        <f t="shared" si="558"/>
        <v>3</v>
      </c>
      <c r="I6394">
        <f t="shared" si="559"/>
        <v>2018</v>
      </c>
      <c r="J6394">
        <v>52.840000152587891</v>
      </c>
      <c r="K6394">
        <v>0</v>
      </c>
    </row>
    <row r="6395" spans="1:11" x14ac:dyDescent="0.25">
      <c r="A6395" t="s">
        <v>6388</v>
      </c>
      <c r="B6395" s="1">
        <f t="shared" si="560"/>
        <v>43532.531249984509</v>
      </c>
      <c r="C6395">
        <v>58.439998626708984</v>
      </c>
      <c r="D6395" s="2">
        <v>0</v>
      </c>
      <c r="E6395" t="s">
        <v>41428</v>
      </c>
      <c r="F6395" s="1">
        <f t="shared" si="561"/>
        <v>43167.531249984509</v>
      </c>
      <c r="G6395">
        <f t="shared" si="557"/>
        <v>8</v>
      </c>
      <c r="H6395">
        <f t="shared" si="558"/>
        <v>3</v>
      </c>
      <c r="I6395">
        <f t="shared" si="559"/>
        <v>2018</v>
      </c>
      <c r="J6395">
        <v>49.720001220703125</v>
      </c>
      <c r="K6395">
        <v>0.40000000596046448</v>
      </c>
    </row>
    <row r="6396" spans="1:11" x14ac:dyDescent="0.25">
      <c r="A6396" t="s">
        <v>6389</v>
      </c>
      <c r="B6396" s="1">
        <f t="shared" si="560"/>
        <v>43532.541666651174</v>
      </c>
      <c r="C6396">
        <v>50.200000762939453</v>
      </c>
      <c r="D6396" s="2">
        <v>0.40000000596046448</v>
      </c>
      <c r="E6396" t="s">
        <v>41429</v>
      </c>
      <c r="F6396" s="1">
        <f t="shared" si="561"/>
        <v>43167.541666651174</v>
      </c>
      <c r="G6396">
        <f t="shared" si="557"/>
        <v>8</v>
      </c>
      <c r="H6396">
        <f t="shared" si="558"/>
        <v>3</v>
      </c>
      <c r="I6396">
        <f t="shared" si="559"/>
        <v>2018</v>
      </c>
      <c r="J6396">
        <v>69.080001831054688</v>
      </c>
      <c r="K6396">
        <v>0</v>
      </c>
    </row>
    <row r="6397" spans="1:11" x14ac:dyDescent="0.25">
      <c r="A6397" t="s">
        <v>6390</v>
      </c>
      <c r="B6397" s="1">
        <f t="shared" si="560"/>
        <v>43532.552083317838</v>
      </c>
      <c r="C6397">
        <v>55</v>
      </c>
      <c r="D6397" s="2">
        <v>0</v>
      </c>
      <c r="E6397" t="s">
        <v>41430</v>
      </c>
      <c r="F6397" s="1">
        <f t="shared" si="561"/>
        <v>43167.552083317838</v>
      </c>
      <c r="G6397">
        <f t="shared" si="557"/>
        <v>8</v>
      </c>
      <c r="H6397">
        <f t="shared" si="558"/>
        <v>3</v>
      </c>
      <c r="I6397">
        <f t="shared" si="559"/>
        <v>2018</v>
      </c>
      <c r="J6397">
        <v>59.959999084472656</v>
      </c>
      <c r="K6397">
        <v>0.40000000596046448</v>
      </c>
    </row>
    <row r="6398" spans="1:11" x14ac:dyDescent="0.25">
      <c r="A6398" t="s">
        <v>6391</v>
      </c>
      <c r="B6398" s="1">
        <f t="shared" si="560"/>
        <v>43532.562499984502</v>
      </c>
      <c r="C6398">
        <v>53.439998626708984</v>
      </c>
      <c r="D6398" s="2">
        <v>0</v>
      </c>
      <c r="E6398" t="s">
        <v>41431</v>
      </c>
      <c r="F6398" s="1">
        <f t="shared" si="561"/>
        <v>43167.562499984502</v>
      </c>
      <c r="G6398">
        <f t="shared" si="557"/>
        <v>8</v>
      </c>
      <c r="H6398">
        <f t="shared" si="558"/>
        <v>3</v>
      </c>
      <c r="I6398">
        <f t="shared" si="559"/>
        <v>2018</v>
      </c>
      <c r="J6398">
        <v>58.880001068115234</v>
      </c>
      <c r="K6398">
        <v>0.40000000596046448</v>
      </c>
    </row>
    <row r="6399" spans="1:11" x14ac:dyDescent="0.25">
      <c r="A6399" t="s">
        <v>6392</v>
      </c>
      <c r="B6399" s="1">
        <f t="shared" si="560"/>
        <v>43532.572916651166</v>
      </c>
      <c r="C6399">
        <v>49.240001678466797</v>
      </c>
      <c r="D6399" s="2">
        <v>0.40000000596046448</v>
      </c>
      <c r="E6399" t="s">
        <v>41432</v>
      </c>
      <c r="F6399" s="1">
        <f t="shared" si="561"/>
        <v>43167.572916651166</v>
      </c>
      <c r="G6399">
        <f t="shared" si="557"/>
        <v>8</v>
      </c>
      <c r="H6399">
        <f t="shared" si="558"/>
        <v>3</v>
      </c>
      <c r="I6399">
        <f t="shared" si="559"/>
        <v>2018</v>
      </c>
      <c r="J6399">
        <v>52.319999694824219</v>
      </c>
      <c r="K6399">
        <v>0</v>
      </c>
    </row>
    <row r="6400" spans="1:11" x14ac:dyDescent="0.25">
      <c r="A6400" t="s">
        <v>6393</v>
      </c>
      <c r="B6400" s="1">
        <f t="shared" si="560"/>
        <v>43532.583333317831</v>
      </c>
      <c r="C6400">
        <v>51.560001373291016</v>
      </c>
      <c r="D6400" s="2">
        <v>0</v>
      </c>
      <c r="E6400" t="s">
        <v>41433</v>
      </c>
      <c r="F6400" s="1">
        <f t="shared" si="561"/>
        <v>43167.583333317831</v>
      </c>
      <c r="G6400">
        <f t="shared" si="557"/>
        <v>8</v>
      </c>
      <c r="H6400">
        <f t="shared" si="558"/>
        <v>3</v>
      </c>
      <c r="I6400">
        <f t="shared" si="559"/>
        <v>2018</v>
      </c>
      <c r="J6400">
        <v>54.599998474121094</v>
      </c>
      <c r="K6400">
        <v>0</v>
      </c>
    </row>
    <row r="6401" spans="1:11" x14ac:dyDescent="0.25">
      <c r="A6401" t="s">
        <v>6394</v>
      </c>
      <c r="B6401" s="1">
        <f t="shared" si="560"/>
        <v>43532.593749984495</v>
      </c>
      <c r="C6401">
        <v>60.360000610351563</v>
      </c>
      <c r="D6401" s="2">
        <v>0</v>
      </c>
      <c r="E6401" t="s">
        <v>41434</v>
      </c>
      <c r="F6401" s="1">
        <f t="shared" si="561"/>
        <v>43167.593749984495</v>
      </c>
      <c r="G6401">
        <f t="shared" si="557"/>
        <v>8</v>
      </c>
      <c r="H6401">
        <f t="shared" si="558"/>
        <v>3</v>
      </c>
      <c r="I6401">
        <f t="shared" si="559"/>
        <v>2018</v>
      </c>
      <c r="J6401">
        <v>54.560001373291016</v>
      </c>
      <c r="K6401">
        <v>0.40000000596046448</v>
      </c>
    </row>
    <row r="6402" spans="1:11" x14ac:dyDescent="0.25">
      <c r="A6402" t="s">
        <v>6395</v>
      </c>
      <c r="B6402" s="1">
        <f t="shared" si="560"/>
        <v>43532.604166651159</v>
      </c>
      <c r="C6402">
        <v>49.040000915527344</v>
      </c>
      <c r="D6402" s="2">
        <v>0</v>
      </c>
      <c r="E6402" t="s">
        <v>41435</v>
      </c>
      <c r="F6402" s="1">
        <f t="shared" si="561"/>
        <v>43167.604166651159</v>
      </c>
      <c r="G6402">
        <f t="shared" si="557"/>
        <v>8</v>
      </c>
      <c r="H6402">
        <f t="shared" si="558"/>
        <v>3</v>
      </c>
      <c r="I6402">
        <f t="shared" si="559"/>
        <v>2018</v>
      </c>
      <c r="J6402">
        <v>55.040000915527344</v>
      </c>
      <c r="K6402">
        <v>0.40000000596046448</v>
      </c>
    </row>
    <row r="6403" spans="1:11" x14ac:dyDescent="0.25">
      <c r="A6403" t="s">
        <v>6396</v>
      </c>
      <c r="B6403" s="1">
        <f t="shared" si="560"/>
        <v>43532.614583317823</v>
      </c>
      <c r="C6403">
        <v>45.840000152587891</v>
      </c>
      <c r="D6403" s="2">
        <v>0</v>
      </c>
      <c r="E6403" t="s">
        <v>41436</v>
      </c>
      <c r="F6403" s="1">
        <f t="shared" si="561"/>
        <v>43167.614583317823</v>
      </c>
      <c r="G6403">
        <f t="shared" si="557"/>
        <v>8</v>
      </c>
      <c r="H6403">
        <f t="shared" si="558"/>
        <v>3</v>
      </c>
      <c r="I6403">
        <f t="shared" si="559"/>
        <v>2018</v>
      </c>
      <c r="J6403">
        <v>51.400001525878906</v>
      </c>
      <c r="K6403">
        <v>0</v>
      </c>
    </row>
    <row r="6404" spans="1:11" x14ac:dyDescent="0.25">
      <c r="A6404" t="s">
        <v>6397</v>
      </c>
      <c r="B6404" s="1">
        <f t="shared" si="560"/>
        <v>43532.624999984488</v>
      </c>
      <c r="C6404">
        <v>51.200000762939453</v>
      </c>
      <c r="D6404" s="2">
        <v>0</v>
      </c>
      <c r="E6404" t="s">
        <v>41437</v>
      </c>
      <c r="F6404" s="1">
        <f t="shared" si="561"/>
        <v>43167.624999984488</v>
      </c>
      <c r="G6404">
        <f t="shared" si="557"/>
        <v>8</v>
      </c>
      <c r="H6404">
        <f t="shared" si="558"/>
        <v>3</v>
      </c>
      <c r="I6404">
        <f t="shared" si="559"/>
        <v>2018</v>
      </c>
      <c r="J6404">
        <v>54.520000457763672</v>
      </c>
      <c r="K6404">
        <v>0</v>
      </c>
    </row>
    <row r="6405" spans="1:11" x14ac:dyDescent="0.25">
      <c r="A6405" t="s">
        <v>6398</v>
      </c>
      <c r="B6405" s="1">
        <f t="shared" si="560"/>
        <v>43532.635416651152</v>
      </c>
      <c r="C6405">
        <v>54.360000610351563</v>
      </c>
      <c r="D6405" s="2">
        <v>0.40000000596046448</v>
      </c>
      <c r="E6405" t="s">
        <v>41438</v>
      </c>
      <c r="F6405" s="1">
        <f t="shared" si="561"/>
        <v>43167.635416651152</v>
      </c>
      <c r="G6405">
        <f t="shared" si="557"/>
        <v>8</v>
      </c>
      <c r="H6405">
        <f t="shared" si="558"/>
        <v>3</v>
      </c>
      <c r="I6405">
        <f t="shared" si="559"/>
        <v>2018</v>
      </c>
      <c r="J6405">
        <v>59.880001068115234</v>
      </c>
      <c r="K6405">
        <v>0.40000000596046448</v>
      </c>
    </row>
    <row r="6406" spans="1:11" x14ac:dyDescent="0.25">
      <c r="A6406" t="s">
        <v>6399</v>
      </c>
      <c r="B6406" s="1">
        <f t="shared" si="560"/>
        <v>43532.645833317816</v>
      </c>
      <c r="C6406">
        <v>54.720001220703125</v>
      </c>
      <c r="D6406" s="2">
        <v>0</v>
      </c>
      <c r="E6406" t="s">
        <v>41439</v>
      </c>
      <c r="F6406" s="1">
        <f t="shared" si="561"/>
        <v>43167.645833317816</v>
      </c>
      <c r="G6406">
        <f t="shared" si="557"/>
        <v>8</v>
      </c>
      <c r="H6406">
        <f t="shared" si="558"/>
        <v>3</v>
      </c>
      <c r="I6406">
        <f t="shared" si="559"/>
        <v>2018</v>
      </c>
      <c r="J6406">
        <v>55.560001373291016</v>
      </c>
      <c r="K6406">
        <v>0</v>
      </c>
    </row>
    <row r="6407" spans="1:11" x14ac:dyDescent="0.25">
      <c r="A6407" t="s">
        <v>6400</v>
      </c>
      <c r="B6407" s="1">
        <f t="shared" si="560"/>
        <v>43532.65624998448</v>
      </c>
      <c r="C6407">
        <v>54.919998168945313</v>
      </c>
      <c r="D6407" s="2">
        <v>0</v>
      </c>
      <c r="E6407" t="s">
        <v>41440</v>
      </c>
      <c r="F6407" s="1">
        <f t="shared" si="561"/>
        <v>43167.65624998448</v>
      </c>
      <c r="G6407">
        <f t="shared" si="557"/>
        <v>8</v>
      </c>
      <c r="H6407">
        <f t="shared" si="558"/>
        <v>3</v>
      </c>
      <c r="I6407">
        <f t="shared" si="559"/>
        <v>2018</v>
      </c>
      <c r="J6407">
        <v>55.080001831054688</v>
      </c>
      <c r="K6407">
        <v>0</v>
      </c>
    </row>
    <row r="6408" spans="1:11" x14ac:dyDescent="0.25">
      <c r="A6408" t="s">
        <v>6401</v>
      </c>
      <c r="B6408" s="1">
        <f t="shared" si="560"/>
        <v>43532.666666651145</v>
      </c>
      <c r="C6408">
        <v>55.080001831054688</v>
      </c>
      <c r="D6408" s="2">
        <v>0</v>
      </c>
      <c r="E6408" t="s">
        <v>41441</v>
      </c>
      <c r="F6408" s="1">
        <f t="shared" si="561"/>
        <v>43167.666666651145</v>
      </c>
      <c r="G6408">
        <f t="shared" si="557"/>
        <v>8</v>
      </c>
      <c r="H6408">
        <f t="shared" si="558"/>
        <v>3</v>
      </c>
      <c r="I6408">
        <f t="shared" si="559"/>
        <v>2018</v>
      </c>
      <c r="J6408">
        <v>47.599998474121094</v>
      </c>
      <c r="K6408">
        <v>0</v>
      </c>
    </row>
    <row r="6409" spans="1:11" x14ac:dyDescent="0.25">
      <c r="A6409" t="s">
        <v>6402</v>
      </c>
      <c r="B6409" s="1">
        <f t="shared" si="560"/>
        <v>43532.677083317809</v>
      </c>
      <c r="C6409">
        <v>55.599998474121094</v>
      </c>
      <c r="D6409" s="2">
        <v>0</v>
      </c>
      <c r="E6409" t="s">
        <v>41442</v>
      </c>
      <c r="F6409" s="1">
        <f t="shared" si="561"/>
        <v>43167.677083317809</v>
      </c>
      <c r="G6409">
        <f t="shared" si="557"/>
        <v>8</v>
      </c>
      <c r="H6409">
        <f t="shared" si="558"/>
        <v>3</v>
      </c>
      <c r="I6409">
        <f t="shared" si="559"/>
        <v>2018</v>
      </c>
      <c r="J6409">
        <v>46.080001831054688</v>
      </c>
      <c r="K6409">
        <v>0</v>
      </c>
    </row>
    <row r="6410" spans="1:11" x14ac:dyDescent="0.25">
      <c r="A6410" t="s">
        <v>6403</v>
      </c>
      <c r="B6410" s="1">
        <f t="shared" si="560"/>
        <v>43532.687499984473</v>
      </c>
      <c r="C6410">
        <v>58</v>
      </c>
      <c r="D6410" s="2">
        <v>0.40000000596046448</v>
      </c>
      <c r="E6410" t="s">
        <v>41443</v>
      </c>
      <c r="F6410" s="1">
        <f t="shared" si="561"/>
        <v>43167.687499984473</v>
      </c>
      <c r="G6410">
        <f t="shared" ref="G6410:G6473" si="562">DAY(F6410)</f>
        <v>8</v>
      </c>
      <c r="H6410">
        <f t="shared" ref="H6410:H6473" si="563">MONTH(F6410)</f>
        <v>3</v>
      </c>
      <c r="I6410">
        <f t="shared" ref="I6410:I6473" si="564">YEAR(F6410)</f>
        <v>2018</v>
      </c>
      <c r="J6410">
        <v>48.279998779296875</v>
      </c>
      <c r="K6410">
        <v>0.40000000596046448</v>
      </c>
    </row>
    <row r="6411" spans="1:11" x14ac:dyDescent="0.25">
      <c r="A6411" t="s">
        <v>6404</v>
      </c>
      <c r="B6411" s="1">
        <f t="shared" ref="B6411:B6474" si="565">B6410+1/(24*4)</f>
        <v>43532.697916651137</v>
      </c>
      <c r="C6411">
        <v>61.200000762939453</v>
      </c>
      <c r="D6411" s="2">
        <v>0</v>
      </c>
      <c r="E6411" t="s">
        <v>41444</v>
      </c>
      <c r="F6411" s="1">
        <f t="shared" ref="F6411:F6474" si="566">F6410+1/(24*4)</f>
        <v>43167.697916651137</v>
      </c>
      <c r="G6411">
        <f t="shared" si="562"/>
        <v>8</v>
      </c>
      <c r="H6411">
        <f t="shared" si="563"/>
        <v>3</v>
      </c>
      <c r="I6411">
        <f t="shared" si="564"/>
        <v>2018</v>
      </c>
      <c r="J6411">
        <v>58.080001831054688</v>
      </c>
      <c r="K6411">
        <v>0</v>
      </c>
    </row>
    <row r="6412" spans="1:11" x14ac:dyDescent="0.25">
      <c r="A6412" t="s">
        <v>6405</v>
      </c>
      <c r="B6412" s="1">
        <f t="shared" si="565"/>
        <v>43532.708333317802</v>
      </c>
      <c r="C6412">
        <v>56.040000915527344</v>
      </c>
      <c r="D6412" s="2">
        <v>0</v>
      </c>
      <c r="E6412" t="s">
        <v>41445</v>
      </c>
      <c r="F6412" s="1">
        <f t="shared" si="566"/>
        <v>43167.708333317802</v>
      </c>
      <c r="G6412">
        <f t="shared" si="562"/>
        <v>8</v>
      </c>
      <c r="H6412">
        <f t="shared" si="563"/>
        <v>3</v>
      </c>
      <c r="I6412">
        <f t="shared" si="564"/>
        <v>2018</v>
      </c>
      <c r="J6412">
        <v>58.799999237060547</v>
      </c>
      <c r="K6412">
        <v>0</v>
      </c>
    </row>
    <row r="6413" spans="1:11" x14ac:dyDescent="0.25">
      <c r="A6413" t="s">
        <v>6406</v>
      </c>
      <c r="B6413" s="1">
        <f t="shared" si="565"/>
        <v>43532.718749984466</v>
      </c>
      <c r="C6413">
        <v>47.200000762939453</v>
      </c>
      <c r="D6413" s="2">
        <v>0</v>
      </c>
      <c r="E6413" t="s">
        <v>41446</v>
      </c>
      <c r="F6413" s="1">
        <f t="shared" si="566"/>
        <v>43167.718749984466</v>
      </c>
      <c r="G6413">
        <f t="shared" si="562"/>
        <v>8</v>
      </c>
      <c r="H6413">
        <f t="shared" si="563"/>
        <v>3</v>
      </c>
      <c r="I6413">
        <f t="shared" si="564"/>
        <v>2018</v>
      </c>
      <c r="J6413">
        <v>47.720001220703125</v>
      </c>
      <c r="K6413">
        <v>0</v>
      </c>
    </row>
    <row r="6414" spans="1:11" x14ac:dyDescent="0.25">
      <c r="A6414" t="s">
        <v>6407</v>
      </c>
      <c r="B6414" s="1">
        <f t="shared" si="565"/>
        <v>43532.72916665113</v>
      </c>
      <c r="C6414">
        <v>45.439998626708984</v>
      </c>
      <c r="D6414" s="2">
        <v>0</v>
      </c>
      <c r="E6414" t="s">
        <v>41447</v>
      </c>
      <c r="F6414" s="1">
        <f t="shared" si="566"/>
        <v>43167.72916665113</v>
      </c>
      <c r="G6414">
        <f t="shared" si="562"/>
        <v>8</v>
      </c>
      <c r="H6414">
        <f t="shared" si="563"/>
        <v>3</v>
      </c>
      <c r="I6414">
        <f t="shared" si="564"/>
        <v>2018</v>
      </c>
      <c r="J6414">
        <v>54.360000610351563</v>
      </c>
      <c r="K6414">
        <v>0</v>
      </c>
    </row>
    <row r="6415" spans="1:11" x14ac:dyDescent="0.25">
      <c r="A6415" t="s">
        <v>6408</v>
      </c>
      <c r="B6415" s="1">
        <f t="shared" si="565"/>
        <v>43532.739583317794</v>
      </c>
      <c r="C6415">
        <v>51.479999542236328</v>
      </c>
      <c r="D6415" s="2">
        <v>0</v>
      </c>
      <c r="E6415" t="s">
        <v>41448</v>
      </c>
      <c r="F6415" s="1">
        <f t="shared" si="566"/>
        <v>43167.739583317794</v>
      </c>
      <c r="G6415">
        <f t="shared" si="562"/>
        <v>8</v>
      </c>
      <c r="H6415">
        <f t="shared" si="563"/>
        <v>3</v>
      </c>
      <c r="I6415">
        <f t="shared" si="564"/>
        <v>2018</v>
      </c>
      <c r="J6415">
        <v>52.639999389648438</v>
      </c>
      <c r="K6415">
        <v>0</v>
      </c>
    </row>
    <row r="6416" spans="1:11" x14ac:dyDescent="0.25">
      <c r="A6416" t="s">
        <v>6409</v>
      </c>
      <c r="B6416" s="1">
        <f t="shared" si="565"/>
        <v>43532.749999984459</v>
      </c>
      <c r="C6416">
        <v>61.479999542236328</v>
      </c>
      <c r="D6416" s="2">
        <v>0.40000000596046448</v>
      </c>
      <c r="E6416" t="s">
        <v>41449</v>
      </c>
      <c r="F6416" s="1">
        <f t="shared" si="566"/>
        <v>43167.749999984459</v>
      </c>
      <c r="G6416">
        <f t="shared" si="562"/>
        <v>8</v>
      </c>
      <c r="H6416">
        <f t="shared" si="563"/>
        <v>3</v>
      </c>
      <c r="I6416">
        <f t="shared" si="564"/>
        <v>2018</v>
      </c>
      <c r="J6416">
        <v>54.200000762939453</v>
      </c>
      <c r="K6416">
        <v>0.40000000596046448</v>
      </c>
    </row>
    <row r="6417" spans="1:11" x14ac:dyDescent="0.25">
      <c r="A6417" t="s">
        <v>6410</v>
      </c>
      <c r="B6417" s="1">
        <f t="shared" si="565"/>
        <v>43532.760416651123</v>
      </c>
      <c r="C6417">
        <v>74.120002746582031</v>
      </c>
      <c r="D6417" s="2">
        <v>0</v>
      </c>
      <c r="E6417" t="s">
        <v>41450</v>
      </c>
      <c r="F6417" s="1">
        <f t="shared" si="566"/>
        <v>43167.760416651123</v>
      </c>
      <c r="G6417">
        <f t="shared" si="562"/>
        <v>8</v>
      </c>
      <c r="H6417">
        <f t="shared" si="563"/>
        <v>3</v>
      </c>
      <c r="I6417">
        <f t="shared" si="564"/>
        <v>2018</v>
      </c>
      <c r="J6417">
        <v>67.55999755859375</v>
      </c>
      <c r="K6417">
        <v>0</v>
      </c>
    </row>
    <row r="6418" spans="1:11" x14ac:dyDescent="0.25">
      <c r="A6418" t="s">
        <v>6411</v>
      </c>
      <c r="B6418" s="1">
        <f t="shared" si="565"/>
        <v>43532.770833317787</v>
      </c>
      <c r="C6418">
        <v>56.279998779296875</v>
      </c>
      <c r="D6418" s="2">
        <v>0.40000000596046448</v>
      </c>
      <c r="E6418" t="s">
        <v>41451</v>
      </c>
      <c r="F6418" s="1">
        <f t="shared" si="566"/>
        <v>43167.770833317787</v>
      </c>
      <c r="G6418">
        <f t="shared" si="562"/>
        <v>8</v>
      </c>
      <c r="H6418">
        <f t="shared" si="563"/>
        <v>3</v>
      </c>
      <c r="I6418">
        <f t="shared" si="564"/>
        <v>2018</v>
      </c>
      <c r="J6418">
        <v>69.599998474121094</v>
      </c>
      <c r="K6418">
        <v>0</v>
      </c>
    </row>
    <row r="6419" spans="1:11" x14ac:dyDescent="0.25">
      <c r="A6419" t="s">
        <v>6412</v>
      </c>
      <c r="B6419" s="1">
        <f t="shared" si="565"/>
        <v>43532.781249984451</v>
      </c>
      <c r="C6419">
        <v>46.880001068115234</v>
      </c>
      <c r="D6419" s="2">
        <v>0</v>
      </c>
      <c r="E6419" t="s">
        <v>41452</v>
      </c>
      <c r="F6419" s="1">
        <f t="shared" si="566"/>
        <v>43167.781249984451</v>
      </c>
      <c r="G6419">
        <f t="shared" si="562"/>
        <v>8</v>
      </c>
      <c r="H6419">
        <f t="shared" si="563"/>
        <v>3</v>
      </c>
      <c r="I6419">
        <f t="shared" si="564"/>
        <v>2018</v>
      </c>
      <c r="J6419">
        <v>58.159999847412109</v>
      </c>
      <c r="K6419">
        <v>0</v>
      </c>
    </row>
    <row r="6420" spans="1:11" x14ac:dyDescent="0.25">
      <c r="A6420" t="s">
        <v>6413</v>
      </c>
      <c r="B6420" s="1">
        <f t="shared" si="565"/>
        <v>43532.791666651116</v>
      </c>
      <c r="C6420">
        <v>58.439998626708984</v>
      </c>
      <c r="D6420" s="2">
        <v>0</v>
      </c>
      <c r="E6420" t="s">
        <v>41453</v>
      </c>
      <c r="F6420" s="1">
        <f t="shared" si="566"/>
        <v>43167.791666651116</v>
      </c>
      <c r="G6420">
        <f t="shared" si="562"/>
        <v>8</v>
      </c>
      <c r="H6420">
        <f t="shared" si="563"/>
        <v>3</v>
      </c>
      <c r="I6420">
        <f t="shared" si="564"/>
        <v>2018</v>
      </c>
      <c r="J6420">
        <v>58.840000152587891</v>
      </c>
      <c r="K6420">
        <v>0.40000000596046448</v>
      </c>
    </row>
    <row r="6421" spans="1:11" x14ac:dyDescent="0.25">
      <c r="A6421" t="s">
        <v>6414</v>
      </c>
      <c r="B6421" s="1">
        <f t="shared" si="565"/>
        <v>43532.80208331778</v>
      </c>
      <c r="C6421">
        <v>62.720001220703125</v>
      </c>
      <c r="D6421" s="2">
        <v>0.40000000596046448</v>
      </c>
      <c r="E6421" t="s">
        <v>41454</v>
      </c>
      <c r="F6421" s="1">
        <f t="shared" si="566"/>
        <v>43167.80208331778</v>
      </c>
      <c r="G6421">
        <f t="shared" si="562"/>
        <v>8</v>
      </c>
      <c r="H6421">
        <f t="shared" si="563"/>
        <v>3</v>
      </c>
      <c r="I6421">
        <f t="shared" si="564"/>
        <v>2018</v>
      </c>
      <c r="J6421">
        <v>63.959999084472656</v>
      </c>
      <c r="K6421">
        <v>0</v>
      </c>
    </row>
    <row r="6422" spans="1:11" x14ac:dyDescent="0.25">
      <c r="A6422" t="s">
        <v>6415</v>
      </c>
      <c r="B6422" s="1">
        <f t="shared" si="565"/>
        <v>43532.812499984444</v>
      </c>
      <c r="C6422">
        <v>52.400001525878906</v>
      </c>
      <c r="D6422" s="2">
        <v>0</v>
      </c>
      <c r="E6422" t="s">
        <v>41455</v>
      </c>
      <c r="F6422" s="1">
        <f t="shared" si="566"/>
        <v>43167.812499984444</v>
      </c>
      <c r="G6422">
        <f t="shared" si="562"/>
        <v>8</v>
      </c>
      <c r="H6422">
        <f t="shared" si="563"/>
        <v>3</v>
      </c>
      <c r="I6422">
        <f t="shared" si="564"/>
        <v>2018</v>
      </c>
      <c r="J6422">
        <v>55.840000152587891</v>
      </c>
      <c r="K6422">
        <v>0</v>
      </c>
    </row>
    <row r="6423" spans="1:11" x14ac:dyDescent="0.25">
      <c r="A6423" t="s">
        <v>6416</v>
      </c>
      <c r="B6423" s="1">
        <f t="shared" si="565"/>
        <v>43532.822916651108</v>
      </c>
      <c r="C6423">
        <v>63.319999694824219</v>
      </c>
      <c r="D6423" s="2">
        <v>0</v>
      </c>
      <c r="E6423" t="s">
        <v>41456</v>
      </c>
      <c r="F6423" s="1">
        <f t="shared" si="566"/>
        <v>43167.822916651108</v>
      </c>
      <c r="G6423">
        <f t="shared" si="562"/>
        <v>8</v>
      </c>
      <c r="H6423">
        <f t="shared" si="563"/>
        <v>3</v>
      </c>
      <c r="I6423">
        <f t="shared" si="564"/>
        <v>2018</v>
      </c>
      <c r="J6423">
        <v>62.880001068115234</v>
      </c>
      <c r="K6423">
        <v>0</v>
      </c>
    </row>
    <row r="6424" spans="1:11" x14ac:dyDescent="0.25">
      <c r="A6424" t="s">
        <v>6417</v>
      </c>
      <c r="B6424" s="1">
        <f t="shared" si="565"/>
        <v>43532.833333317772</v>
      </c>
      <c r="C6424">
        <v>59.200000762939453</v>
      </c>
      <c r="D6424" s="2">
        <v>0</v>
      </c>
      <c r="E6424" t="s">
        <v>41457</v>
      </c>
      <c r="F6424" s="1">
        <f t="shared" si="566"/>
        <v>43167.833333317772</v>
      </c>
      <c r="G6424">
        <f t="shared" si="562"/>
        <v>8</v>
      </c>
      <c r="H6424">
        <f t="shared" si="563"/>
        <v>3</v>
      </c>
      <c r="I6424">
        <f t="shared" si="564"/>
        <v>2018</v>
      </c>
      <c r="J6424">
        <v>55.479999542236328</v>
      </c>
      <c r="K6424">
        <v>0</v>
      </c>
    </row>
    <row r="6425" spans="1:11" x14ac:dyDescent="0.25">
      <c r="A6425" t="s">
        <v>6418</v>
      </c>
      <c r="B6425" s="1">
        <f t="shared" si="565"/>
        <v>43532.843749984437</v>
      </c>
      <c r="C6425">
        <v>56.400001525878906</v>
      </c>
      <c r="D6425" s="2">
        <v>0.40000000596046448</v>
      </c>
      <c r="E6425" t="s">
        <v>41458</v>
      </c>
      <c r="F6425" s="1">
        <f t="shared" si="566"/>
        <v>43167.843749984437</v>
      </c>
      <c r="G6425">
        <f t="shared" si="562"/>
        <v>8</v>
      </c>
      <c r="H6425">
        <f t="shared" si="563"/>
        <v>3</v>
      </c>
      <c r="I6425">
        <f t="shared" si="564"/>
        <v>2018</v>
      </c>
      <c r="J6425">
        <v>57.319999694824219</v>
      </c>
      <c r="K6425">
        <v>0.40000000596046448</v>
      </c>
    </row>
    <row r="6426" spans="1:11" x14ac:dyDescent="0.25">
      <c r="A6426" t="s">
        <v>6419</v>
      </c>
      <c r="B6426" s="1">
        <f t="shared" si="565"/>
        <v>43532.854166651101</v>
      </c>
      <c r="C6426">
        <v>69.239997863769531</v>
      </c>
      <c r="D6426" s="2">
        <v>0</v>
      </c>
      <c r="E6426" t="s">
        <v>41459</v>
      </c>
      <c r="F6426" s="1">
        <f t="shared" si="566"/>
        <v>43167.854166651101</v>
      </c>
      <c r="G6426">
        <f t="shared" si="562"/>
        <v>8</v>
      </c>
      <c r="H6426">
        <f t="shared" si="563"/>
        <v>3</v>
      </c>
      <c r="I6426">
        <f t="shared" si="564"/>
        <v>2018</v>
      </c>
      <c r="J6426">
        <v>67.639999389648438</v>
      </c>
      <c r="K6426">
        <v>0</v>
      </c>
    </row>
    <row r="6427" spans="1:11" x14ac:dyDescent="0.25">
      <c r="A6427" t="s">
        <v>6420</v>
      </c>
      <c r="B6427" s="1">
        <f t="shared" si="565"/>
        <v>43532.864583317765</v>
      </c>
      <c r="C6427">
        <v>55.080001831054688</v>
      </c>
      <c r="D6427" s="2">
        <v>0</v>
      </c>
      <c r="E6427" t="s">
        <v>41460</v>
      </c>
      <c r="F6427" s="1">
        <f t="shared" si="566"/>
        <v>43167.864583317765</v>
      </c>
      <c r="G6427">
        <f t="shared" si="562"/>
        <v>8</v>
      </c>
      <c r="H6427">
        <f t="shared" si="563"/>
        <v>3</v>
      </c>
      <c r="I6427">
        <f t="shared" si="564"/>
        <v>2018</v>
      </c>
      <c r="J6427">
        <v>66</v>
      </c>
      <c r="K6427">
        <v>0</v>
      </c>
    </row>
    <row r="6428" spans="1:11" x14ac:dyDescent="0.25">
      <c r="A6428" t="s">
        <v>6421</v>
      </c>
      <c r="B6428" s="1">
        <f t="shared" si="565"/>
        <v>43532.874999984429</v>
      </c>
      <c r="C6428">
        <v>70.519996643066406</v>
      </c>
      <c r="D6428" s="2">
        <v>0</v>
      </c>
      <c r="E6428" t="s">
        <v>41461</v>
      </c>
      <c r="F6428" s="1">
        <f t="shared" si="566"/>
        <v>43167.874999984429</v>
      </c>
      <c r="G6428">
        <f t="shared" si="562"/>
        <v>8</v>
      </c>
      <c r="H6428">
        <f t="shared" si="563"/>
        <v>3</v>
      </c>
      <c r="I6428">
        <f t="shared" si="564"/>
        <v>2018</v>
      </c>
      <c r="J6428">
        <v>67.400001525878906</v>
      </c>
      <c r="K6428">
        <v>0.40000000596046448</v>
      </c>
    </row>
    <row r="6429" spans="1:11" x14ac:dyDescent="0.25">
      <c r="A6429" t="s">
        <v>6422</v>
      </c>
      <c r="B6429" s="1">
        <f t="shared" si="565"/>
        <v>43532.885416651094</v>
      </c>
      <c r="C6429">
        <v>57.400001525878906</v>
      </c>
      <c r="D6429" s="2">
        <v>0.40000000596046448</v>
      </c>
      <c r="E6429" t="s">
        <v>41462</v>
      </c>
      <c r="F6429" s="1">
        <f t="shared" si="566"/>
        <v>43167.885416651094</v>
      </c>
      <c r="G6429">
        <f t="shared" si="562"/>
        <v>8</v>
      </c>
      <c r="H6429">
        <f t="shared" si="563"/>
        <v>3</v>
      </c>
      <c r="I6429">
        <f t="shared" si="564"/>
        <v>2018</v>
      </c>
      <c r="J6429">
        <v>62.799999237060547</v>
      </c>
      <c r="K6429">
        <v>0</v>
      </c>
    </row>
    <row r="6430" spans="1:11" x14ac:dyDescent="0.25">
      <c r="A6430" t="s">
        <v>6423</v>
      </c>
      <c r="B6430" s="1">
        <f t="shared" si="565"/>
        <v>43532.895833317758</v>
      </c>
      <c r="C6430">
        <v>52.200000762939453</v>
      </c>
      <c r="D6430" s="2">
        <v>0.80000001192092896</v>
      </c>
      <c r="E6430" t="s">
        <v>41463</v>
      </c>
      <c r="F6430" s="1">
        <f t="shared" si="566"/>
        <v>43167.895833317758</v>
      </c>
      <c r="G6430">
        <f t="shared" si="562"/>
        <v>8</v>
      </c>
      <c r="H6430">
        <f t="shared" si="563"/>
        <v>3</v>
      </c>
      <c r="I6430">
        <f t="shared" si="564"/>
        <v>2018</v>
      </c>
      <c r="J6430">
        <v>58.639999389648438</v>
      </c>
      <c r="K6430">
        <v>0.40000000596046448</v>
      </c>
    </row>
    <row r="6431" spans="1:11" x14ac:dyDescent="0.25">
      <c r="A6431" t="s">
        <v>6424</v>
      </c>
      <c r="B6431" s="1">
        <f t="shared" si="565"/>
        <v>43532.906249984422</v>
      </c>
      <c r="C6431">
        <v>60.799999237060547</v>
      </c>
      <c r="D6431" s="2">
        <v>0.80000001192092896</v>
      </c>
      <c r="E6431" t="s">
        <v>41464</v>
      </c>
      <c r="F6431" s="1">
        <f t="shared" si="566"/>
        <v>43167.906249984422</v>
      </c>
      <c r="G6431">
        <f t="shared" si="562"/>
        <v>8</v>
      </c>
      <c r="H6431">
        <f t="shared" si="563"/>
        <v>3</v>
      </c>
      <c r="I6431">
        <f t="shared" si="564"/>
        <v>2018</v>
      </c>
      <c r="J6431">
        <v>61.959999084472656</v>
      </c>
      <c r="K6431">
        <v>0.40000000596046448</v>
      </c>
    </row>
    <row r="6432" spans="1:11" x14ac:dyDescent="0.25">
      <c r="A6432" t="s">
        <v>6425</v>
      </c>
      <c r="B6432" s="1">
        <f t="shared" si="565"/>
        <v>43532.916666651086</v>
      </c>
      <c r="C6432">
        <v>53.240001678466797</v>
      </c>
      <c r="D6432" s="2">
        <v>0.40000000596046448</v>
      </c>
      <c r="E6432" t="s">
        <v>41465</v>
      </c>
      <c r="F6432" s="1">
        <f t="shared" si="566"/>
        <v>43167.916666651086</v>
      </c>
      <c r="G6432">
        <f t="shared" si="562"/>
        <v>8</v>
      </c>
      <c r="H6432">
        <f t="shared" si="563"/>
        <v>3</v>
      </c>
      <c r="I6432">
        <f t="shared" si="564"/>
        <v>2018</v>
      </c>
      <c r="J6432">
        <v>57.400001525878906</v>
      </c>
      <c r="K6432">
        <v>0.40000000596046448</v>
      </c>
    </row>
    <row r="6433" spans="1:11" x14ac:dyDescent="0.25">
      <c r="A6433" t="s">
        <v>6426</v>
      </c>
      <c r="B6433" s="1">
        <f t="shared" si="565"/>
        <v>43532.927083317751</v>
      </c>
      <c r="C6433">
        <v>55.040000915527344</v>
      </c>
      <c r="D6433" s="2">
        <v>0</v>
      </c>
      <c r="E6433" t="s">
        <v>41466</v>
      </c>
      <c r="F6433" s="1">
        <f t="shared" si="566"/>
        <v>43167.927083317751</v>
      </c>
      <c r="G6433">
        <f t="shared" si="562"/>
        <v>8</v>
      </c>
      <c r="H6433">
        <f t="shared" si="563"/>
        <v>3</v>
      </c>
      <c r="I6433">
        <f t="shared" si="564"/>
        <v>2018</v>
      </c>
      <c r="J6433">
        <v>58.040000915527344</v>
      </c>
      <c r="K6433">
        <v>0.40000000596046448</v>
      </c>
    </row>
    <row r="6434" spans="1:11" x14ac:dyDescent="0.25">
      <c r="A6434" t="s">
        <v>6427</v>
      </c>
      <c r="B6434" s="1">
        <f t="shared" si="565"/>
        <v>43532.937499984415</v>
      </c>
      <c r="C6434">
        <v>58.360000610351563</v>
      </c>
      <c r="D6434" s="2">
        <v>0</v>
      </c>
      <c r="E6434" t="s">
        <v>41467</v>
      </c>
      <c r="F6434" s="1">
        <f t="shared" si="566"/>
        <v>43167.937499984415</v>
      </c>
      <c r="G6434">
        <f t="shared" si="562"/>
        <v>8</v>
      </c>
      <c r="H6434">
        <f t="shared" si="563"/>
        <v>3</v>
      </c>
      <c r="I6434">
        <f t="shared" si="564"/>
        <v>2018</v>
      </c>
      <c r="J6434">
        <v>61.720001220703125</v>
      </c>
      <c r="K6434">
        <v>0.40000000596046448</v>
      </c>
    </row>
    <row r="6435" spans="1:11" x14ac:dyDescent="0.25">
      <c r="A6435" t="s">
        <v>6428</v>
      </c>
      <c r="B6435" s="1">
        <f t="shared" si="565"/>
        <v>43532.947916651079</v>
      </c>
      <c r="C6435">
        <v>57.560001373291016</v>
      </c>
      <c r="D6435" s="2">
        <v>0.80000001192092896</v>
      </c>
      <c r="E6435" t="s">
        <v>41468</v>
      </c>
      <c r="F6435" s="1">
        <f t="shared" si="566"/>
        <v>43167.947916651079</v>
      </c>
      <c r="G6435">
        <f t="shared" si="562"/>
        <v>8</v>
      </c>
      <c r="H6435">
        <f t="shared" si="563"/>
        <v>3</v>
      </c>
      <c r="I6435">
        <f t="shared" si="564"/>
        <v>2018</v>
      </c>
      <c r="J6435">
        <v>58.520000457763672</v>
      </c>
      <c r="K6435">
        <v>0.40000000596046448</v>
      </c>
    </row>
    <row r="6436" spans="1:11" x14ac:dyDescent="0.25">
      <c r="A6436" t="s">
        <v>6429</v>
      </c>
      <c r="B6436" s="1">
        <f t="shared" si="565"/>
        <v>43532.958333317743</v>
      </c>
      <c r="C6436">
        <v>53.959999084472656</v>
      </c>
      <c r="D6436" s="2">
        <v>0.40000000596046448</v>
      </c>
      <c r="E6436" t="s">
        <v>41469</v>
      </c>
      <c r="F6436" s="1">
        <f t="shared" si="566"/>
        <v>43167.958333317743</v>
      </c>
      <c r="G6436">
        <f t="shared" si="562"/>
        <v>8</v>
      </c>
      <c r="H6436">
        <f t="shared" si="563"/>
        <v>3</v>
      </c>
      <c r="I6436">
        <f t="shared" si="564"/>
        <v>2018</v>
      </c>
      <c r="J6436">
        <v>59.599998474121094</v>
      </c>
      <c r="K6436">
        <v>0.80000001192092896</v>
      </c>
    </row>
    <row r="6437" spans="1:11" x14ac:dyDescent="0.25">
      <c r="A6437" t="s">
        <v>6430</v>
      </c>
      <c r="B6437" s="1">
        <f t="shared" si="565"/>
        <v>43532.968749984408</v>
      </c>
      <c r="C6437">
        <v>62.720001220703125</v>
      </c>
      <c r="D6437" s="2">
        <v>0</v>
      </c>
      <c r="E6437" t="s">
        <v>41470</v>
      </c>
      <c r="F6437" s="1">
        <f t="shared" si="566"/>
        <v>43167.968749984408</v>
      </c>
      <c r="G6437">
        <f t="shared" si="562"/>
        <v>8</v>
      </c>
      <c r="H6437">
        <f t="shared" si="563"/>
        <v>3</v>
      </c>
      <c r="I6437">
        <f t="shared" si="564"/>
        <v>2018</v>
      </c>
      <c r="J6437">
        <v>51.119998931884766</v>
      </c>
      <c r="K6437">
        <v>0.80000001192092896</v>
      </c>
    </row>
    <row r="6438" spans="1:11" x14ac:dyDescent="0.25">
      <c r="A6438" t="s">
        <v>6431</v>
      </c>
      <c r="B6438" s="1">
        <f t="shared" si="565"/>
        <v>43532.979166651072</v>
      </c>
      <c r="C6438">
        <v>52.799999237060547</v>
      </c>
      <c r="D6438" s="2">
        <v>0.40000000596046448</v>
      </c>
      <c r="E6438" t="s">
        <v>41471</v>
      </c>
      <c r="F6438" s="1">
        <f t="shared" si="566"/>
        <v>43167.979166651072</v>
      </c>
      <c r="G6438">
        <f t="shared" si="562"/>
        <v>8</v>
      </c>
      <c r="H6438">
        <f t="shared" si="563"/>
        <v>3</v>
      </c>
      <c r="I6438">
        <f t="shared" si="564"/>
        <v>2018</v>
      </c>
      <c r="J6438">
        <v>43.080001831054688</v>
      </c>
      <c r="K6438">
        <v>0.40000000596046448</v>
      </c>
    </row>
    <row r="6439" spans="1:11" x14ac:dyDescent="0.25">
      <c r="A6439" t="s">
        <v>6432</v>
      </c>
      <c r="B6439" s="1">
        <f t="shared" si="565"/>
        <v>43532.989583317736</v>
      </c>
      <c r="C6439">
        <v>54.080001831054688</v>
      </c>
      <c r="D6439" s="2">
        <v>1.2000000476837158</v>
      </c>
      <c r="E6439" t="s">
        <v>41472</v>
      </c>
      <c r="F6439" s="1">
        <f t="shared" si="566"/>
        <v>43167.989583317736</v>
      </c>
      <c r="G6439">
        <f t="shared" si="562"/>
        <v>8</v>
      </c>
      <c r="H6439">
        <f t="shared" si="563"/>
        <v>3</v>
      </c>
      <c r="I6439">
        <f t="shared" si="564"/>
        <v>2018</v>
      </c>
      <c r="J6439">
        <v>39.200000762939453</v>
      </c>
      <c r="K6439">
        <v>2</v>
      </c>
    </row>
    <row r="6440" spans="1:11" x14ac:dyDescent="0.25">
      <c r="A6440" t="s">
        <v>6433</v>
      </c>
      <c r="B6440" s="1">
        <f t="shared" si="565"/>
        <v>43532.9999999844</v>
      </c>
      <c r="C6440">
        <v>52.080001831054688</v>
      </c>
      <c r="D6440" s="2">
        <v>1.2000000476837158</v>
      </c>
      <c r="E6440" t="s">
        <v>41473</v>
      </c>
      <c r="F6440" s="1">
        <f t="shared" si="566"/>
        <v>43167.9999999844</v>
      </c>
      <c r="G6440">
        <f t="shared" si="562"/>
        <v>9</v>
      </c>
      <c r="H6440">
        <f t="shared" si="563"/>
        <v>3</v>
      </c>
      <c r="I6440">
        <f t="shared" si="564"/>
        <v>2018</v>
      </c>
      <c r="J6440">
        <v>40</v>
      </c>
      <c r="K6440">
        <v>2</v>
      </c>
    </row>
    <row r="6441" spans="1:11" x14ac:dyDescent="0.25">
      <c r="A6441" t="s">
        <v>6434</v>
      </c>
      <c r="B6441" s="1">
        <f t="shared" si="565"/>
        <v>43533.010416651065</v>
      </c>
      <c r="C6441">
        <v>40.799999237060547</v>
      </c>
      <c r="D6441" s="2">
        <v>0.80000001192092896</v>
      </c>
      <c r="E6441" t="s">
        <v>41474</v>
      </c>
      <c r="F6441" s="1">
        <f t="shared" si="566"/>
        <v>43168.010416651065</v>
      </c>
      <c r="G6441">
        <f t="shared" si="562"/>
        <v>9</v>
      </c>
      <c r="H6441">
        <f t="shared" si="563"/>
        <v>3</v>
      </c>
      <c r="I6441">
        <f t="shared" si="564"/>
        <v>2018</v>
      </c>
      <c r="J6441">
        <v>30.200000762939453</v>
      </c>
      <c r="K6441">
        <v>0.80000001192092896</v>
      </c>
    </row>
    <row r="6442" spans="1:11" x14ac:dyDescent="0.25">
      <c r="A6442" t="s">
        <v>6435</v>
      </c>
      <c r="B6442" s="1">
        <f t="shared" si="565"/>
        <v>43533.020833317729</v>
      </c>
      <c r="C6442">
        <v>43.479999542236328</v>
      </c>
      <c r="D6442" s="2">
        <v>0.40000000596046448</v>
      </c>
      <c r="E6442" t="s">
        <v>41475</v>
      </c>
      <c r="F6442" s="1">
        <f t="shared" si="566"/>
        <v>43168.020833317729</v>
      </c>
      <c r="G6442">
        <f t="shared" si="562"/>
        <v>9</v>
      </c>
      <c r="H6442">
        <f t="shared" si="563"/>
        <v>3</v>
      </c>
      <c r="I6442">
        <f t="shared" si="564"/>
        <v>2018</v>
      </c>
      <c r="J6442">
        <v>36.799999237060547</v>
      </c>
      <c r="K6442">
        <v>0</v>
      </c>
    </row>
    <row r="6443" spans="1:11" x14ac:dyDescent="0.25">
      <c r="A6443" t="s">
        <v>6436</v>
      </c>
      <c r="B6443" s="1">
        <f t="shared" si="565"/>
        <v>43533.031249984393</v>
      </c>
      <c r="C6443">
        <v>44.759998321533203</v>
      </c>
      <c r="D6443" s="2">
        <v>0.40000000596046448</v>
      </c>
      <c r="E6443" t="s">
        <v>41476</v>
      </c>
      <c r="F6443" s="1">
        <f t="shared" si="566"/>
        <v>43168.031249984393</v>
      </c>
      <c r="G6443">
        <f t="shared" si="562"/>
        <v>9</v>
      </c>
      <c r="H6443">
        <f t="shared" si="563"/>
        <v>3</v>
      </c>
      <c r="I6443">
        <f t="shared" si="564"/>
        <v>2018</v>
      </c>
      <c r="J6443">
        <v>35.799999237060547</v>
      </c>
      <c r="K6443">
        <v>0.40000000596046448</v>
      </c>
    </row>
    <row r="6444" spans="1:11" x14ac:dyDescent="0.25">
      <c r="A6444" t="s">
        <v>6437</v>
      </c>
      <c r="B6444" s="1">
        <f t="shared" si="565"/>
        <v>43533.041666651057</v>
      </c>
      <c r="C6444">
        <v>43.479999542236328</v>
      </c>
      <c r="D6444" s="2">
        <v>1.2000000476837158</v>
      </c>
      <c r="E6444" t="s">
        <v>41477</v>
      </c>
      <c r="F6444" s="1">
        <f t="shared" si="566"/>
        <v>43168.041666651057</v>
      </c>
      <c r="G6444">
        <f t="shared" si="562"/>
        <v>9</v>
      </c>
      <c r="H6444">
        <f t="shared" si="563"/>
        <v>3</v>
      </c>
      <c r="I6444">
        <f t="shared" si="564"/>
        <v>2018</v>
      </c>
      <c r="J6444">
        <v>32.639999389648438</v>
      </c>
      <c r="K6444">
        <v>0.40000000596046448</v>
      </c>
    </row>
    <row r="6445" spans="1:11" x14ac:dyDescent="0.25">
      <c r="A6445" t="s">
        <v>6438</v>
      </c>
      <c r="B6445" s="1">
        <f t="shared" si="565"/>
        <v>43533.052083317722</v>
      </c>
      <c r="C6445">
        <v>39.159999847412109</v>
      </c>
      <c r="D6445" s="2">
        <v>0.80000001192092896</v>
      </c>
      <c r="E6445" t="s">
        <v>41478</v>
      </c>
      <c r="F6445" s="1">
        <f t="shared" si="566"/>
        <v>43168.052083317722</v>
      </c>
      <c r="G6445">
        <f t="shared" si="562"/>
        <v>9</v>
      </c>
      <c r="H6445">
        <f t="shared" si="563"/>
        <v>3</v>
      </c>
      <c r="I6445">
        <f t="shared" si="564"/>
        <v>2018</v>
      </c>
      <c r="J6445">
        <v>21.600000381469727</v>
      </c>
      <c r="K6445">
        <v>0</v>
      </c>
    </row>
    <row r="6446" spans="1:11" x14ac:dyDescent="0.25">
      <c r="A6446" t="s">
        <v>6439</v>
      </c>
      <c r="B6446" s="1">
        <f t="shared" si="565"/>
        <v>43533.062499984386</v>
      </c>
      <c r="C6446">
        <v>33.040000915527344</v>
      </c>
      <c r="D6446" s="2">
        <v>1.2000000476837158</v>
      </c>
      <c r="E6446" t="s">
        <v>41479</v>
      </c>
      <c r="F6446" s="1">
        <f t="shared" si="566"/>
        <v>43168.062499984386</v>
      </c>
      <c r="G6446">
        <f t="shared" si="562"/>
        <v>9</v>
      </c>
      <c r="H6446">
        <f t="shared" si="563"/>
        <v>3</v>
      </c>
      <c r="I6446">
        <f t="shared" si="564"/>
        <v>2018</v>
      </c>
      <c r="J6446">
        <v>20.920000076293945</v>
      </c>
      <c r="K6446">
        <v>0</v>
      </c>
    </row>
    <row r="6447" spans="1:11" x14ac:dyDescent="0.25">
      <c r="A6447" t="s">
        <v>6440</v>
      </c>
      <c r="B6447" s="1">
        <f t="shared" si="565"/>
        <v>43533.07291665105</v>
      </c>
      <c r="C6447">
        <v>34.279998779296875</v>
      </c>
      <c r="D6447" s="2">
        <v>0</v>
      </c>
      <c r="E6447" t="s">
        <v>41480</v>
      </c>
      <c r="F6447" s="1">
        <f t="shared" si="566"/>
        <v>43168.07291665105</v>
      </c>
      <c r="G6447">
        <f t="shared" si="562"/>
        <v>9</v>
      </c>
      <c r="H6447">
        <f t="shared" si="563"/>
        <v>3</v>
      </c>
      <c r="I6447">
        <f t="shared" si="564"/>
        <v>2018</v>
      </c>
      <c r="J6447">
        <v>19.719999313354492</v>
      </c>
      <c r="K6447">
        <v>0</v>
      </c>
    </row>
    <row r="6448" spans="1:11" x14ac:dyDescent="0.25">
      <c r="A6448" t="s">
        <v>6441</v>
      </c>
      <c r="B6448" s="1">
        <f t="shared" si="565"/>
        <v>43533.083333317714</v>
      </c>
      <c r="C6448">
        <v>22.280000686645508</v>
      </c>
      <c r="D6448" s="2">
        <v>0.40000000596046448</v>
      </c>
      <c r="E6448" t="s">
        <v>41481</v>
      </c>
      <c r="F6448" s="1">
        <f t="shared" si="566"/>
        <v>43168.083333317714</v>
      </c>
      <c r="G6448">
        <f t="shared" si="562"/>
        <v>9</v>
      </c>
      <c r="H6448">
        <f t="shared" si="563"/>
        <v>3</v>
      </c>
      <c r="I6448">
        <f t="shared" si="564"/>
        <v>2018</v>
      </c>
      <c r="J6448">
        <v>20.079999923706055</v>
      </c>
      <c r="K6448">
        <v>0</v>
      </c>
    </row>
    <row r="6449" spans="1:11" x14ac:dyDescent="0.25">
      <c r="A6449" t="s">
        <v>6442</v>
      </c>
      <c r="B6449" s="1">
        <f t="shared" si="565"/>
        <v>43533.093749984379</v>
      </c>
      <c r="C6449">
        <v>11.239999771118164</v>
      </c>
      <c r="D6449" s="2">
        <v>0</v>
      </c>
      <c r="E6449" t="s">
        <v>41482</v>
      </c>
      <c r="F6449" s="1">
        <f t="shared" si="566"/>
        <v>43168.093749984379</v>
      </c>
      <c r="G6449">
        <f t="shared" si="562"/>
        <v>9</v>
      </c>
      <c r="H6449">
        <f t="shared" si="563"/>
        <v>3</v>
      </c>
      <c r="I6449">
        <f t="shared" si="564"/>
        <v>2018</v>
      </c>
      <c r="J6449">
        <v>19.920000076293945</v>
      </c>
      <c r="K6449">
        <v>0</v>
      </c>
    </row>
    <row r="6450" spans="1:11" x14ac:dyDescent="0.25">
      <c r="A6450" t="s">
        <v>6443</v>
      </c>
      <c r="B6450" s="1">
        <f t="shared" si="565"/>
        <v>43533.104166651043</v>
      </c>
      <c r="C6450">
        <v>6.119999885559082</v>
      </c>
      <c r="D6450" s="2">
        <v>0</v>
      </c>
      <c r="E6450" t="s">
        <v>41483</v>
      </c>
      <c r="F6450" s="1">
        <f t="shared" si="566"/>
        <v>43168.104166651043</v>
      </c>
      <c r="G6450">
        <f t="shared" si="562"/>
        <v>9</v>
      </c>
      <c r="H6450">
        <f t="shared" si="563"/>
        <v>3</v>
      </c>
      <c r="I6450">
        <f t="shared" si="564"/>
        <v>2018</v>
      </c>
      <c r="J6450">
        <v>20.319999694824219</v>
      </c>
      <c r="K6450">
        <v>0</v>
      </c>
    </row>
    <row r="6451" spans="1:11" x14ac:dyDescent="0.25">
      <c r="A6451" t="s">
        <v>6444</v>
      </c>
      <c r="B6451" s="1">
        <f t="shared" si="565"/>
        <v>43533.114583317707</v>
      </c>
      <c r="C6451">
        <v>5.679999828338623</v>
      </c>
      <c r="D6451" s="2">
        <v>0</v>
      </c>
      <c r="E6451" t="s">
        <v>41484</v>
      </c>
      <c r="F6451" s="1">
        <f t="shared" si="566"/>
        <v>43168.114583317707</v>
      </c>
      <c r="G6451">
        <f t="shared" si="562"/>
        <v>9</v>
      </c>
      <c r="H6451">
        <f t="shared" si="563"/>
        <v>3</v>
      </c>
      <c r="I6451">
        <f t="shared" si="564"/>
        <v>2018</v>
      </c>
      <c r="J6451">
        <v>20.159999847412109</v>
      </c>
      <c r="K6451">
        <v>0</v>
      </c>
    </row>
    <row r="6452" spans="1:11" x14ac:dyDescent="0.25">
      <c r="A6452" t="s">
        <v>6445</v>
      </c>
      <c r="B6452" s="1">
        <f t="shared" si="565"/>
        <v>43533.124999984371</v>
      </c>
      <c r="C6452">
        <v>5.1599998474121094</v>
      </c>
      <c r="D6452" s="2">
        <v>0</v>
      </c>
      <c r="E6452" t="s">
        <v>41485</v>
      </c>
      <c r="F6452" s="1">
        <f t="shared" si="566"/>
        <v>43168.124999984371</v>
      </c>
      <c r="G6452">
        <f t="shared" si="562"/>
        <v>9</v>
      </c>
      <c r="H6452">
        <f t="shared" si="563"/>
        <v>3</v>
      </c>
      <c r="I6452">
        <f t="shared" si="564"/>
        <v>2018</v>
      </c>
      <c r="J6452">
        <v>19.959999084472656</v>
      </c>
      <c r="K6452">
        <v>0</v>
      </c>
    </row>
    <row r="6453" spans="1:11" x14ac:dyDescent="0.25">
      <c r="A6453" t="s">
        <v>6446</v>
      </c>
      <c r="B6453" s="1">
        <f t="shared" si="565"/>
        <v>43533.135416651035</v>
      </c>
      <c r="C6453">
        <v>4.4000000953674316</v>
      </c>
      <c r="D6453" s="2">
        <v>0</v>
      </c>
      <c r="E6453" t="s">
        <v>41486</v>
      </c>
      <c r="F6453" s="1">
        <f t="shared" si="566"/>
        <v>43168.135416651035</v>
      </c>
      <c r="G6453">
        <f t="shared" si="562"/>
        <v>9</v>
      </c>
      <c r="H6453">
        <f t="shared" si="563"/>
        <v>3</v>
      </c>
      <c r="I6453">
        <f t="shared" si="564"/>
        <v>2018</v>
      </c>
      <c r="J6453">
        <v>19.920000076293945</v>
      </c>
      <c r="K6453">
        <v>0</v>
      </c>
    </row>
    <row r="6454" spans="1:11" x14ac:dyDescent="0.25">
      <c r="A6454" t="s">
        <v>6447</v>
      </c>
      <c r="B6454" s="1">
        <f t="shared" si="565"/>
        <v>43533.1458333177</v>
      </c>
      <c r="C6454">
        <v>5.0799999237060547</v>
      </c>
      <c r="D6454" s="2">
        <v>0</v>
      </c>
      <c r="E6454" t="s">
        <v>41487</v>
      </c>
      <c r="F6454" s="1">
        <f t="shared" si="566"/>
        <v>43168.1458333177</v>
      </c>
      <c r="G6454">
        <f t="shared" si="562"/>
        <v>9</v>
      </c>
      <c r="H6454">
        <f t="shared" si="563"/>
        <v>3</v>
      </c>
      <c r="I6454">
        <f t="shared" si="564"/>
        <v>2018</v>
      </c>
      <c r="J6454">
        <v>20.159999847412109</v>
      </c>
      <c r="K6454">
        <v>0</v>
      </c>
    </row>
    <row r="6455" spans="1:11" x14ac:dyDescent="0.25">
      <c r="A6455" t="s">
        <v>6448</v>
      </c>
      <c r="B6455" s="1">
        <f t="shared" si="565"/>
        <v>43533.156249984364</v>
      </c>
      <c r="C6455">
        <v>5.2399997711181641</v>
      </c>
      <c r="D6455" s="2">
        <v>0</v>
      </c>
      <c r="E6455" t="s">
        <v>41488</v>
      </c>
      <c r="F6455" s="1">
        <f t="shared" si="566"/>
        <v>43168.156249984364</v>
      </c>
      <c r="G6455">
        <f t="shared" si="562"/>
        <v>9</v>
      </c>
      <c r="H6455">
        <f t="shared" si="563"/>
        <v>3</v>
      </c>
      <c r="I6455">
        <f t="shared" si="564"/>
        <v>2018</v>
      </c>
      <c r="J6455">
        <v>20.040000915527344</v>
      </c>
      <c r="K6455">
        <v>0</v>
      </c>
    </row>
    <row r="6456" spans="1:11" x14ac:dyDescent="0.25">
      <c r="A6456" t="s">
        <v>6449</v>
      </c>
      <c r="B6456" s="1">
        <f t="shared" si="565"/>
        <v>43533.166666651028</v>
      </c>
      <c r="C6456">
        <v>4.8000001907348633</v>
      </c>
      <c r="D6456" s="2">
        <v>0</v>
      </c>
      <c r="E6456" t="s">
        <v>41489</v>
      </c>
      <c r="F6456" s="1">
        <f t="shared" si="566"/>
        <v>43168.166666651028</v>
      </c>
      <c r="G6456">
        <f t="shared" si="562"/>
        <v>9</v>
      </c>
      <c r="H6456">
        <f t="shared" si="563"/>
        <v>3</v>
      </c>
      <c r="I6456">
        <f t="shared" si="564"/>
        <v>2018</v>
      </c>
      <c r="J6456">
        <v>19.920000076293945</v>
      </c>
      <c r="K6456">
        <v>0</v>
      </c>
    </row>
    <row r="6457" spans="1:11" x14ac:dyDescent="0.25">
      <c r="A6457" t="s">
        <v>6450</v>
      </c>
      <c r="B6457" s="1">
        <f t="shared" si="565"/>
        <v>43533.177083317692</v>
      </c>
      <c r="C6457">
        <v>5.320000171661377</v>
      </c>
      <c r="D6457" s="2">
        <v>0</v>
      </c>
      <c r="E6457" t="s">
        <v>41490</v>
      </c>
      <c r="F6457" s="1">
        <f t="shared" si="566"/>
        <v>43168.177083317692</v>
      </c>
      <c r="G6457">
        <f t="shared" si="562"/>
        <v>9</v>
      </c>
      <c r="H6457">
        <f t="shared" si="563"/>
        <v>3</v>
      </c>
      <c r="I6457">
        <f t="shared" si="564"/>
        <v>2018</v>
      </c>
      <c r="J6457">
        <v>19.840000152587891</v>
      </c>
      <c r="K6457">
        <v>0</v>
      </c>
    </row>
    <row r="6458" spans="1:11" x14ac:dyDescent="0.25">
      <c r="A6458" t="s">
        <v>6451</v>
      </c>
      <c r="B6458" s="1">
        <f t="shared" si="565"/>
        <v>43533.187499984357</v>
      </c>
      <c r="C6458">
        <v>4.880000114440918</v>
      </c>
      <c r="D6458" s="2">
        <v>0</v>
      </c>
      <c r="E6458" t="s">
        <v>41491</v>
      </c>
      <c r="F6458" s="1">
        <f t="shared" si="566"/>
        <v>43168.187499984357</v>
      </c>
      <c r="G6458">
        <f t="shared" si="562"/>
        <v>9</v>
      </c>
      <c r="H6458">
        <f t="shared" si="563"/>
        <v>3</v>
      </c>
      <c r="I6458">
        <f t="shared" si="564"/>
        <v>2018</v>
      </c>
      <c r="J6458">
        <v>19.600000381469727</v>
      </c>
      <c r="K6458">
        <v>0</v>
      </c>
    </row>
    <row r="6459" spans="1:11" x14ac:dyDescent="0.25">
      <c r="A6459" t="s">
        <v>6452</v>
      </c>
      <c r="B6459" s="1">
        <f t="shared" si="565"/>
        <v>43533.197916651021</v>
      </c>
      <c r="C6459">
        <v>5.1999998092651367</v>
      </c>
      <c r="D6459" s="2">
        <v>0</v>
      </c>
      <c r="E6459" t="s">
        <v>41492</v>
      </c>
      <c r="F6459" s="1">
        <f t="shared" si="566"/>
        <v>43168.197916651021</v>
      </c>
      <c r="G6459">
        <f t="shared" si="562"/>
        <v>9</v>
      </c>
      <c r="H6459">
        <f t="shared" si="563"/>
        <v>3</v>
      </c>
      <c r="I6459">
        <f t="shared" si="564"/>
        <v>2018</v>
      </c>
      <c r="J6459">
        <v>20.200000762939453</v>
      </c>
      <c r="K6459">
        <v>0</v>
      </c>
    </row>
    <row r="6460" spans="1:11" x14ac:dyDescent="0.25">
      <c r="A6460" t="s">
        <v>6453</v>
      </c>
      <c r="B6460" s="1">
        <f t="shared" si="565"/>
        <v>43533.208333317685</v>
      </c>
      <c r="C6460">
        <v>4.880000114440918</v>
      </c>
      <c r="D6460" s="2">
        <v>0</v>
      </c>
      <c r="E6460" t="s">
        <v>41493</v>
      </c>
      <c r="F6460" s="1">
        <f t="shared" si="566"/>
        <v>43168.208333317685</v>
      </c>
      <c r="G6460">
        <f t="shared" si="562"/>
        <v>9</v>
      </c>
      <c r="H6460">
        <f t="shared" si="563"/>
        <v>3</v>
      </c>
      <c r="I6460">
        <f t="shared" si="564"/>
        <v>2018</v>
      </c>
      <c r="J6460">
        <v>19.559999465942383</v>
      </c>
      <c r="K6460">
        <v>0</v>
      </c>
    </row>
    <row r="6461" spans="1:11" x14ac:dyDescent="0.25">
      <c r="A6461" t="s">
        <v>6454</v>
      </c>
      <c r="B6461" s="1">
        <f t="shared" si="565"/>
        <v>43533.218749984349</v>
      </c>
      <c r="C6461">
        <v>4.5999999046325684</v>
      </c>
      <c r="D6461" s="2">
        <v>0</v>
      </c>
      <c r="E6461" t="s">
        <v>41494</v>
      </c>
      <c r="F6461" s="1">
        <f t="shared" si="566"/>
        <v>43168.218749984349</v>
      </c>
      <c r="G6461">
        <f t="shared" si="562"/>
        <v>9</v>
      </c>
      <c r="H6461">
        <f t="shared" si="563"/>
        <v>3</v>
      </c>
      <c r="I6461">
        <f t="shared" si="564"/>
        <v>2018</v>
      </c>
      <c r="J6461">
        <v>19.639999389648438</v>
      </c>
      <c r="K6461">
        <v>0</v>
      </c>
    </row>
    <row r="6462" spans="1:11" x14ac:dyDescent="0.25">
      <c r="A6462" t="s">
        <v>6455</v>
      </c>
      <c r="B6462" s="1">
        <f t="shared" si="565"/>
        <v>43533.229166651014</v>
      </c>
      <c r="C6462">
        <v>4.119999885559082</v>
      </c>
      <c r="D6462" s="2">
        <v>0</v>
      </c>
      <c r="E6462" t="s">
        <v>41495</v>
      </c>
      <c r="F6462" s="1">
        <f t="shared" si="566"/>
        <v>43168.229166651014</v>
      </c>
      <c r="G6462">
        <f t="shared" si="562"/>
        <v>9</v>
      </c>
      <c r="H6462">
        <f t="shared" si="563"/>
        <v>3</v>
      </c>
      <c r="I6462">
        <f t="shared" si="564"/>
        <v>2018</v>
      </c>
      <c r="J6462">
        <v>20.040000915527344</v>
      </c>
      <c r="K6462">
        <v>0</v>
      </c>
    </row>
    <row r="6463" spans="1:11" x14ac:dyDescent="0.25">
      <c r="A6463" t="s">
        <v>6456</v>
      </c>
      <c r="B6463" s="1">
        <f t="shared" si="565"/>
        <v>43533.239583317678</v>
      </c>
      <c r="C6463">
        <v>3.7599999904632568</v>
      </c>
      <c r="D6463" s="2">
        <v>0</v>
      </c>
      <c r="E6463" t="s">
        <v>41496</v>
      </c>
      <c r="F6463" s="1">
        <f t="shared" si="566"/>
        <v>43168.239583317678</v>
      </c>
      <c r="G6463">
        <f t="shared" si="562"/>
        <v>9</v>
      </c>
      <c r="H6463">
        <f t="shared" si="563"/>
        <v>3</v>
      </c>
      <c r="I6463">
        <f t="shared" si="564"/>
        <v>2018</v>
      </c>
      <c r="J6463">
        <v>19.959999084472656</v>
      </c>
      <c r="K6463">
        <v>0</v>
      </c>
    </row>
    <row r="6464" spans="1:11" x14ac:dyDescent="0.25">
      <c r="A6464" t="s">
        <v>6457</v>
      </c>
      <c r="B6464" s="1">
        <f t="shared" si="565"/>
        <v>43533.249999984342</v>
      </c>
      <c r="C6464">
        <v>4</v>
      </c>
      <c r="D6464" s="2">
        <v>0</v>
      </c>
      <c r="E6464" t="s">
        <v>41497</v>
      </c>
      <c r="F6464" s="1">
        <f t="shared" si="566"/>
        <v>43168.249999984342</v>
      </c>
      <c r="G6464">
        <f t="shared" si="562"/>
        <v>9</v>
      </c>
      <c r="H6464">
        <f t="shared" si="563"/>
        <v>3</v>
      </c>
      <c r="I6464">
        <f t="shared" si="564"/>
        <v>2018</v>
      </c>
      <c r="J6464">
        <v>20.840000152587891</v>
      </c>
      <c r="K6464">
        <v>0</v>
      </c>
    </row>
    <row r="6465" spans="1:11" x14ac:dyDescent="0.25">
      <c r="A6465" t="s">
        <v>6458</v>
      </c>
      <c r="B6465" s="1">
        <f t="shared" si="565"/>
        <v>43533.260416651006</v>
      </c>
      <c r="C6465">
        <v>4.1599998474121094</v>
      </c>
      <c r="D6465" s="2">
        <v>0</v>
      </c>
      <c r="E6465" t="s">
        <v>41498</v>
      </c>
      <c r="F6465" s="1">
        <f t="shared" si="566"/>
        <v>43168.260416651006</v>
      </c>
      <c r="G6465">
        <f t="shared" si="562"/>
        <v>9</v>
      </c>
      <c r="H6465">
        <f t="shared" si="563"/>
        <v>3</v>
      </c>
      <c r="I6465">
        <f t="shared" si="564"/>
        <v>2018</v>
      </c>
      <c r="J6465">
        <v>20</v>
      </c>
      <c r="K6465">
        <v>0</v>
      </c>
    </row>
    <row r="6466" spans="1:11" x14ac:dyDescent="0.25">
      <c r="A6466" t="s">
        <v>6459</v>
      </c>
      <c r="B6466" s="1">
        <f t="shared" si="565"/>
        <v>43533.270833317671</v>
      </c>
      <c r="C6466">
        <v>4.6399998664855957</v>
      </c>
      <c r="D6466" s="2">
        <v>0</v>
      </c>
      <c r="E6466" t="s">
        <v>41499</v>
      </c>
      <c r="F6466" s="1">
        <f t="shared" si="566"/>
        <v>43168.270833317671</v>
      </c>
      <c r="G6466">
        <f t="shared" si="562"/>
        <v>9</v>
      </c>
      <c r="H6466">
        <f t="shared" si="563"/>
        <v>3</v>
      </c>
      <c r="I6466">
        <f t="shared" si="564"/>
        <v>2018</v>
      </c>
      <c r="J6466">
        <v>20.120000839233398</v>
      </c>
      <c r="K6466">
        <v>0</v>
      </c>
    </row>
    <row r="6467" spans="1:11" x14ac:dyDescent="0.25">
      <c r="A6467" t="s">
        <v>6460</v>
      </c>
      <c r="B6467" s="1">
        <f t="shared" si="565"/>
        <v>43533.281249984335</v>
      </c>
      <c r="C6467">
        <v>4.7199997901916504</v>
      </c>
      <c r="D6467" s="2">
        <v>0</v>
      </c>
      <c r="E6467" t="s">
        <v>41500</v>
      </c>
      <c r="F6467" s="1">
        <f t="shared" si="566"/>
        <v>43168.281249984335</v>
      </c>
      <c r="G6467">
        <f t="shared" si="562"/>
        <v>9</v>
      </c>
      <c r="H6467">
        <f t="shared" si="563"/>
        <v>3</v>
      </c>
      <c r="I6467">
        <f t="shared" si="564"/>
        <v>2018</v>
      </c>
      <c r="J6467">
        <v>20.600000381469727</v>
      </c>
      <c r="K6467">
        <v>0</v>
      </c>
    </row>
    <row r="6468" spans="1:11" x14ac:dyDescent="0.25">
      <c r="A6468" t="s">
        <v>6461</v>
      </c>
      <c r="B6468" s="1">
        <f t="shared" si="565"/>
        <v>43533.291666650999</v>
      </c>
      <c r="C6468">
        <v>5.0799999237060547</v>
      </c>
      <c r="D6468" s="2">
        <v>0</v>
      </c>
      <c r="E6468" t="s">
        <v>41501</v>
      </c>
      <c r="F6468" s="1">
        <f t="shared" si="566"/>
        <v>43168.291666650999</v>
      </c>
      <c r="G6468">
        <f t="shared" si="562"/>
        <v>9</v>
      </c>
      <c r="H6468">
        <f t="shared" si="563"/>
        <v>3</v>
      </c>
      <c r="I6468">
        <f t="shared" si="564"/>
        <v>2018</v>
      </c>
      <c r="J6468">
        <v>19.920000076293945</v>
      </c>
      <c r="K6468">
        <v>0</v>
      </c>
    </row>
    <row r="6469" spans="1:11" x14ac:dyDescent="0.25">
      <c r="A6469" t="s">
        <v>6462</v>
      </c>
      <c r="B6469" s="1">
        <f t="shared" si="565"/>
        <v>43533.302083317663</v>
      </c>
      <c r="C6469">
        <v>4.119999885559082</v>
      </c>
      <c r="D6469" s="2">
        <v>0</v>
      </c>
      <c r="E6469" t="s">
        <v>41502</v>
      </c>
      <c r="F6469" s="1">
        <f t="shared" si="566"/>
        <v>43168.302083317663</v>
      </c>
      <c r="G6469">
        <f t="shared" si="562"/>
        <v>9</v>
      </c>
      <c r="H6469">
        <f t="shared" si="563"/>
        <v>3</v>
      </c>
      <c r="I6469">
        <f t="shared" si="564"/>
        <v>2018</v>
      </c>
      <c r="J6469">
        <v>19.879999160766602</v>
      </c>
      <c r="K6469">
        <v>0</v>
      </c>
    </row>
    <row r="6470" spans="1:11" x14ac:dyDescent="0.25">
      <c r="A6470" t="s">
        <v>6463</v>
      </c>
      <c r="B6470" s="1">
        <f t="shared" si="565"/>
        <v>43533.312499984328</v>
      </c>
      <c r="C6470">
        <v>4.2800002098083496</v>
      </c>
      <c r="D6470" s="2">
        <v>0</v>
      </c>
      <c r="E6470" t="s">
        <v>41503</v>
      </c>
      <c r="F6470" s="1">
        <f t="shared" si="566"/>
        <v>43168.312499984328</v>
      </c>
      <c r="G6470">
        <f t="shared" si="562"/>
        <v>9</v>
      </c>
      <c r="H6470">
        <f t="shared" si="563"/>
        <v>3</v>
      </c>
      <c r="I6470">
        <f t="shared" si="564"/>
        <v>2018</v>
      </c>
      <c r="J6470">
        <v>19.520000457763672</v>
      </c>
      <c r="K6470">
        <v>0</v>
      </c>
    </row>
    <row r="6471" spans="1:11" x14ac:dyDescent="0.25">
      <c r="A6471" t="s">
        <v>6464</v>
      </c>
      <c r="B6471" s="1">
        <f t="shared" si="565"/>
        <v>43533.322916650992</v>
      </c>
      <c r="C6471">
        <v>3.880000114440918</v>
      </c>
      <c r="D6471" s="2">
        <v>0</v>
      </c>
      <c r="E6471" t="s">
        <v>41504</v>
      </c>
      <c r="F6471" s="1">
        <f t="shared" si="566"/>
        <v>43168.322916650992</v>
      </c>
      <c r="G6471">
        <f t="shared" si="562"/>
        <v>9</v>
      </c>
      <c r="H6471">
        <f t="shared" si="563"/>
        <v>3</v>
      </c>
      <c r="I6471">
        <f t="shared" si="564"/>
        <v>2018</v>
      </c>
      <c r="J6471">
        <v>19.559999465942383</v>
      </c>
      <c r="K6471">
        <v>0</v>
      </c>
    </row>
    <row r="6472" spans="1:11" x14ac:dyDescent="0.25">
      <c r="A6472" t="s">
        <v>6465</v>
      </c>
      <c r="B6472" s="1">
        <f t="shared" si="565"/>
        <v>43533.333333317656</v>
      </c>
      <c r="C6472">
        <v>3.440000057220459</v>
      </c>
      <c r="D6472" s="2">
        <v>0</v>
      </c>
      <c r="E6472" t="s">
        <v>41505</v>
      </c>
      <c r="F6472" s="1">
        <f t="shared" si="566"/>
        <v>43168.333333317656</v>
      </c>
      <c r="G6472">
        <f t="shared" si="562"/>
        <v>9</v>
      </c>
      <c r="H6472">
        <f t="shared" si="563"/>
        <v>3</v>
      </c>
      <c r="I6472">
        <f t="shared" si="564"/>
        <v>2018</v>
      </c>
      <c r="J6472">
        <v>19.120000839233398</v>
      </c>
      <c r="K6472">
        <v>0</v>
      </c>
    </row>
    <row r="6473" spans="1:11" x14ac:dyDescent="0.25">
      <c r="A6473" t="s">
        <v>6466</v>
      </c>
      <c r="B6473" s="1">
        <f t="shared" si="565"/>
        <v>43533.34374998432</v>
      </c>
      <c r="C6473">
        <v>3.7200000286102295</v>
      </c>
      <c r="D6473" s="2">
        <v>0</v>
      </c>
      <c r="E6473" t="s">
        <v>41506</v>
      </c>
      <c r="F6473" s="1">
        <f t="shared" si="566"/>
        <v>43168.34374998432</v>
      </c>
      <c r="G6473">
        <f t="shared" si="562"/>
        <v>9</v>
      </c>
      <c r="H6473">
        <f t="shared" si="563"/>
        <v>3</v>
      </c>
      <c r="I6473">
        <f t="shared" si="564"/>
        <v>2018</v>
      </c>
      <c r="J6473">
        <v>18.840000152587891</v>
      </c>
      <c r="K6473">
        <v>0</v>
      </c>
    </row>
    <row r="6474" spans="1:11" x14ac:dyDescent="0.25">
      <c r="A6474" t="s">
        <v>6467</v>
      </c>
      <c r="B6474" s="1">
        <f t="shared" si="565"/>
        <v>43533.354166650985</v>
      </c>
      <c r="C6474">
        <v>3.3199999332427979</v>
      </c>
      <c r="D6474" s="2">
        <v>0</v>
      </c>
      <c r="E6474" t="s">
        <v>41507</v>
      </c>
      <c r="F6474" s="1">
        <f t="shared" si="566"/>
        <v>43168.354166650985</v>
      </c>
      <c r="G6474">
        <f t="shared" ref="G6474:G6537" si="567">DAY(F6474)</f>
        <v>9</v>
      </c>
      <c r="H6474">
        <f t="shared" ref="H6474:H6537" si="568">MONTH(F6474)</f>
        <v>3</v>
      </c>
      <c r="I6474">
        <f t="shared" ref="I6474:I6537" si="569">YEAR(F6474)</f>
        <v>2018</v>
      </c>
      <c r="J6474">
        <v>19.600000381469727</v>
      </c>
      <c r="K6474">
        <v>0</v>
      </c>
    </row>
    <row r="6475" spans="1:11" x14ac:dyDescent="0.25">
      <c r="A6475" t="s">
        <v>6468</v>
      </c>
      <c r="B6475" s="1">
        <f t="shared" ref="B6475:B6538" si="570">B6474+1/(24*4)</f>
        <v>43533.364583317649</v>
      </c>
      <c r="C6475">
        <v>3.7200000286102295</v>
      </c>
      <c r="D6475" s="2">
        <v>0</v>
      </c>
      <c r="E6475" t="s">
        <v>41508</v>
      </c>
      <c r="F6475" s="1">
        <f t="shared" ref="F6475:F6538" si="571">F6474+1/(24*4)</f>
        <v>43168.364583317649</v>
      </c>
      <c r="G6475">
        <f t="shared" si="567"/>
        <v>9</v>
      </c>
      <c r="H6475">
        <f t="shared" si="568"/>
        <v>3</v>
      </c>
      <c r="I6475">
        <f t="shared" si="569"/>
        <v>2018</v>
      </c>
      <c r="J6475">
        <v>30.319999694824219</v>
      </c>
      <c r="K6475">
        <v>0</v>
      </c>
    </row>
    <row r="6476" spans="1:11" x14ac:dyDescent="0.25">
      <c r="A6476" t="s">
        <v>6469</v>
      </c>
      <c r="B6476" s="1">
        <f t="shared" si="570"/>
        <v>43533.374999984313</v>
      </c>
      <c r="C6476">
        <v>21.079999923706055</v>
      </c>
      <c r="D6476" s="2">
        <v>0</v>
      </c>
      <c r="E6476" t="s">
        <v>41509</v>
      </c>
      <c r="F6476" s="1">
        <f t="shared" si="571"/>
        <v>43168.374999984313</v>
      </c>
      <c r="G6476">
        <f t="shared" si="567"/>
        <v>9</v>
      </c>
      <c r="H6476">
        <f t="shared" si="568"/>
        <v>3</v>
      </c>
      <c r="I6476">
        <f t="shared" si="569"/>
        <v>2018</v>
      </c>
      <c r="J6476">
        <v>55.200000762939453</v>
      </c>
      <c r="K6476">
        <v>0</v>
      </c>
    </row>
    <row r="6477" spans="1:11" x14ac:dyDescent="0.25">
      <c r="A6477" t="s">
        <v>6470</v>
      </c>
      <c r="B6477" s="1">
        <f t="shared" si="570"/>
        <v>43533.385416650977</v>
      </c>
      <c r="C6477">
        <v>39.520000457763672</v>
      </c>
      <c r="D6477" s="2">
        <v>0</v>
      </c>
      <c r="E6477" t="s">
        <v>41510</v>
      </c>
      <c r="F6477" s="1">
        <f t="shared" si="571"/>
        <v>43168.385416650977</v>
      </c>
      <c r="G6477">
        <f t="shared" si="567"/>
        <v>9</v>
      </c>
      <c r="H6477">
        <f t="shared" si="568"/>
        <v>3</v>
      </c>
      <c r="I6477">
        <f t="shared" si="569"/>
        <v>2018</v>
      </c>
      <c r="J6477">
        <v>46.959999084472656</v>
      </c>
      <c r="K6477">
        <v>0</v>
      </c>
    </row>
    <row r="6478" spans="1:11" x14ac:dyDescent="0.25">
      <c r="A6478" t="s">
        <v>6471</v>
      </c>
      <c r="B6478" s="1">
        <f t="shared" si="570"/>
        <v>43533.395833317642</v>
      </c>
      <c r="C6478">
        <v>40.919998168945313</v>
      </c>
      <c r="D6478" s="2">
        <v>0.40000000596046448</v>
      </c>
      <c r="E6478" t="s">
        <v>41511</v>
      </c>
      <c r="F6478" s="1">
        <f t="shared" si="571"/>
        <v>43168.395833317642</v>
      </c>
      <c r="G6478">
        <f t="shared" si="567"/>
        <v>9</v>
      </c>
      <c r="H6478">
        <f t="shared" si="568"/>
        <v>3</v>
      </c>
      <c r="I6478">
        <f t="shared" si="569"/>
        <v>2018</v>
      </c>
      <c r="J6478">
        <v>43.599998474121094</v>
      </c>
      <c r="K6478">
        <v>0.40000000596046448</v>
      </c>
    </row>
    <row r="6479" spans="1:11" x14ac:dyDescent="0.25">
      <c r="A6479" t="s">
        <v>6472</v>
      </c>
      <c r="B6479" s="1">
        <f t="shared" si="570"/>
        <v>43533.406249984306</v>
      </c>
      <c r="C6479">
        <v>53.360000610351563</v>
      </c>
      <c r="D6479" s="2">
        <v>0</v>
      </c>
      <c r="E6479" t="s">
        <v>41512</v>
      </c>
      <c r="F6479" s="1">
        <f t="shared" si="571"/>
        <v>43168.406249984306</v>
      </c>
      <c r="G6479">
        <f t="shared" si="567"/>
        <v>9</v>
      </c>
      <c r="H6479">
        <f t="shared" si="568"/>
        <v>3</v>
      </c>
      <c r="I6479">
        <f t="shared" si="569"/>
        <v>2018</v>
      </c>
      <c r="J6479">
        <v>49.560001373291016</v>
      </c>
      <c r="K6479">
        <v>0</v>
      </c>
    </row>
    <row r="6480" spans="1:11" x14ac:dyDescent="0.25">
      <c r="A6480" t="s">
        <v>6473</v>
      </c>
      <c r="B6480" s="1">
        <f t="shared" si="570"/>
        <v>43533.41666665097</v>
      </c>
      <c r="C6480">
        <v>65.879997253417969</v>
      </c>
      <c r="D6480" s="2">
        <v>0</v>
      </c>
      <c r="E6480" t="s">
        <v>41513</v>
      </c>
      <c r="F6480" s="1">
        <f t="shared" si="571"/>
        <v>43168.41666665097</v>
      </c>
      <c r="G6480">
        <f t="shared" si="567"/>
        <v>9</v>
      </c>
      <c r="H6480">
        <f t="shared" si="568"/>
        <v>3</v>
      </c>
      <c r="I6480">
        <f t="shared" si="569"/>
        <v>2018</v>
      </c>
      <c r="J6480">
        <v>60.639999389648438</v>
      </c>
      <c r="K6480">
        <v>0</v>
      </c>
    </row>
    <row r="6481" spans="1:11" x14ac:dyDescent="0.25">
      <c r="A6481" t="s">
        <v>6474</v>
      </c>
      <c r="B6481" s="1">
        <f t="shared" si="570"/>
        <v>43533.427083317634</v>
      </c>
      <c r="C6481">
        <v>45.799999237060547</v>
      </c>
      <c r="D6481" s="2">
        <v>0</v>
      </c>
      <c r="E6481" t="s">
        <v>41514</v>
      </c>
      <c r="F6481" s="1">
        <f t="shared" si="571"/>
        <v>43168.427083317634</v>
      </c>
      <c r="G6481">
        <f t="shared" si="567"/>
        <v>9</v>
      </c>
      <c r="H6481">
        <f t="shared" si="568"/>
        <v>3</v>
      </c>
      <c r="I6481">
        <f t="shared" si="569"/>
        <v>2018</v>
      </c>
      <c r="J6481">
        <v>48.119998931884766</v>
      </c>
      <c r="K6481">
        <v>0</v>
      </c>
    </row>
    <row r="6482" spans="1:11" x14ac:dyDescent="0.25">
      <c r="A6482" t="s">
        <v>6475</v>
      </c>
      <c r="B6482" s="1">
        <f t="shared" si="570"/>
        <v>43533.437499984298</v>
      </c>
      <c r="C6482">
        <v>44.439998626708984</v>
      </c>
      <c r="D6482" s="2">
        <v>0.40000000596046448</v>
      </c>
      <c r="E6482" t="s">
        <v>41515</v>
      </c>
      <c r="F6482" s="1">
        <f t="shared" si="571"/>
        <v>43168.437499984298</v>
      </c>
      <c r="G6482">
        <f t="shared" si="567"/>
        <v>9</v>
      </c>
      <c r="H6482">
        <f t="shared" si="568"/>
        <v>3</v>
      </c>
      <c r="I6482">
        <f t="shared" si="569"/>
        <v>2018</v>
      </c>
      <c r="J6482">
        <v>65.519996643066406</v>
      </c>
      <c r="K6482">
        <v>0</v>
      </c>
    </row>
    <row r="6483" spans="1:11" x14ac:dyDescent="0.25">
      <c r="A6483" t="s">
        <v>6476</v>
      </c>
      <c r="B6483" s="1">
        <f t="shared" si="570"/>
        <v>43533.447916650963</v>
      </c>
      <c r="C6483">
        <v>47.159999847412109</v>
      </c>
      <c r="D6483" s="2">
        <v>0</v>
      </c>
      <c r="E6483" t="s">
        <v>41516</v>
      </c>
      <c r="F6483" s="1">
        <f t="shared" si="571"/>
        <v>43168.447916650963</v>
      </c>
      <c r="G6483">
        <f t="shared" si="567"/>
        <v>9</v>
      </c>
      <c r="H6483">
        <f t="shared" si="568"/>
        <v>3</v>
      </c>
      <c r="I6483">
        <f t="shared" si="569"/>
        <v>2018</v>
      </c>
      <c r="J6483">
        <v>53</v>
      </c>
      <c r="K6483">
        <v>0</v>
      </c>
    </row>
    <row r="6484" spans="1:11" x14ac:dyDescent="0.25">
      <c r="A6484" t="s">
        <v>6477</v>
      </c>
      <c r="B6484" s="1">
        <f t="shared" si="570"/>
        <v>43533.458333317627</v>
      </c>
      <c r="C6484">
        <v>61.959999084472656</v>
      </c>
      <c r="D6484" s="2">
        <v>0</v>
      </c>
      <c r="E6484" t="s">
        <v>41517</v>
      </c>
      <c r="F6484" s="1">
        <f t="shared" si="571"/>
        <v>43168.458333317627</v>
      </c>
      <c r="G6484">
        <f t="shared" si="567"/>
        <v>9</v>
      </c>
      <c r="H6484">
        <f t="shared" si="568"/>
        <v>3</v>
      </c>
      <c r="I6484">
        <f t="shared" si="569"/>
        <v>2018</v>
      </c>
      <c r="J6484">
        <v>55.080001831054688</v>
      </c>
      <c r="K6484">
        <v>0.40000000596046448</v>
      </c>
    </row>
    <row r="6485" spans="1:11" x14ac:dyDescent="0.25">
      <c r="A6485" t="s">
        <v>6478</v>
      </c>
      <c r="B6485" s="1">
        <f t="shared" si="570"/>
        <v>43533.468749984291</v>
      </c>
      <c r="C6485">
        <v>51.479999542236328</v>
      </c>
      <c r="D6485" s="2">
        <v>0</v>
      </c>
      <c r="E6485" t="s">
        <v>41518</v>
      </c>
      <c r="F6485" s="1">
        <f t="shared" si="571"/>
        <v>43168.468749984291</v>
      </c>
      <c r="G6485">
        <f t="shared" si="567"/>
        <v>9</v>
      </c>
      <c r="H6485">
        <f t="shared" si="568"/>
        <v>3</v>
      </c>
      <c r="I6485">
        <f t="shared" si="569"/>
        <v>2018</v>
      </c>
      <c r="J6485">
        <v>60</v>
      </c>
      <c r="K6485">
        <v>0</v>
      </c>
    </row>
    <row r="6486" spans="1:11" x14ac:dyDescent="0.25">
      <c r="A6486" t="s">
        <v>6479</v>
      </c>
      <c r="B6486" s="1">
        <f t="shared" si="570"/>
        <v>43533.479166650955</v>
      </c>
      <c r="C6486">
        <v>46.400001525878906</v>
      </c>
      <c r="D6486" s="2">
        <v>0</v>
      </c>
      <c r="E6486" t="s">
        <v>41519</v>
      </c>
      <c r="F6486" s="1">
        <f t="shared" si="571"/>
        <v>43168.479166650955</v>
      </c>
      <c r="G6486">
        <f t="shared" si="567"/>
        <v>9</v>
      </c>
      <c r="H6486">
        <f t="shared" si="568"/>
        <v>3</v>
      </c>
      <c r="I6486">
        <f t="shared" si="569"/>
        <v>2018</v>
      </c>
      <c r="J6486">
        <v>49.639999389648438</v>
      </c>
      <c r="K6486">
        <v>0</v>
      </c>
    </row>
    <row r="6487" spans="1:11" x14ac:dyDescent="0.25">
      <c r="A6487" t="s">
        <v>6480</v>
      </c>
      <c r="B6487" s="1">
        <f t="shared" si="570"/>
        <v>43533.48958331762</v>
      </c>
      <c r="C6487">
        <v>47.720001220703125</v>
      </c>
      <c r="D6487" s="2">
        <v>0</v>
      </c>
      <c r="E6487" t="s">
        <v>41520</v>
      </c>
      <c r="F6487" s="1">
        <f t="shared" si="571"/>
        <v>43168.48958331762</v>
      </c>
      <c r="G6487">
        <f t="shared" si="567"/>
        <v>9</v>
      </c>
      <c r="H6487">
        <f t="shared" si="568"/>
        <v>3</v>
      </c>
      <c r="I6487">
        <f t="shared" si="569"/>
        <v>2018</v>
      </c>
      <c r="J6487">
        <v>52.520000457763672</v>
      </c>
      <c r="K6487">
        <v>0</v>
      </c>
    </row>
    <row r="6488" spans="1:11" x14ac:dyDescent="0.25">
      <c r="A6488" t="s">
        <v>6481</v>
      </c>
      <c r="B6488" s="1">
        <f t="shared" si="570"/>
        <v>43533.499999984284</v>
      </c>
      <c r="C6488">
        <v>49.400001525878906</v>
      </c>
      <c r="D6488" s="2">
        <v>0.40000000596046448</v>
      </c>
      <c r="E6488" t="s">
        <v>41521</v>
      </c>
      <c r="F6488" s="1">
        <f t="shared" si="571"/>
        <v>43168.499999984284</v>
      </c>
      <c r="G6488">
        <f t="shared" si="567"/>
        <v>9</v>
      </c>
      <c r="H6488">
        <f t="shared" si="568"/>
        <v>3</v>
      </c>
      <c r="I6488">
        <f t="shared" si="569"/>
        <v>2018</v>
      </c>
      <c r="J6488">
        <v>48.720001220703125</v>
      </c>
      <c r="K6488">
        <v>0</v>
      </c>
    </row>
    <row r="6489" spans="1:11" x14ac:dyDescent="0.25">
      <c r="A6489" t="s">
        <v>6482</v>
      </c>
      <c r="B6489" s="1">
        <f t="shared" si="570"/>
        <v>43533.510416650948</v>
      </c>
      <c r="C6489">
        <v>56</v>
      </c>
      <c r="D6489" s="2">
        <v>0</v>
      </c>
      <c r="E6489" t="s">
        <v>41522</v>
      </c>
      <c r="F6489" s="1">
        <f t="shared" si="571"/>
        <v>43168.510416650948</v>
      </c>
      <c r="G6489">
        <f t="shared" si="567"/>
        <v>9</v>
      </c>
      <c r="H6489">
        <f t="shared" si="568"/>
        <v>3</v>
      </c>
      <c r="I6489">
        <f t="shared" si="569"/>
        <v>2018</v>
      </c>
      <c r="J6489">
        <v>55.560001373291016</v>
      </c>
      <c r="K6489">
        <v>0.40000000596046448</v>
      </c>
    </row>
    <row r="6490" spans="1:11" x14ac:dyDescent="0.25">
      <c r="A6490" t="s">
        <v>6483</v>
      </c>
      <c r="B6490" s="1">
        <f t="shared" si="570"/>
        <v>43533.520833317612</v>
      </c>
      <c r="C6490">
        <v>77</v>
      </c>
      <c r="D6490" s="2">
        <v>0</v>
      </c>
      <c r="E6490" t="s">
        <v>41523</v>
      </c>
      <c r="F6490" s="1">
        <f t="shared" si="571"/>
        <v>43168.520833317612</v>
      </c>
      <c r="G6490">
        <f t="shared" si="567"/>
        <v>9</v>
      </c>
      <c r="H6490">
        <f t="shared" si="568"/>
        <v>3</v>
      </c>
      <c r="I6490">
        <f t="shared" si="569"/>
        <v>2018</v>
      </c>
      <c r="J6490">
        <v>60.200000762939453</v>
      </c>
      <c r="K6490">
        <v>0</v>
      </c>
    </row>
    <row r="6491" spans="1:11" x14ac:dyDescent="0.25">
      <c r="A6491" t="s">
        <v>6484</v>
      </c>
      <c r="B6491" s="1">
        <f t="shared" si="570"/>
        <v>43533.531249984277</v>
      </c>
      <c r="C6491">
        <v>53.919998168945313</v>
      </c>
      <c r="D6491" s="2">
        <v>0.40000000596046448</v>
      </c>
      <c r="E6491" t="s">
        <v>41524</v>
      </c>
      <c r="F6491" s="1">
        <f t="shared" si="571"/>
        <v>43168.531249984277</v>
      </c>
      <c r="G6491">
        <f t="shared" si="567"/>
        <v>9</v>
      </c>
      <c r="H6491">
        <f t="shared" si="568"/>
        <v>3</v>
      </c>
      <c r="I6491">
        <f t="shared" si="569"/>
        <v>2018</v>
      </c>
      <c r="J6491">
        <v>50.400001525878906</v>
      </c>
      <c r="K6491">
        <v>0</v>
      </c>
    </row>
    <row r="6492" spans="1:11" x14ac:dyDescent="0.25">
      <c r="A6492" t="s">
        <v>6485</v>
      </c>
      <c r="B6492" s="1">
        <f t="shared" si="570"/>
        <v>43533.541666650941</v>
      </c>
      <c r="C6492">
        <v>72.199996948242188</v>
      </c>
      <c r="D6492" s="2">
        <v>0</v>
      </c>
      <c r="E6492" t="s">
        <v>41525</v>
      </c>
      <c r="F6492" s="1">
        <f t="shared" si="571"/>
        <v>43168.541666650941</v>
      </c>
      <c r="G6492">
        <f t="shared" si="567"/>
        <v>9</v>
      </c>
      <c r="H6492">
        <f t="shared" si="568"/>
        <v>3</v>
      </c>
      <c r="I6492">
        <f t="shared" si="569"/>
        <v>2018</v>
      </c>
      <c r="J6492">
        <v>60.080001831054688</v>
      </c>
      <c r="K6492">
        <v>0</v>
      </c>
    </row>
    <row r="6493" spans="1:11" x14ac:dyDescent="0.25">
      <c r="A6493" t="s">
        <v>6486</v>
      </c>
      <c r="B6493" s="1">
        <f t="shared" si="570"/>
        <v>43533.552083317605</v>
      </c>
      <c r="C6493">
        <v>67.480003356933594</v>
      </c>
      <c r="D6493" s="2">
        <v>0.40000000596046448</v>
      </c>
      <c r="E6493" t="s">
        <v>41526</v>
      </c>
      <c r="F6493" s="1">
        <f t="shared" si="571"/>
        <v>43168.552083317605</v>
      </c>
      <c r="G6493">
        <f t="shared" si="567"/>
        <v>9</v>
      </c>
      <c r="H6493">
        <f t="shared" si="568"/>
        <v>3</v>
      </c>
      <c r="I6493">
        <f t="shared" si="569"/>
        <v>2018</v>
      </c>
      <c r="J6493">
        <v>56.680000305175781</v>
      </c>
      <c r="K6493">
        <v>0.40000000596046448</v>
      </c>
    </row>
    <row r="6494" spans="1:11" x14ac:dyDescent="0.25">
      <c r="A6494" t="s">
        <v>6487</v>
      </c>
      <c r="B6494" s="1">
        <f t="shared" si="570"/>
        <v>43533.562499984269</v>
      </c>
      <c r="C6494">
        <v>62.159999847412109</v>
      </c>
      <c r="D6494" s="2">
        <v>0.40000000596046448</v>
      </c>
      <c r="E6494" t="s">
        <v>41527</v>
      </c>
      <c r="F6494" s="1">
        <f t="shared" si="571"/>
        <v>43168.562499984269</v>
      </c>
      <c r="G6494">
        <f t="shared" si="567"/>
        <v>9</v>
      </c>
      <c r="H6494">
        <f t="shared" si="568"/>
        <v>3</v>
      </c>
      <c r="I6494">
        <f t="shared" si="569"/>
        <v>2018</v>
      </c>
      <c r="J6494">
        <v>50.560001373291016</v>
      </c>
      <c r="K6494">
        <v>0</v>
      </c>
    </row>
    <row r="6495" spans="1:11" x14ac:dyDescent="0.25">
      <c r="A6495" t="s">
        <v>6488</v>
      </c>
      <c r="B6495" s="1">
        <f t="shared" si="570"/>
        <v>43533.572916650934</v>
      </c>
      <c r="C6495">
        <v>74</v>
      </c>
      <c r="D6495" s="2">
        <v>0.40000000596046448</v>
      </c>
      <c r="E6495" t="s">
        <v>41528</v>
      </c>
      <c r="F6495" s="1">
        <f t="shared" si="571"/>
        <v>43168.572916650934</v>
      </c>
      <c r="G6495">
        <f t="shared" si="567"/>
        <v>9</v>
      </c>
      <c r="H6495">
        <f t="shared" si="568"/>
        <v>3</v>
      </c>
      <c r="I6495">
        <f t="shared" si="569"/>
        <v>2018</v>
      </c>
      <c r="J6495">
        <v>53.639999389648438</v>
      </c>
      <c r="K6495">
        <v>0</v>
      </c>
    </row>
    <row r="6496" spans="1:11" x14ac:dyDescent="0.25">
      <c r="A6496" t="s">
        <v>6489</v>
      </c>
      <c r="B6496" s="1">
        <f t="shared" si="570"/>
        <v>43533.583333317598</v>
      </c>
      <c r="C6496">
        <v>67.279998779296875</v>
      </c>
      <c r="D6496" s="2">
        <v>0</v>
      </c>
      <c r="E6496" t="s">
        <v>41529</v>
      </c>
      <c r="F6496" s="1">
        <f t="shared" si="571"/>
        <v>43168.583333317598</v>
      </c>
      <c r="G6496">
        <f t="shared" si="567"/>
        <v>9</v>
      </c>
      <c r="H6496">
        <f t="shared" si="568"/>
        <v>3</v>
      </c>
      <c r="I6496">
        <f t="shared" si="569"/>
        <v>2018</v>
      </c>
      <c r="J6496">
        <v>55.799999237060547</v>
      </c>
      <c r="K6496">
        <v>0.40000000596046448</v>
      </c>
    </row>
    <row r="6497" spans="1:11" x14ac:dyDescent="0.25">
      <c r="A6497" t="s">
        <v>6490</v>
      </c>
      <c r="B6497" s="1">
        <f t="shared" si="570"/>
        <v>43533.593749984262</v>
      </c>
      <c r="C6497">
        <v>61.680000305175781</v>
      </c>
      <c r="D6497" s="2">
        <v>0.40000000596046448</v>
      </c>
      <c r="E6497" t="s">
        <v>41530</v>
      </c>
      <c r="F6497" s="1">
        <f t="shared" si="571"/>
        <v>43168.593749984262</v>
      </c>
      <c r="G6497">
        <f t="shared" si="567"/>
        <v>9</v>
      </c>
      <c r="H6497">
        <f t="shared" si="568"/>
        <v>3</v>
      </c>
      <c r="I6497">
        <f t="shared" si="569"/>
        <v>2018</v>
      </c>
      <c r="J6497">
        <v>50.880001068115234</v>
      </c>
      <c r="K6497">
        <v>0</v>
      </c>
    </row>
    <row r="6498" spans="1:11" x14ac:dyDescent="0.25">
      <c r="A6498" t="s">
        <v>6491</v>
      </c>
      <c r="B6498" s="1">
        <f t="shared" si="570"/>
        <v>43533.604166650926</v>
      </c>
      <c r="C6498">
        <v>63.319999694824219</v>
      </c>
      <c r="D6498" s="2">
        <v>0.40000000596046448</v>
      </c>
      <c r="E6498" t="s">
        <v>41531</v>
      </c>
      <c r="F6498" s="1">
        <f t="shared" si="571"/>
        <v>43168.604166650926</v>
      </c>
      <c r="G6498">
        <f t="shared" si="567"/>
        <v>9</v>
      </c>
      <c r="H6498">
        <f t="shared" si="568"/>
        <v>3</v>
      </c>
      <c r="I6498">
        <f t="shared" si="569"/>
        <v>2018</v>
      </c>
      <c r="J6498">
        <v>59.080001831054688</v>
      </c>
      <c r="K6498">
        <v>0.40000000596046448</v>
      </c>
    </row>
    <row r="6499" spans="1:11" x14ac:dyDescent="0.25">
      <c r="A6499" t="s">
        <v>6492</v>
      </c>
      <c r="B6499" s="1">
        <f t="shared" si="570"/>
        <v>43533.614583317591</v>
      </c>
      <c r="C6499">
        <v>58.599998474121094</v>
      </c>
      <c r="D6499" s="2">
        <v>0.40000000596046448</v>
      </c>
      <c r="E6499" t="s">
        <v>41532</v>
      </c>
      <c r="F6499" s="1">
        <f t="shared" si="571"/>
        <v>43168.614583317591</v>
      </c>
      <c r="G6499">
        <f t="shared" si="567"/>
        <v>9</v>
      </c>
      <c r="H6499">
        <f t="shared" si="568"/>
        <v>3</v>
      </c>
      <c r="I6499">
        <f t="shared" si="569"/>
        <v>2018</v>
      </c>
      <c r="J6499">
        <v>53.959999084472656</v>
      </c>
      <c r="K6499">
        <v>0</v>
      </c>
    </row>
    <row r="6500" spans="1:11" x14ac:dyDescent="0.25">
      <c r="A6500" t="s">
        <v>6493</v>
      </c>
      <c r="B6500" s="1">
        <f t="shared" si="570"/>
        <v>43533.624999984255</v>
      </c>
      <c r="C6500">
        <v>52.919998168945313</v>
      </c>
      <c r="D6500" s="2">
        <v>0</v>
      </c>
      <c r="E6500" t="s">
        <v>41533</v>
      </c>
      <c r="F6500" s="1">
        <f t="shared" si="571"/>
        <v>43168.624999984255</v>
      </c>
      <c r="G6500">
        <f t="shared" si="567"/>
        <v>9</v>
      </c>
      <c r="H6500">
        <f t="shared" si="568"/>
        <v>3</v>
      </c>
      <c r="I6500">
        <f t="shared" si="569"/>
        <v>2018</v>
      </c>
      <c r="J6500">
        <v>55.840000152587891</v>
      </c>
      <c r="K6500">
        <v>0</v>
      </c>
    </row>
    <row r="6501" spans="1:11" x14ac:dyDescent="0.25">
      <c r="A6501" t="s">
        <v>6494</v>
      </c>
      <c r="B6501" s="1">
        <f t="shared" si="570"/>
        <v>43533.635416650919</v>
      </c>
      <c r="C6501">
        <v>65.080001831054688</v>
      </c>
      <c r="D6501" s="2">
        <v>0.40000000596046448</v>
      </c>
      <c r="E6501" t="s">
        <v>41534</v>
      </c>
      <c r="F6501" s="1">
        <f t="shared" si="571"/>
        <v>43168.635416650919</v>
      </c>
      <c r="G6501">
        <f t="shared" si="567"/>
        <v>9</v>
      </c>
      <c r="H6501">
        <f t="shared" si="568"/>
        <v>3</v>
      </c>
      <c r="I6501">
        <f t="shared" si="569"/>
        <v>2018</v>
      </c>
      <c r="J6501">
        <v>56.840000152587891</v>
      </c>
      <c r="K6501">
        <v>0</v>
      </c>
    </row>
    <row r="6502" spans="1:11" x14ac:dyDescent="0.25">
      <c r="A6502" t="s">
        <v>6495</v>
      </c>
      <c r="B6502" s="1">
        <f t="shared" si="570"/>
        <v>43533.645833317583</v>
      </c>
      <c r="C6502">
        <v>50.639999389648438</v>
      </c>
      <c r="D6502" s="2">
        <v>0</v>
      </c>
      <c r="E6502" t="s">
        <v>41535</v>
      </c>
      <c r="F6502" s="1">
        <f t="shared" si="571"/>
        <v>43168.645833317583</v>
      </c>
      <c r="G6502">
        <f t="shared" si="567"/>
        <v>9</v>
      </c>
      <c r="H6502">
        <f t="shared" si="568"/>
        <v>3</v>
      </c>
      <c r="I6502">
        <f t="shared" si="569"/>
        <v>2018</v>
      </c>
      <c r="J6502">
        <v>61.400001525878906</v>
      </c>
      <c r="K6502">
        <v>0.40000000596046448</v>
      </c>
    </row>
    <row r="6503" spans="1:11" x14ac:dyDescent="0.25">
      <c r="A6503" t="s">
        <v>6496</v>
      </c>
      <c r="B6503" s="1">
        <f t="shared" si="570"/>
        <v>43533.656249984248</v>
      </c>
      <c r="C6503">
        <v>57.279998779296875</v>
      </c>
      <c r="D6503" s="2">
        <v>0</v>
      </c>
      <c r="E6503" t="s">
        <v>41536</v>
      </c>
      <c r="F6503" s="1">
        <f t="shared" si="571"/>
        <v>43168.656249984248</v>
      </c>
      <c r="G6503">
        <f t="shared" si="567"/>
        <v>9</v>
      </c>
      <c r="H6503">
        <f t="shared" si="568"/>
        <v>3</v>
      </c>
      <c r="I6503">
        <f t="shared" si="569"/>
        <v>2018</v>
      </c>
      <c r="J6503">
        <v>54.200000762939453</v>
      </c>
      <c r="K6503">
        <v>0</v>
      </c>
    </row>
    <row r="6504" spans="1:11" x14ac:dyDescent="0.25">
      <c r="A6504" t="s">
        <v>6497</v>
      </c>
      <c r="B6504" s="1">
        <f t="shared" si="570"/>
        <v>43533.666666650912</v>
      </c>
      <c r="C6504">
        <v>49.919998168945313</v>
      </c>
      <c r="D6504" s="2">
        <v>0</v>
      </c>
      <c r="E6504" t="s">
        <v>41537</v>
      </c>
      <c r="F6504" s="1">
        <f t="shared" si="571"/>
        <v>43168.666666650912</v>
      </c>
      <c r="G6504">
        <f t="shared" si="567"/>
        <v>9</v>
      </c>
      <c r="H6504">
        <f t="shared" si="568"/>
        <v>3</v>
      </c>
      <c r="I6504">
        <f t="shared" si="569"/>
        <v>2018</v>
      </c>
      <c r="J6504">
        <v>57.319999694824219</v>
      </c>
      <c r="K6504">
        <v>0</v>
      </c>
    </row>
    <row r="6505" spans="1:11" x14ac:dyDescent="0.25">
      <c r="A6505" t="s">
        <v>6498</v>
      </c>
      <c r="B6505" s="1">
        <f t="shared" si="570"/>
        <v>43533.677083317576</v>
      </c>
      <c r="C6505">
        <v>47.959999084472656</v>
      </c>
      <c r="D6505" s="2">
        <v>0.40000000596046448</v>
      </c>
      <c r="E6505" t="s">
        <v>41538</v>
      </c>
      <c r="F6505" s="1">
        <f t="shared" si="571"/>
        <v>43168.677083317576</v>
      </c>
      <c r="G6505">
        <f t="shared" si="567"/>
        <v>9</v>
      </c>
      <c r="H6505">
        <f t="shared" si="568"/>
        <v>3</v>
      </c>
      <c r="I6505">
        <f t="shared" si="569"/>
        <v>2018</v>
      </c>
      <c r="J6505">
        <v>59.840000152587891</v>
      </c>
      <c r="K6505">
        <v>0</v>
      </c>
    </row>
    <row r="6506" spans="1:11" x14ac:dyDescent="0.25">
      <c r="A6506" t="s">
        <v>6499</v>
      </c>
      <c r="B6506" s="1">
        <f t="shared" si="570"/>
        <v>43533.68749998424</v>
      </c>
      <c r="C6506">
        <v>63.159999847412109</v>
      </c>
      <c r="D6506" s="2">
        <v>0</v>
      </c>
      <c r="E6506" t="s">
        <v>41539</v>
      </c>
      <c r="F6506" s="1">
        <f t="shared" si="571"/>
        <v>43168.68749998424</v>
      </c>
      <c r="G6506">
        <f t="shared" si="567"/>
        <v>9</v>
      </c>
      <c r="H6506">
        <f t="shared" si="568"/>
        <v>3</v>
      </c>
      <c r="I6506">
        <f t="shared" si="569"/>
        <v>2018</v>
      </c>
      <c r="J6506">
        <v>55.240001678466797</v>
      </c>
      <c r="K6506">
        <v>0.40000000596046448</v>
      </c>
    </row>
    <row r="6507" spans="1:11" x14ac:dyDescent="0.25">
      <c r="A6507" t="s">
        <v>6500</v>
      </c>
      <c r="B6507" s="1">
        <f t="shared" si="570"/>
        <v>43533.697916650905</v>
      </c>
      <c r="C6507">
        <v>54.360000610351563</v>
      </c>
      <c r="D6507" s="2">
        <v>0.40000000596046448</v>
      </c>
      <c r="E6507" t="s">
        <v>41540</v>
      </c>
      <c r="F6507" s="1">
        <f t="shared" si="571"/>
        <v>43168.697916650905</v>
      </c>
      <c r="G6507">
        <f t="shared" si="567"/>
        <v>9</v>
      </c>
      <c r="H6507">
        <f t="shared" si="568"/>
        <v>3</v>
      </c>
      <c r="I6507">
        <f t="shared" si="569"/>
        <v>2018</v>
      </c>
      <c r="J6507">
        <v>50.840000152587891</v>
      </c>
      <c r="K6507">
        <v>0</v>
      </c>
    </row>
    <row r="6508" spans="1:11" x14ac:dyDescent="0.25">
      <c r="A6508" t="s">
        <v>6501</v>
      </c>
      <c r="B6508" s="1">
        <f t="shared" si="570"/>
        <v>43533.708333317569</v>
      </c>
      <c r="C6508">
        <v>46.200000762939453</v>
      </c>
      <c r="D6508" s="2">
        <v>0</v>
      </c>
      <c r="E6508" t="s">
        <v>41541</v>
      </c>
      <c r="F6508" s="1">
        <f t="shared" si="571"/>
        <v>43168.708333317569</v>
      </c>
      <c r="G6508">
        <f t="shared" si="567"/>
        <v>9</v>
      </c>
      <c r="H6508">
        <f t="shared" si="568"/>
        <v>3</v>
      </c>
      <c r="I6508">
        <f t="shared" si="569"/>
        <v>2018</v>
      </c>
      <c r="J6508">
        <v>63.799999237060547</v>
      </c>
      <c r="K6508">
        <v>0</v>
      </c>
    </row>
    <row r="6509" spans="1:11" x14ac:dyDescent="0.25">
      <c r="A6509" t="s">
        <v>6502</v>
      </c>
      <c r="B6509" s="1">
        <f t="shared" si="570"/>
        <v>43533.718749984233</v>
      </c>
      <c r="C6509">
        <v>55.040000915527344</v>
      </c>
      <c r="D6509" s="2">
        <v>0</v>
      </c>
      <c r="E6509" t="s">
        <v>41542</v>
      </c>
      <c r="F6509" s="1">
        <f t="shared" si="571"/>
        <v>43168.718749984233</v>
      </c>
      <c r="G6509">
        <f t="shared" si="567"/>
        <v>9</v>
      </c>
      <c r="H6509">
        <f t="shared" si="568"/>
        <v>3</v>
      </c>
      <c r="I6509">
        <f t="shared" si="569"/>
        <v>2018</v>
      </c>
      <c r="J6509">
        <v>52.360000610351563</v>
      </c>
      <c r="K6509">
        <v>0</v>
      </c>
    </row>
    <row r="6510" spans="1:11" x14ac:dyDescent="0.25">
      <c r="A6510" t="s">
        <v>6503</v>
      </c>
      <c r="B6510" s="1">
        <f t="shared" si="570"/>
        <v>43533.729166650897</v>
      </c>
      <c r="C6510">
        <v>66.879997253417969</v>
      </c>
      <c r="D6510" s="2">
        <v>0.40000000596046448</v>
      </c>
      <c r="E6510" t="s">
        <v>41543</v>
      </c>
      <c r="F6510" s="1">
        <f t="shared" si="571"/>
        <v>43168.729166650897</v>
      </c>
      <c r="G6510">
        <f t="shared" si="567"/>
        <v>9</v>
      </c>
      <c r="H6510">
        <f t="shared" si="568"/>
        <v>3</v>
      </c>
      <c r="I6510">
        <f t="shared" si="569"/>
        <v>2018</v>
      </c>
      <c r="J6510">
        <v>45.360000610351563</v>
      </c>
      <c r="K6510">
        <v>0.40000000596046448</v>
      </c>
    </row>
    <row r="6511" spans="1:11" x14ac:dyDescent="0.25">
      <c r="A6511" t="s">
        <v>6504</v>
      </c>
      <c r="B6511" s="1">
        <f t="shared" si="570"/>
        <v>43533.739583317561</v>
      </c>
      <c r="C6511">
        <v>66.080001831054688</v>
      </c>
      <c r="D6511" s="2">
        <v>0.40000000596046448</v>
      </c>
      <c r="E6511" t="s">
        <v>41544</v>
      </c>
      <c r="F6511" s="1">
        <f t="shared" si="571"/>
        <v>43168.739583317561</v>
      </c>
      <c r="G6511">
        <f t="shared" si="567"/>
        <v>9</v>
      </c>
      <c r="H6511">
        <f t="shared" si="568"/>
        <v>3</v>
      </c>
      <c r="I6511">
        <f t="shared" si="569"/>
        <v>2018</v>
      </c>
      <c r="J6511">
        <v>48.560001373291016</v>
      </c>
      <c r="K6511">
        <v>0</v>
      </c>
    </row>
    <row r="6512" spans="1:11" x14ac:dyDescent="0.25">
      <c r="A6512" t="s">
        <v>6505</v>
      </c>
      <c r="B6512" s="1">
        <f t="shared" si="570"/>
        <v>43533.749999984226</v>
      </c>
      <c r="C6512">
        <v>67.680000305175781</v>
      </c>
      <c r="D6512" s="2">
        <v>0</v>
      </c>
      <c r="E6512" t="s">
        <v>41545</v>
      </c>
      <c r="F6512" s="1">
        <f t="shared" si="571"/>
        <v>43168.749999984226</v>
      </c>
      <c r="G6512">
        <f t="shared" si="567"/>
        <v>9</v>
      </c>
      <c r="H6512">
        <f t="shared" si="568"/>
        <v>3</v>
      </c>
      <c r="I6512">
        <f t="shared" si="569"/>
        <v>2018</v>
      </c>
      <c r="J6512">
        <v>52.919998168945313</v>
      </c>
      <c r="K6512">
        <v>0</v>
      </c>
    </row>
    <row r="6513" spans="1:11" x14ac:dyDescent="0.25">
      <c r="A6513" t="s">
        <v>6506</v>
      </c>
      <c r="B6513" s="1">
        <f t="shared" si="570"/>
        <v>43533.76041665089</v>
      </c>
      <c r="C6513">
        <v>69.360000610351563</v>
      </c>
      <c r="D6513" s="2">
        <v>0.40000000596046448</v>
      </c>
      <c r="E6513" t="s">
        <v>41546</v>
      </c>
      <c r="F6513" s="1">
        <f t="shared" si="571"/>
        <v>43168.76041665089</v>
      </c>
      <c r="G6513">
        <f t="shared" si="567"/>
        <v>9</v>
      </c>
      <c r="H6513">
        <f t="shared" si="568"/>
        <v>3</v>
      </c>
      <c r="I6513">
        <f t="shared" si="569"/>
        <v>2018</v>
      </c>
      <c r="J6513">
        <v>53.599998474121094</v>
      </c>
      <c r="K6513">
        <v>0.40000000596046448</v>
      </c>
    </row>
    <row r="6514" spans="1:11" x14ac:dyDescent="0.25">
      <c r="A6514" t="s">
        <v>6507</v>
      </c>
      <c r="B6514" s="1">
        <f t="shared" si="570"/>
        <v>43533.770833317554</v>
      </c>
      <c r="C6514">
        <v>53.639999389648438</v>
      </c>
      <c r="D6514" s="2">
        <v>0.40000000596046448</v>
      </c>
      <c r="E6514" t="s">
        <v>41547</v>
      </c>
      <c r="F6514" s="1">
        <f t="shared" si="571"/>
        <v>43168.770833317554</v>
      </c>
      <c r="G6514">
        <f t="shared" si="567"/>
        <v>9</v>
      </c>
      <c r="H6514">
        <f t="shared" si="568"/>
        <v>3</v>
      </c>
      <c r="I6514">
        <f t="shared" si="569"/>
        <v>2018</v>
      </c>
      <c r="J6514">
        <v>70.319999694824219</v>
      </c>
      <c r="K6514">
        <v>0</v>
      </c>
    </row>
    <row r="6515" spans="1:11" x14ac:dyDescent="0.25">
      <c r="A6515" t="s">
        <v>6508</v>
      </c>
      <c r="B6515" s="1">
        <f t="shared" si="570"/>
        <v>43533.781249984218</v>
      </c>
      <c r="C6515">
        <v>67.760002136230469</v>
      </c>
      <c r="D6515" s="2">
        <v>0</v>
      </c>
      <c r="E6515" t="s">
        <v>41548</v>
      </c>
      <c r="F6515" s="1">
        <f t="shared" si="571"/>
        <v>43168.781249984218</v>
      </c>
      <c r="G6515">
        <f t="shared" si="567"/>
        <v>9</v>
      </c>
      <c r="H6515">
        <f t="shared" si="568"/>
        <v>3</v>
      </c>
      <c r="I6515">
        <f t="shared" si="569"/>
        <v>2018</v>
      </c>
      <c r="J6515">
        <v>66.720001220703125</v>
      </c>
      <c r="K6515">
        <v>0</v>
      </c>
    </row>
    <row r="6516" spans="1:11" x14ac:dyDescent="0.25">
      <c r="A6516" t="s">
        <v>6509</v>
      </c>
      <c r="B6516" s="1">
        <f t="shared" si="570"/>
        <v>43533.791666650883</v>
      </c>
      <c r="C6516">
        <v>60.479999542236328</v>
      </c>
      <c r="D6516" s="2">
        <v>0.40000000596046448</v>
      </c>
      <c r="E6516" t="s">
        <v>41549</v>
      </c>
      <c r="F6516" s="1">
        <f t="shared" si="571"/>
        <v>43168.791666650883</v>
      </c>
      <c r="G6516">
        <f t="shared" si="567"/>
        <v>9</v>
      </c>
      <c r="H6516">
        <f t="shared" si="568"/>
        <v>3</v>
      </c>
      <c r="I6516">
        <f t="shared" si="569"/>
        <v>2018</v>
      </c>
      <c r="J6516">
        <v>72</v>
      </c>
      <c r="K6516">
        <v>0</v>
      </c>
    </row>
    <row r="6517" spans="1:11" x14ac:dyDescent="0.25">
      <c r="A6517" t="s">
        <v>6510</v>
      </c>
      <c r="B6517" s="1">
        <f t="shared" si="570"/>
        <v>43533.802083317547</v>
      </c>
      <c r="C6517">
        <v>58.360000610351563</v>
      </c>
      <c r="D6517" s="2">
        <v>0</v>
      </c>
      <c r="E6517" t="s">
        <v>41550</v>
      </c>
      <c r="F6517" s="1">
        <f t="shared" si="571"/>
        <v>43168.802083317547</v>
      </c>
      <c r="G6517">
        <f t="shared" si="567"/>
        <v>9</v>
      </c>
      <c r="H6517">
        <f t="shared" si="568"/>
        <v>3</v>
      </c>
      <c r="I6517">
        <f t="shared" si="569"/>
        <v>2018</v>
      </c>
      <c r="J6517">
        <v>69.639999389648438</v>
      </c>
      <c r="K6517">
        <v>0.40000000596046448</v>
      </c>
    </row>
    <row r="6518" spans="1:11" x14ac:dyDescent="0.25">
      <c r="A6518" t="s">
        <v>6511</v>
      </c>
      <c r="B6518" s="1">
        <f t="shared" si="570"/>
        <v>43533.812499984211</v>
      </c>
      <c r="C6518">
        <v>78.879997253417969</v>
      </c>
      <c r="D6518" s="2">
        <v>0</v>
      </c>
      <c r="E6518" t="s">
        <v>41551</v>
      </c>
      <c r="F6518" s="1">
        <f t="shared" si="571"/>
        <v>43168.812499984211</v>
      </c>
      <c r="G6518">
        <f t="shared" si="567"/>
        <v>9</v>
      </c>
      <c r="H6518">
        <f t="shared" si="568"/>
        <v>3</v>
      </c>
      <c r="I6518">
        <f t="shared" si="569"/>
        <v>2018</v>
      </c>
      <c r="J6518">
        <v>74.720001220703125</v>
      </c>
      <c r="K6518">
        <v>0</v>
      </c>
    </row>
    <row r="6519" spans="1:11" x14ac:dyDescent="0.25">
      <c r="A6519" t="s">
        <v>6512</v>
      </c>
      <c r="B6519" s="1">
        <f t="shared" si="570"/>
        <v>43533.822916650875</v>
      </c>
      <c r="C6519">
        <v>65.199996948242188</v>
      </c>
      <c r="D6519" s="2">
        <v>0.80000001192092896</v>
      </c>
      <c r="E6519" t="s">
        <v>41552</v>
      </c>
      <c r="F6519" s="1">
        <f t="shared" si="571"/>
        <v>43168.822916650875</v>
      </c>
      <c r="G6519">
        <f t="shared" si="567"/>
        <v>9</v>
      </c>
      <c r="H6519">
        <f t="shared" si="568"/>
        <v>3</v>
      </c>
      <c r="I6519">
        <f t="shared" si="569"/>
        <v>2018</v>
      </c>
      <c r="J6519">
        <v>69.319999694824219</v>
      </c>
      <c r="K6519">
        <v>0.40000000596046448</v>
      </c>
    </row>
    <row r="6520" spans="1:11" x14ac:dyDescent="0.25">
      <c r="A6520" t="s">
        <v>6513</v>
      </c>
      <c r="B6520" s="1">
        <f t="shared" si="570"/>
        <v>43533.83333331754</v>
      </c>
      <c r="C6520">
        <v>63.520000457763672</v>
      </c>
      <c r="D6520" s="2">
        <v>0</v>
      </c>
      <c r="E6520" t="s">
        <v>41553</v>
      </c>
      <c r="F6520" s="1">
        <f t="shared" si="571"/>
        <v>43168.83333331754</v>
      </c>
      <c r="G6520">
        <f t="shared" si="567"/>
        <v>9</v>
      </c>
      <c r="H6520">
        <f t="shared" si="568"/>
        <v>3</v>
      </c>
      <c r="I6520">
        <f t="shared" si="569"/>
        <v>2018</v>
      </c>
      <c r="J6520">
        <v>58.560001373291016</v>
      </c>
      <c r="K6520">
        <v>0</v>
      </c>
    </row>
    <row r="6521" spans="1:11" x14ac:dyDescent="0.25">
      <c r="A6521" t="s">
        <v>6514</v>
      </c>
      <c r="B6521" s="1">
        <f t="shared" si="570"/>
        <v>43533.843749984204</v>
      </c>
      <c r="C6521">
        <v>77.360000610351563</v>
      </c>
      <c r="D6521" s="2">
        <v>0</v>
      </c>
      <c r="E6521" t="s">
        <v>41554</v>
      </c>
      <c r="F6521" s="1">
        <f t="shared" si="571"/>
        <v>43168.843749984204</v>
      </c>
      <c r="G6521">
        <f t="shared" si="567"/>
        <v>9</v>
      </c>
      <c r="H6521">
        <f t="shared" si="568"/>
        <v>3</v>
      </c>
      <c r="I6521">
        <f t="shared" si="569"/>
        <v>2018</v>
      </c>
      <c r="J6521">
        <v>69.919998168945313</v>
      </c>
      <c r="K6521">
        <v>0</v>
      </c>
    </row>
    <row r="6522" spans="1:11" x14ac:dyDescent="0.25">
      <c r="A6522" t="s">
        <v>6515</v>
      </c>
      <c r="B6522" s="1">
        <f t="shared" si="570"/>
        <v>43533.854166650868</v>
      </c>
      <c r="C6522">
        <v>58.319999694824219</v>
      </c>
      <c r="D6522" s="2">
        <v>0</v>
      </c>
      <c r="E6522" t="s">
        <v>41555</v>
      </c>
      <c r="F6522" s="1">
        <f t="shared" si="571"/>
        <v>43168.854166650868</v>
      </c>
      <c r="G6522">
        <f t="shared" si="567"/>
        <v>9</v>
      </c>
      <c r="H6522">
        <f t="shared" si="568"/>
        <v>3</v>
      </c>
      <c r="I6522">
        <f t="shared" si="569"/>
        <v>2018</v>
      </c>
      <c r="J6522">
        <v>65.919998168945313</v>
      </c>
      <c r="K6522">
        <v>0.40000000596046448</v>
      </c>
    </row>
    <row r="6523" spans="1:11" x14ac:dyDescent="0.25">
      <c r="A6523" t="s">
        <v>6516</v>
      </c>
      <c r="B6523" s="1">
        <f t="shared" si="570"/>
        <v>43533.864583317532</v>
      </c>
      <c r="C6523">
        <v>63.560001373291016</v>
      </c>
      <c r="D6523" s="2">
        <v>0.40000000596046448</v>
      </c>
      <c r="E6523" t="s">
        <v>41556</v>
      </c>
      <c r="F6523" s="1">
        <f t="shared" si="571"/>
        <v>43168.864583317532</v>
      </c>
      <c r="G6523">
        <f t="shared" si="567"/>
        <v>9</v>
      </c>
      <c r="H6523">
        <f t="shared" si="568"/>
        <v>3</v>
      </c>
      <c r="I6523">
        <f t="shared" si="569"/>
        <v>2018</v>
      </c>
      <c r="J6523">
        <v>72.400001525878906</v>
      </c>
      <c r="K6523">
        <v>0</v>
      </c>
    </row>
    <row r="6524" spans="1:11" x14ac:dyDescent="0.25">
      <c r="A6524" t="s">
        <v>6517</v>
      </c>
      <c r="B6524" s="1">
        <f t="shared" si="570"/>
        <v>43533.874999984197</v>
      </c>
      <c r="C6524">
        <v>61.360000610351563</v>
      </c>
      <c r="D6524" s="2">
        <v>0</v>
      </c>
      <c r="E6524" t="s">
        <v>41557</v>
      </c>
      <c r="F6524" s="1">
        <f t="shared" si="571"/>
        <v>43168.874999984197</v>
      </c>
      <c r="G6524">
        <f t="shared" si="567"/>
        <v>9</v>
      </c>
      <c r="H6524">
        <f t="shared" si="568"/>
        <v>3</v>
      </c>
      <c r="I6524">
        <f t="shared" si="569"/>
        <v>2018</v>
      </c>
      <c r="J6524">
        <v>64.639999389648438</v>
      </c>
      <c r="K6524">
        <v>0.40000000596046448</v>
      </c>
    </row>
    <row r="6525" spans="1:11" x14ac:dyDescent="0.25">
      <c r="A6525" t="s">
        <v>6518</v>
      </c>
      <c r="B6525" s="1">
        <f t="shared" si="570"/>
        <v>43533.885416650861</v>
      </c>
      <c r="C6525">
        <v>65.959999084472656</v>
      </c>
      <c r="D6525" s="2">
        <v>0.40000000596046448</v>
      </c>
      <c r="E6525" t="s">
        <v>41558</v>
      </c>
      <c r="F6525" s="1">
        <f t="shared" si="571"/>
        <v>43168.885416650861</v>
      </c>
      <c r="G6525">
        <f t="shared" si="567"/>
        <v>9</v>
      </c>
      <c r="H6525">
        <f t="shared" si="568"/>
        <v>3</v>
      </c>
      <c r="I6525">
        <f t="shared" si="569"/>
        <v>2018</v>
      </c>
      <c r="J6525">
        <v>67.879997253417969</v>
      </c>
      <c r="K6525">
        <v>0.40000000596046448</v>
      </c>
    </row>
    <row r="6526" spans="1:11" x14ac:dyDescent="0.25">
      <c r="A6526" t="s">
        <v>6519</v>
      </c>
      <c r="B6526" s="1">
        <f t="shared" si="570"/>
        <v>43533.895833317525</v>
      </c>
      <c r="C6526">
        <v>63.759998321533203</v>
      </c>
      <c r="D6526" s="2">
        <v>0</v>
      </c>
      <c r="E6526" t="s">
        <v>41559</v>
      </c>
      <c r="F6526" s="1">
        <f t="shared" si="571"/>
        <v>43168.895833317525</v>
      </c>
      <c r="G6526">
        <f t="shared" si="567"/>
        <v>9</v>
      </c>
      <c r="H6526">
        <f t="shared" si="568"/>
        <v>3</v>
      </c>
      <c r="I6526">
        <f t="shared" si="569"/>
        <v>2018</v>
      </c>
      <c r="J6526">
        <v>63.599998474121094</v>
      </c>
      <c r="K6526">
        <v>0.40000000596046448</v>
      </c>
    </row>
    <row r="6527" spans="1:11" x14ac:dyDescent="0.25">
      <c r="A6527" t="s">
        <v>6520</v>
      </c>
      <c r="B6527" s="1">
        <f t="shared" si="570"/>
        <v>43533.906249984189</v>
      </c>
      <c r="C6527">
        <v>71.879997253417969</v>
      </c>
      <c r="D6527" s="2">
        <v>0.40000000596046448</v>
      </c>
      <c r="E6527" t="s">
        <v>41560</v>
      </c>
      <c r="F6527" s="1">
        <f t="shared" si="571"/>
        <v>43168.906249984189</v>
      </c>
      <c r="G6527">
        <f t="shared" si="567"/>
        <v>9</v>
      </c>
      <c r="H6527">
        <f t="shared" si="568"/>
        <v>3</v>
      </c>
      <c r="I6527">
        <f t="shared" si="569"/>
        <v>2018</v>
      </c>
      <c r="J6527">
        <v>56.200000762939453</v>
      </c>
      <c r="K6527">
        <v>0</v>
      </c>
    </row>
    <row r="6528" spans="1:11" x14ac:dyDescent="0.25">
      <c r="A6528" t="s">
        <v>6521</v>
      </c>
      <c r="B6528" s="1">
        <f t="shared" si="570"/>
        <v>43533.916666650854</v>
      </c>
      <c r="C6528">
        <v>55.720001220703125</v>
      </c>
      <c r="D6528" s="2">
        <v>0.40000000596046448</v>
      </c>
      <c r="E6528" t="s">
        <v>41561</v>
      </c>
      <c r="F6528" s="1">
        <f t="shared" si="571"/>
        <v>43168.916666650854</v>
      </c>
      <c r="G6528">
        <f t="shared" si="567"/>
        <v>9</v>
      </c>
      <c r="H6528">
        <f t="shared" si="568"/>
        <v>3</v>
      </c>
      <c r="I6528">
        <f t="shared" si="569"/>
        <v>2018</v>
      </c>
      <c r="J6528">
        <v>58</v>
      </c>
      <c r="K6528">
        <v>0.40000000596046448</v>
      </c>
    </row>
    <row r="6529" spans="1:11" x14ac:dyDescent="0.25">
      <c r="A6529" t="s">
        <v>6522</v>
      </c>
      <c r="B6529" s="1">
        <f t="shared" si="570"/>
        <v>43533.927083317518</v>
      </c>
      <c r="C6529">
        <v>59.240001678466797</v>
      </c>
      <c r="D6529" s="2">
        <v>0.80000001192092896</v>
      </c>
      <c r="E6529" t="s">
        <v>41562</v>
      </c>
      <c r="F6529" s="1">
        <f t="shared" si="571"/>
        <v>43168.927083317518</v>
      </c>
      <c r="G6529">
        <f t="shared" si="567"/>
        <v>9</v>
      </c>
      <c r="H6529">
        <f t="shared" si="568"/>
        <v>3</v>
      </c>
      <c r="I6529">
        <f t="shared" si="569"/>
        <v>2018</v>
      </c>
      <c r="J6529">
        <v>48.200000762939453</v>
      </c>
      <c r="K6529">
        <v>0</v>
      </c>
    </row>
    <row r="6530" spans="1:11" x14ac:dyDescent="0.25">
      <c r="A6530" t="s">
        <v>6523</v>
      </c>
      <c r="B6530" s="1">
        <f t="shared" si="570"/>
        <v>43533.937499984182</v>
      </c>
      <c r="C6530">
        <v>61.880001068115234</v>
      </c>
      <c r="D6530" s="2">
        <v>0.80000001192092896</v>
      </c>
      <c r="E6530" t="s">
        <v>41563</v>
      </c>
      <c r="F6530" s="1">
        <f t="shared" si="571"/>
        <v>43168.937499984182</v>
      </c>
      <c r="G6530">
        <f t="shared" si="567"/>
        <v>9</v>
      </c>
      <c r="H6530">
        <f t="shared" si="568"/>
        <v>3</v>
      </c>
      <c r="I6530">
        <f t="shared" si="569"/>
        <v>2018</v>
      </c>
      <c r="J6530">
        <v>54.680000305175781</v>
      </c>
      <c r="K6530">
        <v>0</v>
      </c>
    </row>
    <row r="6531" spans="1:11" x14ac:dyDescent="0.25">
      <c r="A6531" t="s">
        <v>6524</v>
      </c>
      <c r="B6531" s="1">
        <f t="shared" si="570"/>
        <v>43533.947916650846</v>
      </c>
      <c r="C6531">
        <v>57.400001525878906</v>
      </c>
      <c r="D6531" s="2">
        <v>0.40000000596046448</v>
      </c>
      <c r="E6531" t="s">
        <v>41564</v>
      </c>
      <c r="F6531" s="1">
        <f t="shared" si="571"/>
        <v>43168.947916650846</v>
      </c>
      <c r="G6531">
        <f t="shared" si="567"/>
        <v>9</v>
      </c>
      <c r="H6531">
        <f t="shared" si="568"/>
        <v>3</v>
      </c>
      <c r="I6531">
        <f t="shared" si="569"/>
        <v>2018</v>
      </c>
      <c r="J6531">
        <v>59.639999389648438</v>
      </c>
      <c r="K6531">
        <v>0</v>
      </c>
    </row>
    <row r="6532" spans="1:11" x14ac:dyDescent="0.25">
      <c r="A6532" t="s">
        <v>6525</v>
      </c>
      <c r="B6532" s="1">
        <f t="shared" si="570"/>
        <v>43533.958333317511</v>
      </c>
      <c r="C6532">
        <v>58.159999847412109</v>
      </c>
      <c r="D6532" s="2">
        <v>0.80000001192092896</v>
      </c>
      <c r="E6532" t="s">
        <v>41565</v>
      </c>
      <c r="F6532" s="1">
        <f t="shared" si="571"/>
        <v>43168.958333317511</v>
      </c>
      <c r="G6532">
        <f t="shared" si="567"/>
        <v>9</v>
      </c>
      <c r="H6532">
        <f t="shared" si="568"/>
        <v>3</v>
      </c>
      <c r="I6532">
        <f t="shared" si="569"/>
        <v>2018</v>
      </c>
      <c r="J6532">
        <v>53.959999084472656</v>
      </c>
      <c r="K6532">
        <v>0.40000000596046448</v>
      </c>
    </row>
    <row r="6533" spans="1:11" x14ac:dyDescent="0.25">
      <c r="A6533" t="s">
        <v>6526</v>
      </c>
      <c r="B6533" s="1">
        <f t="shared" si="570"/>
        <v>43533.968749984175</v>
      </c>
      <c r="C6533">
        <v>70.599998474121094</v>
      </c>
      <c r="D6533" s="2">
        <v>0.80000001192092896</v>
      </c>
      <c r="E6533" t="s">
        <v>41566</v>
      </c>
      <c r="F6533" s="1">
        <f t="shared" si="571"/>
        <v>43168.968749984175</v>
      </c>
      <c r="G6533">
        <f t="shared" si="567"/>
        <v>9</v>
      </c>
      <c r="H6533">
        <f t="shared" si="568"/>
        <v>3</v>
      </c>
      <c r="I6533">
        <f t="shared" si="569"/>
        <v>2018</v>
      </c>
      <c r="J6533">
        <v>57.720001220703125</v>
      </c>
      <c r="K6533">
        <v>0</v>
      </c>
    </row>
    <row r="6534" spans="1:11" x14ac:dyDescent="0.25">
      <c r="A6534" t="s">
        <v>6527</v>
      </c>
      <c r="B6534" s="1">
        <f t="shared" si="570"/>
        <v>43533.979166650839</v>
      </c>
      <c r="C6534">
        <v>54.439998626708984</v>
      </c>
      <c r="D6534" s="2">
        <v>0.40000000596046448</v>
      </c>
      <c r="E6534" t="s">
        <v>41567</v>
      </c>
      <c r="F6534" s="1">
        <f t="shared" si="571"/>
        <v>43168.979166650839</v>
      </c>
      <c r="G6534">
        <f t="shared" si="567"/>
        <v>9</v>
      </c>
      <c r="H6534">
        <f t="shared" si="568"/>
        <v>3</v>
      </c>
      <c r="I6534">
        <f t="shared" si="569"/>
        <v>2018</v>
      </c>
      <c r="J6534">
        <v>55.840000152587891</v>
      </c>
      <c r="K6534">
        <v>0.40000000596046448</v>
      </c>
    </row>
    <row r="6535" spans="1:11" x14ac:dyDescent="0.25">
      <c r="A6535" t="s">
        <v>6528</v>
      </c>
      <c r="B6535" s="1">
        <f t="shared" si="570"/>
        <v>43533.989583317503</v>
      </c>
      <c r="C6535">
        <v>58.720001220703125</v>
      </c>
      <c r="D6535" s="2">
        <v>0.80000001192092896</v>
      </c>
      <c r="E6535" t="s">
        <v>41568</v>
      </c>
      <c r="F6535" s="1">
        <f t="shared" si="571"/>
        <v>43168.989583317503</v>
      </c>
      <c r="G6535">
        <f t="shared" si="567"/>
        <v>9</v>
      </c>
      <c r="H6535">
        <f t="shared" si="568"/>
        <v>3</v>
      </c>
      <c r="I6535">
        <f t="shared" si="569"/>
        <v>2018</v>
      </c>
      <c r="J6535">
        <v>54.720001220703125</v>
      </c>
      <c r="K6535">
        <v>0.40000000596046448</v>
      </c>
    </row>
    <row r="6536" spans="1:11" x14ac:dyDescent="0.25">
      <c r="A6536" t="s">
        <v>6529</v>
      </c>
      <c r="B6536" s="1">
        <f t="shared" si="570"/>
        <v>43533.999999984168</v>
      </c>
      <c r="C6536">
        <v>56.759998321533203</v>
      </c>
      <c r="D6536" s="2">
        <v>0.40000000596046448</v>
      </c>
      <c r="E6536" t="s">
        <v>41569</v>
      </c>
      <c r="F6536" s="1">
        <f t="shared" si="571"/>
        <v>43168.999999984168</v>
      </c>
      <c r="G6536">
        <f t="shared" si="567"/>
        <v>10</v>
      </c>
      <c r="H6536">
        <f t="shared" si="568"/>
        <v>3</v>
      </c>
      <c r="I6536">
        <f t="shared" si="569"/>
        <v>2018</v>
      </c>
      <c r="J6536">
        <v>50.880001068115234</v>
      </c>
      <c r="K6536">
        <v>0.40000000596046448</v>
      </c>
    </row>
    <row r="6537" spans="1:11" x14ac:dyDescent="0.25">
      <c r="A6537" t="s">
        <v>6530</v>
      </c>
      <c r="B6537" s="1">
        <f t="shared" si="570"/>
        <v>43534.010416650832</v>
      </c>
      <c r="C6537">
        <v>47.959999084472656</v>
      </c>
      <c r="D6537" s="2">
        <v>0.80000001192092896</v>
      </c>
      <c r="E6537" t="s">
        <v>41570</v>
      </c>
      <c r="F6537" s="1">
        <f t="shared" si="571"/>
        <v>43169.010416650832</v>
      </c>
      <c r="G6537">
        <f t="shared" si="567"/>
        <v>10</v>
      </c>
      <c r="H6537">
        <f t="shared" si="568"/>
        <v>3</v>
      </c>
      <c r="I6537">
        <f t="shared" si="569"/>
        <v>2018</v>
      </c>
      <c r="J6537">
        <v>49.240001678466797</v>
      </c>
      <c r="K6537">
        <v>0.80000001192092896</v>
      </c>
    </row>
    <row r="6538" spans="1:11" x14ac:dyDescent="0.25">
      <c r="A6538" t="s">
        <v>6531</v>
      </c>
      <c r="B6538" s="1">
        <f t="shared" si="570"/>
        <v>43534.020833317496</v>
      </c>
      <c r="C6538">
        <v>33.599998474121094</v>
      </c>
      <c r="D6538" s="2">
        <v>0</v>
      </c>
      <c r="E6538" t="s">
        <v>41571</v>
      </c>
      <c r="F6538" s="1">
        <f t="shared" si="571"/>
        <v>43169.020833317496</v>
      </c>
      <c r="G6538">
        <f t="shared" ref="G6538:G6601" si="572">DAY(F6538)</f>
        <v>10</v>
      </c>
      <c r="H6538">
        <f t="shared" ref="H6538:H6601" si="573">MONTH(F6538)</f>
        <v>3</v>
      </c>
      <c r="I6538">
        <f t="shared" ref="I6538:I6601" si="574">YEAR(F6538)</f>
        <v>2018</v>
      </c>
      <c r="J6538">
        <v>40.759998321533203</v>
      </c>
      <c r="K6538">
        <v>0.40000000596046448</v>
      </c>
    </row>
    <row r="6539" spans="1:11" x14ac:dyDescent="0.25">
      <c r="A6539" t="s">
        <v>6532</v>
      </c>
      <c r="B6539" s="1">
        <f t="shared" ref="B6539:B6602" si="575">B6538+1/(24*4)</f>
        <v>43534.03124998416</v>
      </c>
      <c r="C6539">
        <v>35.959999084472656</v>
      </c>
      <c r="D6539" s="2">
        <v>1.2000000476837158</v>
      </c>
      <c r="E6539" t="s">
        <v>41572</v>
      </c>
      <c r="F6539" s="1">
        <f t="shared" ref="F6539:F6602" si="576">F6538+1/(24*4)</f>
        <v>43169.03124998416</v>
      </c>
      <c r="G6539">
        <f t="shared" si="572"/>
        <v>10</v>
      </c>
      <c r="H6539">
        <f t="shared" si="573"/>
        <v>3</v>
      </c>
      <c r="I6539">
        <f t="shared" si="574"/>
        <v>2018</v>
      </c>
      <c r="J6539">
        <v>37.159999847412109</v>
      </c>
      <c r="K6539">
        <v>0</v>
      </c>
    </row>
    <row r="6540" spans="1:11" x14ac:dyDescent="0.25">
      <c r="A6540" t="s">
        <v>6533</v>
      </c>
      <c r="B6540" s="1">
        <f t="shared" si="575"/>
        <v>43534.041666650824</v>
      </c>
      <c r="C6540">
        <v>39.520000457763672</v>
      </c>
      <c r="D6540" s="2">
        <v>0.80000001192092896</v>
      </c>
      <c r="E6540" t="s">
        <v>41573</v>
      </c>
      <c r="F6540" s="1">
        <f t="shared" si="576"/>
        <v>43169.041666650824</v>
      </c>
      <c r="G6540">
        <f t="shared" si="572"/>
        <v>10</v>
      </c>
      <c r="H6540">
        <f t="shared" si="573"/>
        <v>3</v>
      </c>
      <c r="I6540">
        <f t="shared" si="574"/>
        <v>2018</v>
      </c>
      <c r="J6540">
        <v>36.799999237060547</v>
      </c>
      <c r="K6540">
        <v>0.80000001192092896</v>
      </c>
    </row>
    <row r="6541" spans="1:11" x14ac:dyDescent="0.25">
      <c r="A6541" t="s">
        <v>6534</v>
      </c>
      <c r="B6541" s="1">
        <f t="shared" si="575"/>
        <v>43534.052083317489</v>
      </c>
      <c r="C6541">
        <v>38.279998779296875</v>
      </c>
      <c r="D6541" s="2">
        <v>1.2000000476837158</v>
      </c>
      <c r="E6541" t="s">
        <v>41574</v>
      </c>
      <c r="F6541" s="1">
        <f t="shared" si="576"/>
        <v>43169.052083317489</v>
      </c>
      <c r="G6541">
        <f t="shared" si="572"/>
        <v>10</v>
      </c>
      <c r="H6541">
        <f t="shared" si="573"/>
        <v>3</v>
      </c>
      <c r="I6541">
        <f t="shared" si="574"/>
        <v>2018</v>
      </c>
      <c r="J6541">
        <v>32.479999542236328</v>
      </c>
      <c r="K6541">
        <v>1.2000000476837158</v>
      </c>
    </row>
    <row r="6542" spans="1:11" x14ac:dyDescent="0.25">
      <c r="A6542" t="s">
        <v>6535</v>
      </c>
      <c r="B6542" s="1">
        <f t="shared" si="575"/>
        <v>43534.062499984153</v>
      </c>
      <c r="C6542">
        <v>31.079999923706055</v>
      </c>
      <c r="D6542" s="2">
        <v>1.6000000238418579</v>
      </c>
      <c r="E6542" t="s">
        <v>41575</v>
      </c>
      <c r="F6542" s="1">
        <f t="shared" si="576"/>
        <v>43169.062499984153</v>
      </c>
      <c r="G6542">
        <f t="shared" si="572"/>
        <v>10</v>
      </c>
      <c r="H6542">
        <f t="shared" si="573"/>
        <v>3</v>
      </c>
      <c r="I6542">
        <f t="shared" si="574"/>
        <v>2018</v>
      </c>
      <c r="J6542">
        <v>28.680000305175781</v>
      </c>
      <c r="K6542">
        <v>0.80000001192092896</v>
      </c>
    </row>
    <row r="6543" spans="1:11" x14ac:dyDescent="0.25">
      <c r="A6543" t="s">
        <v>6536</v>
      </c>
      <c r="B6543" s="1">
        <f t="shared" si="575"/>
        <v>43534.072916650817</v>
      </c>
      <c r="C6543">
        <v>29.559999465942383</v>
      </c>
      <c r="D6543" s="2">
        <v>0</v>
      </c>
      <c r="E6543" t="s">
        <v>41576</v>
      </c>
      <c r="F6543" s="1">
        <f t="shared" si="576"/>
        <v>43169.072916650817</v>
      </c>
      <c r="G6543">
        <f t="shared" si="572"/>
        <v>10</v>
      </c>
      <c r="H6543">
        <f t="shared" si="573"/>
        <v>3</v>
      </c>
      <c r="I6543">
        <f t="shared" si="574"/>
        <v>2018</v>
      </c>
      <c r="J6543">
        <v>26</v>
      </c>
      <c r="K6543">
        <v>0.40000000596046448</v>
      </c>
    </row>
    <row r="6544" spans="1:11" x14ac:dyDescent="0.25">
      <c r="A6544" t="s">
        <v>6537</v>
      </c>
      <c r="B6544" s="1">
        <f t="shared" si="575"/>
        <v>43534.083333317481</v>
      </c>
      <c r="C6544">
        <v>16.200000762939453</v>
      </c>
      <c r="D6544" s="2">
        <v>0</v>
      </c>
      <c r="E6544" t="s">
        <v>41577</v>
      </c>
      <c r="F6544" s="1">
        <f t="shared" si="576"/>
        <v>43169.083333317481</v>
      </c>
      <c r="G6544">
        <f t="shared" si="572"/>
        <v>10</v>
      </c>
      <c r="H6544">
        <f t="shared" si="573"/>
        <v>3</v>
      </c>
      <c r="I6544">
        <f t="shared" si="574"/>
        <v>2018</v>
      </c>
      <c r="J6544">
        <v>28.120000839233398</v>
      </c>
      <c r="K6544">
        <v>0</v>
      </c>
    </row>
    <row r="6545" spans="1:11" x14ac:dyDescent="0.25">
      <c r="A6545" t="s">
        <v>6538</v>
      </c>
      <c r="B6545" s="1">
        <f t="shared" si="575"/>
        <v>43534.093749984146</v>
      </c>
      <c r="C6545">
        <v>6.8000001907348633</v>
      </c>
      <c r="D6545" s="2">
        <v>0</v>
      </c>
      <c r="E6545" t="s">
        <v>41578</v>
      </c>
      <c r="F6545" s="1">
        <f t="shared" si="576"/>
        <v>43169.093749984146</v>
      </c>
      <c r="G6545">
        <f t="shared" si="572"/>
        <v>10</v>
      </c>
      <c r="H6545">
        <f t="shared" si="573"/>
        <v>3</v>
      </c>
      <c r="I6545">
        <f t="shared" si="574"/>
        <v>2018</v>
      </c>
      <c r="J6545">
        <v>24.879999160766602</v>
      </c>
      <c r="K6545">
        <v>0</v>
      </c>
    </row>
    <row r="6546" spans="1:11" x14ac:dyDescent="0.25">
      <c r="A6546" t="s">
        <v>6539</v>
      </c>
      <c r="B6546" s="1">
        <f t="shared" si="575"/>
        <v>43534.10416665081</v>
      </c>
      <c r="C6546">
        <v>6.2399997711181641</v>
      </c>
      <c r="D6546" s="2">
        <v>0</v>
      </c>
      <c r="E6546" t="s">
        <v>41579</v>
      </c>
      <c r="F6546" s="1">
        <f t="shared" si="576"/>
        <v>43169.10416665081</v>
      </c>
      <c r="G6546">
        <f t="shared" si="572"/>
        <v>10</v>
      </c>
      <c r="H6546">
        <f t="shared" si="573"/>
        <v>3</v>
      </c>
      <c r="I6546">
        <f t="shared" si="574"/>
        <v>2018</v>
      </c>
      <c r="J6546">
        <v>20.239999771118164</v>
      </c>
      <c r="K6546">
        <v>0</v>
      </c>
    </row>
    <row r="6547" spans="1:11" x14ac:dyDescent="0.25">
      <c r="A6547" t="s">
        <v>6540</v>
      </c>
      <c r="B6547" s="1">
        <f t="shared" si="575"/>
        <v>43534.114583317474</v>
      </c>
      <c r="C6547">
        <v>7.0399999618530273</v>
      </c>
      <c r="D6547" s="2">
        <v>0</v>
      </c>
      <c r="E6547" t="s">
        <v>41580</v>
      </c>
      <c r="F6547" s="1">
        <f t="shared" si="576"/>
        <v>43169.114583317474</v>
      </c>
      <c r="G6547">
        <f t="shared" si="572"/>
        <v>10</v>
      </c>
      <c r="H6547">
        <f t="shared" si="573"/>
        <v>3</v>
      </c>
      <c r="I6547">
        <f t="shared" si="574"/>
        <v>2018</v>
      </c>
      <c r="J6547">
        <v>21.520000457763672</v>
      </c>
      <c r="K6547">
        <v>0</v>
      </c>
    </row>
    <row r="6548" spans="1:11" x14ac:dyDescent="0.25">
      <c r="A6548" t="s">
        <v>6541</v>
      </c>
      <c r="B6548" s="1">
        <f t="shared" si="575"/>
        <v>43534.124999984138</v>
      </c>
      <c r="C6548">
        <v>5.880000114440918</v>
      </c>
      <c r="D6548" s="2">
        <v>0</v>
      </c>
      <c r="E6548" t="s">
        <v>41581</v>
      </c>
      <c r="F6548" s="1">
        <f t="shared" si="576"/>
        <v>43169.124999984138</v>
      </c>
      <c r="G6548">
        <f t="shared" si="572"/>
        <v>10</v>
      </c>
      <c r="H6548">
        <f t="shared" si="573"/>
        <v>3</v>
      </c>
      <c r="I6548">
        <f t="shared" si="574"/>
        <v>2018</v>
      </c>
      <c r="J6548">
        <v>21.799999237060547</v>
      </c>
      <c r="K6548">
        <v>0</v>
      </c>
    </row>
    <row r="6549" spans="1:11" x14ac:dyDescent="0.25">
      <c r="A6549" t="s">
        <v>6542</v>
      </c>
      <c r="B6549" s="1">
        <f t="shared" si="575"/>
        <v>43534.135416650803</v>
      </c>
      <c r="C6549">
        <v>4.5199999809265137</v>
      </c>
      <c r="D6549" s="2">
        <v>0</v>
      </c>
      <c r="E6549" t="s">
        <v>41582</v>
      </c>
      <c r="F6549" s="1">
        <f t="shared" si="576"/>
        <v>43169.135416650803</v>
      </c>
      <c r="G6549">
        <f t="shared" si="572"/>
        <v>10</v>
      </c>
      <c r="H6549">
        <f t="shared" si="573"/>
        <v>3</v>
      </c>
      <c r="I6549">
        <f t="shared" si="574"/>
        <v>2018</v>
      </c>
      <c r="J6549">
        <v>21.520000457763672</v>
      </c>
      <c r="K6549">
        <v>0</v>
      </c>
    </row>
    <row r="6550" spans="1:11" x14ac:dyDescent="0.25">
      <c r="A6550" t="s">
        <v>6543</v>
      </c>
      <c r="B6550" s="1">
        <f t="shared" si="575"/>
        <v>43534.145833317467</v>
      </c>
      <c r="C6550">
        <v>4.4800000190734863</v>
      </c>
      <c r="D6550" s="2">
        <v>0</v>
      </c>
      <c r="E6550" t="s">
        <v>41583</v>
      </c>
      <c r="F6550" s="1">
        <f t="shared" si="576"/>
        <v>43169.145833317467</v>
      </c>
      <c r="G6550">
        <f t="shared" si="572"/>
        <v>10</v>
      </c>
      <c r="H6550">
        <f t="shared" si="573"/>
        <v>3</v>
      </c>
      <c r="I6550">
        <f t="shared" si="574"/>
        <v>2018</v>
      </c>
      <c r="J6550">
        <v>21.280000686645508</v>
      </c>
      <c r="K6550">
        <v>0</v>
      </c>
    </row>
    <row r="6551" spans="1:11" x14ac:dyDescent="0.25">
      <c r="A6551" t="s">
        <v>6544</v>
      </c>
      <c r="B6551" s="1">
        <f t="shared" si="575"/>
        <v>43534.156249984131</v>
      </c>
      <c r="C6551">
        <v>5.320000171661377</v>
      </c>
      <c r="D6551" s="2">
        <v>0</v>
      </c>
      <c r="E6551" t="s">
        <v>41584</v>
      </c>
      <c r="F6551" s="1">
        <f t="shared" si="576"/>
        <v>43169.156249984131</v>
      </c>
      <c r="G6551">
        <f t="shared" si="572"/>
        <v>10</v>
      </c>
      <c r="H6551">
        <f t="shared" si="573"/>
        <v>3</v>
      </c>
      <c r="I6551">
        <f t="shared" si="574"/>
        <v>2018</v>
      </c>
      <c r="J6551">
        <v>22.760000228881836</v>
      </c>
      <c r="K6551">
        <v>0</v>
      </c>
    </row>
    <row r="6552" spans="1:11" x14ac:dyDescent="0.25">
      <c r="A6552" t="s">
        <v>6545</v>
      </c>
      <c r="B6552" s="1">
        <f t="shared" si="575"/>
        <v>43534.166666650795</v>
      </c>
      <c r="C6552">
        <v>5.4000000953674316</v>
      </c>
      <c r="D6552" s="2">
        <v>0</v>
      </c>
      <c r="E6552" t="s">
        <v>41585</v>
      </c>
      <c r="F6552" s="1">
        <f t="shared" si="576"/>
        <v>43169.166666650795</v>
      </c>
      <c r="G6552">
        <f t="shared" si="572"/>
        <v>10</v>
      </c>
      <c r="H6552">
        <f t="shared" si="573"/>
        <v>3</v>
      </c>
      <c r="I6552">
        <f t="shared" si="574"/>
        <v>2018</v>
      </c>
      <c r="J6552">
        <v>22.920000076293945</v>
      </c>
      <c r="K6552">
        <v>0</v>
      </c>
    </row>
    <row r="6553" spans="1:11" x14ac:dyDescent="0.25">
      <c r="A6553" t="s">
        <v>6546</v>
      </c>
      <c r="B6553" s="1">
        <f t="shared" si="575"/>
        <v>43534.17708331746</v>
      </c>
      <c r="C6553">
        <v>5.5999999046325684</v>
      </c>
      <c r="D6553" s="2">
        <v>0</v>
      </c>
      <c r="E6553" t="s">
        <v>41586</v>
      </c>
      <c r="F6553" s="1">
        <f t="shared" si="576"/>
        <v>43169.17708331746</v>
      </c>
      <c r="G6553">
        <f t="shared" si="572"/>
        <v>10</v>
      </c>
      <c r="H6553">
        <f t="shared" si="573"/>
        <v>3</v>
      </c>
      <c r="I6553">
        <f t="shared" si="574"/>
        <v>2018</v>
      </c>
      <c r="J6553">
        <v>22.399999618530273</v>
      </c>
      <c r="K6553">
        <v>0</v>
      </c>
    </row>
    <row r="6554" spans="1:11" x14ac:dyDescent="0.25">
      <c r="A6554" t="s">
        <v>6547</v>
      </c>
      <c r="B6554" s="1">
        <f t="shared" si="575"/>
        <v>43534.187499984124</v>
      </c>
      <c r="C6554">
        <v>6.4000000953674316</v>
      </c>
      <c r="D6554" s="2">
        <v>0</v>
      </c>
      <c r="E6554" t="s">
        <v>41587</v>
      </c>
      <c r="F6554" s="1">
        <f t="shared" si="576"/>
        <v>43169.187499984124</v>
      </c>
      <c r="G6554">
        <f t="shared" si="572"/>
        <v>10</v>
      </c>
      <c r="H6554">
        <f t="shared" si="573"/>
        <v>3</v>
      </c>
      <c r="I6554">
        <f t="shared" si="574"/>
        <v>2018</v>
      </c>
      <c r="J6554">
        <v>21.280000686645508</v>
      </c>
      <c r="K6554">
        <v>0</v>
      </c>
    </row>
    <row r="6555" spans="1:11" x14ac:dyDescent="0.25">
      <c r="A6555" t="s">
        <v>6548</v>
      </c>
      <c r="B6555" s="1">
        <f t="shared" si="575"/>
        <v>43534.197916650788</v>
      </c>
      <c r="C6555">
        <v>6</v>
      </c>
      <c r="D6555" s="2">
        <v>0</v>
      </c>
      <c r="E6555" t="s">
        <v>41588</v>
      </c>
      <c r="F6555" s="1">
        <f t="shared" si="576"/>
        <v>43169.197916650788</v>
      </c>
      <c r="G6555">
        <f t="shared" si="572"/>
        <v>10</v>
      </c>
      <c r="H6555">
        <f t="shared" si="573"/>
        <v>3</v>
      </c>
      <c r="I6555">
        <f t="shared" si="574"/>
        <v>2018</v>
      </c>
      <c r="J6555">
        <v>21.479999542236328</v>
      </c>
      <c r="K6555">
        <v>0</v>
      </c>
    </row>
    <row r="6556" spans="1:11" x14ac:dyDescent="0.25">
      <c r="A6556" t="s">
        <v>6549</v>
      </c>
      <c r="B6556" s="1">
        <f t="shared" si="575"/>
        <v>43534.208333317452</v>
      </c>
      <c r="C6556">
        <v>5.880000114440918</v>
      </c>
      <c r="D6556" s="2">
        <v>0</v>
      </c>
      <c r="E6556" t="s">
        <v>41589</v>
      </c>
      <c r="F6556" s="1">
        <f t="shared" si="576"/>
        <v>43169.208333317452</v>
      </c>
      <c r="G6556">
        <f t="shared" si="572"/>
        <v>10</v>
      </c>
      <c r="H6556">
        <f t="shared" si="573"/>
        <v>3</v>
      </c>
      <c r="I6556">
        <f t="shared" si="574"/>
        <v>2018</v>
      </c>
      <c r="J6556">
        <v>21.920000076293945</v>
      </c>
      <c r="K6556">
        <v>0</v>
      </c>
    </row>
    <row r="6557" spans="1:11" x14ac:dyDescent="0.25">
      <c r="A6557" t="s">
        <v>6550</v>
      </c>
      <c r="B6557" s="1">
        <f t="shared" si="575"/>
        <v>43534.218749984117</v>
      </c>
      <c r="C6557">
        <v>5.119999885559082</v>
      </c>
      <c r="D6557" s="2">
        <v>0</v>
      </c>
      <c r="E6557" t="s">
        <v>41590</v>
      </c>
      <c r="F6557" s="1">
        <f t="shared" si="576"/>
        <v>43169.218749984117</v>
      </c>
      <c r="G6557">
        <f t="shared" si="572"/>
        <v>10</v>
      </c>
      <c r="H6557">
        <f t="shared" si="573"/>
        <v>3</v>
      </c>
      <c r="I6557">
        <f t="shared" si="574"/>
        <v>2018</v>
      </c>
      <c r="J6557">
        <v>22.520000457763672</v>
      </c>
      <c r="K6557">
        <v>0</v>
      </c>
    </row>
    <row r="6558" spans="1:11" x14ac:dyDescent="0.25">
      <c r="A6558" t="s">
        <v>6551</v>
      </c>
      <c r="B6558" s="1">
        <f t="shared" si="575"/>
        <v>43534.229166650781</v>
      </c>
      <c r="C6558">
        <v>4.679999828338623</v>
      </c>
      <c r="D6558" s="2">
        <v>0</v>
      </c>
      <c r="E6558" t="s">
        <v>41591</v>
      </c>
      <c r="F6558" s="1">
        <f t="shared" si="576"/>
        <v>43169.229166650781</v>
      </c>
      <c r="G6558">
        <f t="shared" si="572"/>
        <v>10</v>
      </c>
      <c r="H6558">
        <f t="shared" si="573"/>
        <v>3</v>
      </c>
      <c r="I6558">
        <f t="shared" si="574"/>
        <v>2018</v>
      </c>
      <c r="J6558">
        <v>22.440000534057617</v>
      </c>
      <c r="K6558">
        <v>0</v>
      </c>
    </row>
    <row r="6559" spans="1:11" x14ac:dyDescent="0.25">
      <c r="A6559" t="s">
        <v>6552</v>
      </c>
      <c r="B6559" s="1">
        <f t="shared" si="575"/>
        <v>43534.239583317445</v>
      </c>
      <c r="C6559">
        <v>4</v>
      </c>
      <c r="D6559" s="2">
        <v>0</v>
      </c>
      <c r="E6559" t="s">
        <v>41592</v>
      </c>
      <c r="F6559" s="1">
        <f t="shared" si="576"/>
        <v>43169.239583317445</v>
      </c>
      <c r="G6559">
        <f t="shared" si="572"/>
        <v>10</v>
      </c>
      <c r="H6559">
        <f t="shared" si="573"/>
        <v>3</v>
      </c>
      <c r="I6559">
        <f t="shared" si="574"/>
        <v>2018</v>
      </c>
      <c r="J6559">
        <v>22.719999313354492</v>
      </c>
      <c r="K6559">
        <v>0</v>
      </c>
    </row>
    <row r="6560" spans="1:11" x14ac:dyDescent="0.25">
      <c r="A6560" t="s">
        <v>6553</v>
      </c>
      <c r="B6560" s="1">
        <f t="shared" si="575"/>
        <v>43534.249999984109</v>
      </c>
      <c r="C6560">
        <v>4.7199997901916504</v>
      </c>
      <c r="D6560" s="2">
        <v>0</v>
      </c>
      <c r="E6560" t="s">
        <v>41593</v>
      </c>
      <c r="F6560" s="1">
        <f t="shared" si="576"/>
        <v>43169.249999984109</v>
      </c>
      <c r="G6560">
        <f t="shared" si="572"/>
        <v>10</v>
      </c>
      <c r="H6560">
        <f t="shared" si="573"/>
        <v>3</v>
      </c>
      <c r="I6560">
        <f t="shared" si="574"/>
        <v>2018</v>
      </c>
      <c r="J6560">
        <v>20.719999313354492</v>
      </c>
      <c r="K6560">
        <v>0</v>
      </c>
    </row>
    <row r="6561" spans="1:11" x14ac:dyDescent="0.25">
      <c r="A6561" t="s">
        <v>6554</v>
      </c>
      <c r="B6561" s="1">
        <f t="shared" si="575"/>
        <v>43534.260416650774</v>
      </c>
      <c r="C6561">
        <v>4.6399998664855957</v>
      </c>
      <c r="D6561" s="2">
        <v>0</v>
      </c>
      <c r="E6561" t="s">
        <v>41594</v>
      </c>
      <c r="F6561" s="1">
        <f t="shared" si="576"/>
        <v>43169.260416650774</v>
      </c>
      <c r="G6561">
        <f t="shared" si="572"/>
        <v>10</v>
      </c>
      <c r="H6561">
        <f t="shared" si="573"/>
        <v>3</v>
      </c>
      <c r="I6561">
        <f t="shared" si="574"/>
        <v>2018</v>
      </c>
      <c r="J6561">
        <v>21.600000381469727</v>
      </c>
      <c r="K6561">
        <v>0</v>
      </c>
    </row>
    <row r="6562" spans="1:11" x14ac:dyDescent="0.25">
      <c r="A6562" t="s">
        <v>6555</v>
      </c>
      <c r="B6562" s="1">
        <f t="shared" si="575"/>
        <v>43534.270833317438</v>
      </c>
      <c r="C6562">
        <v>5.4000000953674316</v>
      </c>
      <c r="D6562" s="2">
        <v>0</v>
      </c>
      <c r="E6562" t="s">
        <v>41595</v>
      </c>
      <c r="F6562" s="1">
        <f t="shared" si="576"/>
        <v>43169.270833317438</v>
      </c>
      <c r="G6562">
        <f t="shared" si="572"/>
        <v>10</v>
      </c>
      <c r="H6562">
        <f t="shared" si="573"/>
        <v>3</v>
      </c>
      <c r="I6562">
        <f t="shared" si="574"/>
        <v>2018</v>
      </c>
      <c r="J6562">
        <v>22.239999771118164</v>
      </c>
      <c r="K6562">
        <v>0</v>
      </c>
    </row>
    <row r="6563" spans="1:11" x14ac:dyDescent="0.25">
      <c r="A6563" t="s">
        <v>6556</v>
      </c>
      <c r="B6563" s="1">
        <f t="shared" si="575"/>
        <v>43534.281249984102</v>
      </c>
      <c r="C6563">
        <v>5.880000114440918</v>
      </c>
      <c r="D6563" s="2">
        <v>0</v>
      </c>
      <c r="E6563" t="s">
        <v>41596</v>
      </c>
      <c r="F6563" s="1">
        <f t="shared" si="576"/>
        <v>43169.281249984102</v>
      </c>
      <c r="G6563">
        <f t="shared" si="572"/>
        <v>10</v>
      </c>
      <c r="H6563">
        <f t="shared" si="573"/>
        <v>3</v>
      </c>
      <c r="I6563">
        <f t="shared" si="574"/>
        <v>2018</v>
      </c>
      <c r="J6563">
        <v>21.920000076293945</v>
      </c>
      <c r="K6563">
        <v>0</v>
      </c>
    </row>
    <row r="6564" spans="1:11" x14ac:dyDescent="0.25">
      <c r="A6564" t="s">
        <v>6557</v>
      </c>
      <c r="B6564" s="1">
        <f t="shared" si="575"/>
        <v>43534.291666650766</v>
      </c>
      <c r="C6564">
        <v>5.4800000190734863</v>
      </c>
      <c r="D6564" s="2">
        <v>0</v>
      </c>
      <c r="E6564" t="s">
        <v>41597</v>
      </c>
      <c r="F6564" s="1">
        <f t="shared" si="576"/>
        <v>43169.291666650766</v>
      </c>
      <c r="G6564">
        <f t="shared" si="572"/>
        <v>10</v>
      </c>
      <c r="H6564">
        <f t="shared" si="573"/>
        <v>3</v>
      </c>
      <c r="I6564">
        <f t="shared" si="574"/>
        <v>2018</v>
      </c>
      <c r="J6564">
        <v>21.079999923706055</v>
      </c>
      <c r="K6564">
        <v>0</v>
      </c>
    </row>
    <row r="6565" spans="1:11" x14ac:dyDescent="0.25">
      <c r="A6565" t="s">
        <v>6558</v>
      </c>
      <c r="B6565" s="1">
        <f t="shared" si="575"/>
        <v>43534.302083317431</v>
      </c>
      <c r="C6565">
        <v>4.8000001907348633</v>
      </c>
      <c r="D6565" s="2">
        <v>0</v>
      </c>
      <c r="E6565" t="s">
        <v>41598</v>
      </c>
      <c r="F6565" s="1">
        <f t="shared" si="576"/>
        <v>43169.302083317431</v>
      </c>
      <c r="G6565">
        <f t="shared" si="572"/>
        <v>10</v>
      </c>
      <c r="H6565">
        <f t="shared" si="573"/>
        <v>3</v>
      </c>
      <c r="I6565">
        <f t="shared" si="574"/>
        <v>2018</v>
      </c>
      <c r="J6565">
        <v>22.280000686645508</v>
      </c>
      <c r="K6565">
        <v>0</v>
      </c>
    </row>
    <row r="6566" spans="1:11" x14ac:dyDescent="0.25">
      <c r="A6566" t="s">
        <v>6559</v>
      </c>
      <c r="B6566" s="1">
        <f t="shared" si="575"/>
        <v>43534.312499984095</v>
      </c>
      <c r="C6566">
        <v>4.0399999618530273</v>
      </c>
      <c r="D6566" s="2">
        <v>0</v>
      </c>
      <c r="E6566" t="s">
        <v>41599</v>
      </c>
      <c r="F6566" s="1">
        <f t="shared" si="576"/>
        <v>43169.312499984095</v>
      </c>
      <c r="G6566">
        <f t="shared" si="572"/>
        <v>10</v>
      </c>
      <c r="H6566">
        <f t="shared" si="573"/>
        <v>3</v>
      </c>
      <c r="I6566">
        <f t="shared" si="574"/>
        <v>2018</v>
      </c>
      <c r="J6566">
        <v>21.200000762939453</v>
      </c>
      <c r="K6566">
        <v>0</v>
      </c>
    </row>
    <row r="6567" spans="1:11" x14ac:dyDescent="0.25">
      <c r="A6567" t="s">
        <v>6560</v>
      </c>
      <c r="B6567" s="1">
        <f t="shared" si="575"/>
        <v>43534.322916650759</v>
      </c>
      <c r="C6567">
        <v>4.320000171661377</v>
      </c>
      <c r="D6567" s="2">
        <v>0</v>
      </c>
      <c r="E6567" t="s">
        <v>41600</v>
      </c>
      <c r="F6567" s="1">
        <f t="shared" si="576"/>
        <v>43169.322916650759</v>
      </c>
      <c r="G6567">
        <f t="shared" si="572"/>
        <v>10</v>
      </c>
      <c r="H6567">
        <f t="shared" si="573"/>
        <v>3</v>
      </c>
      <c r="I6567">
        <f t="shared" si="574"/>
        <v>2018</v>
      </c>
      <c r="J6567">
        <v>21.680000305175781</v>
      </c>
      <c r="K6567">
        <v>0</v>
      </c>
    </row>
    <row r="6568" spans="1:11" x14ac:dyDescent="0.25">
      <c r="A6568" t="s">
        <v>6561</v>
      </c>
      <c r="B6568" s="1">
        <f t="shared" si="575"/>
        <v>43534.333333317423</v>
      </c>
      <c r="C6568">
        <v>4.440000057220459</v>
      </c>
      <c r="D6568" s="2">
        <v>0</v>
      </c>
      <c r="E6568" t="s">
        <v>41601</v>
      </c>
      <c r="F6568" s="1">
        <f t="shared" si="576"/>
        <v>43169.333333317423</v>
      </c>
      <c r="G6568">
        <f t="shared" si="572"/>
        <v>10</v>
      </c>
      <c r="H6568">
        <f t="shared" si="573"/>
        <v>3</v>
      </c>
      <c r="I6568">
        <f t="shared" si="574"/>
        <v>2018</v>
      </c>
      <c r="J6568">
        <v>20.799999237060547</v>
      </c>
      <c r="K6568">
        <v>0</v>
      </c>
    </row>
    <row r="6569" spans="1:11" x14ac:dyDescent="0.25">
      <c r="A6569" t="s">
        <v>6562</v>
      </c>
      <c r="B6569" s="1">
        <f t="shared" si="575"/>
        <v>43534.343749984087</v>
      </c>
      <c r="C6569">
        <v>4.0399999618530273</v>
      </c>
      <c r="D6569" s="2">
        <v>0</v>
      </c>
      <c r="E6569" t="s">
        <v>41602</v>
      </c>
      <c r="F6569" s="1">
        <f t="shared" si="576"/>
        <v>43169.343749984087</v>
      </c>
      <c r="G6569">
        <f t="shared" si="572"/>
        <v>10</v>
      </c>
      <c r="H6569">
        <f t="shared" si="573"/>
        <v>3</v>
      </c>
      <c r="I6569">
        <f t="shared" si="574"/>
        <v>2018</v>
      </c>
      <c r="J6569">
        <v>21.200000762939453</v>
      </c>
      <c r="K6569">
        <v>0</v>
      </c>
    </row>
    <row r="6570" spans="1:11" x14ac:dyDescent="0.25">
      <c r="A6570" t="s">
        <v>6563</v>
      </c>
      <c r="B6570" s="1">
        <f t="shared" si="575"/>
        <v>43534.354166650752</v>
      </c>
      <c r="C6570">
        <v>4.2399997711181641</v>
      </c>
      <c r="D6570" s="2">
        <v>0</v>
      </c>
      <c r="E6570" t="s">
        <v>41603</v>
      </c>
      <c r="F6570" s="1">
        <f t="shared" si="576"/>
        <v>43169.354166650752</v>
      </c>
      <c r="G6570">
        <f t="shared" si="572"/>
        <v>10</v>
      </c>
      <c r="H6570">
        <f t="shared" si="573"/>
        <v>3</v>
      </c>
      <c r="I6570">
        <f t="shared" si="574"/>
        <v>2018</v>
      </c>
      <c r="J6570">
        <v>21.319999694824219</v>
      </c>
      <c r="K6570">
        <v>0</v>
      </c>
    </row>
    <row r="6571" spans="1:11" x14ac:dyDescent="0.25">
      <c r="A6571" t="s">
        <v>6564</v>
      </c>
      <c r="B6571" s="1">
        <f t="shared" si="575"/>
        <v>43534.364583317416</v>
      </c>
      <c r="C6571">
        <v>5.440000057220459</v>
      </c>
      <c r="D6571" s="2">
        <v>0</v>
      </c>
      <c r="E6571" t="s">
        <v>41604</v>
      </c>
      <c r="F6571" s="1">
        <f t="shared" si="576"/>
        <v>43169.364583317416</v>
      </c>
      <c r="G6571">
        <f t="shared" si="572"/>
        <v>10</v>
      </c>
      <c r="H6571">
        <f t="shared" si="573"/>
        <v>3</v>
      </c>
      <c r="I6571">
        <f t="shared" si="574"/>
        <v>2018</v>
      </c>
      <c r="J6571">
        <v>20.319999694824219</v>
      </c>
      <c r="K6571">
        <v>0</v>
      </c>
    </row>
    <row r="6572" spans="1:11" x14ac:dyDescent="0.25">
      <c r="A6572" t="s">
        <v>6565</v>
      </c>
      <c r="B6572" s="1">
        <f t="shared" si="575"/>
        <v>43534.37499998408</v>
      </c>
      <c r="C6572">
        <v>17.159999847412109</v>
      </c>
      <c r="D6572" s="2">
        <v>0</v>
      </c>
      <c r="E6572" t="s">
        <v>41605</v>
      </c>
      <c r="F6572" s="1">
        <f t="shared" si="576"/>
        <v>43169.37499998408</v>
      </c>
      <c r="G6572">
        <f t="shared" si="572"/>
        <v>10</v>
      </c>
      <c r="H6572">
        <f t="shared" si="573"/>
        <v>3</v>
      </c>
      <c r="I6572">
        <f t="shared" si="574"/>
        <v>2018</v>
      </c>
      <c r="J6572">
        <v>52.319999694824219</v>
      </c>
      <c r="K6572">
        <v>0.40000000596046448</v>
      </c>
    </row>
    <row r="6573" spans="1:11" x14ac:dyDescent="0.25">
      <c r="A6573" t="s">
        <v>6566</v>
      </c>
      <c r="B6573" s="1">
        <f t="shared" si="575"/>
        <v>43534.385416650744</v>
      </c>
      <c r="C6573">
        <v>20.959999084472656</v>
      </c>
      <c r="D6573" s="2">
        <v>0</v>
      </c>
      <c r="E6573" t="s">
        <v>41606</v>
      </c>
      <c r="F6573" s="1">
        <f t="shared" si="576"/>
        <v>43169.385416650744</v>
      </c>
      <c r="G6573">
        <f t="shared" si="572"/>
        <v>10</v>
      </c>
      <c r="H6573">
        <f t="shared" si="573"/>
        <v>3</v>
      </c>
      <c r="I6573">
        <f t="shared" si="574"/>
        <v>2018</v>
      </c>
      <c r="J6573">
        <v>56.520000457763672</v>
      </c>
      <c r="K6573">
        <v>0.40000000596046448</v>
      </c>
    </row>
    <row r="6574" spans="1:11" x14ac:dyDescent="0.25">
      <c r="A6574" t="s">
        <v>6567</v>
      </c>
      <c r="B6574" s="1">
        <f t="shared" si="575"/>
        <v>43534.395833317409</v>
      </c>
      <c r="C6574">
        <v>21.879999160766602</v>
      </c>
      <c r="D6574" s="2">
        <v>0</v>
      </c>
      <c r="E6574" t="s">
        <v>41607</v>
      </c>
      <c r="F6574" s="1">
        <f t="shared" si="576"/>
        <v>43169.395833317409</v>
      </c>
      <c r="G6574">
        <f t="shared" si="572"/>
        <v>10</v>
      </c>
      <c r="H6574">
        <f t="shared" si="573"/>
        <v>3</v>
      </c>
      <c r="I6574">
        <f t="shared" si="574"/>
        <v>2018</v>
      </c>
      <c r="J6574">
        <v>60.520000457763672</v>
      </c>
      <c r="K6574">
        <v>0</v>
      </c>
    </row>
    <row r="6575" spans="1:11" x14ac:dyDescent="0.25">
      <c r="A6575" t="s">
        <v>6568</v>
      </c>
      <c r="B6575" s="1">
        <f t="shared" si="575"/>
        <v>43534.406249984073</v>
      </c>
      <c r="C6575">
        <v>19.879999160766602</v>
      </c>
      <c r="D6575" s="2">
        <v>0</v>
      </c>
      <c r="E6575" t="s">
        <v>41608</v>
      </c>
      <c r="F6575" s="1">
        <f t="shared" si="576"/>
        <v>43169.406249984073</v>
      </c>
      <c r="G6575">
        <f t="shared" si="572"/>
        <v>10</v>
      </c>
      <c r="H6575">
        <f t="shared" si="573"/>
        <v>3</v>
      </c>
      <c r="I6575">
        <f t="shared" si="574"/>
        <v>2018</v>
      </c>
      <c r="J6575">
        <v>58.799999237060547</v>
      </c>
      <c r="K6575">
        <v>0.40000000596046448</v>
      </c>
    </row>
    <row r="6576" spans="1:11" x14ac:dyDescent="0.25">
      <c r="A6576" t="s">
        <v>6569</v>
      </c>
      <c r="B6576" s="1">
        <f t="shared" si="575"/>
        <v>43534.416666650737</v>
      </c>
      <c r="C6576">
        <v>26.680000305175781</v>
      </c>
      <c r="D6576" s="2">
        <v>0</v>
      </c>
      <c r="E6576" t="s">
        <v>41609</v>
      </c>
      <c r="F6576" s="1">
        <f t="shared" si="576"/>
        <v>43169.416666650737</v>
      </c>
      <c r="G6576">
        <f t="shared" si="572"/>
        <v>10</v>
      </c>
      <c r="H6576">
        <f t="shared" si="573"/>
        <v>3</v>
      </c>
      <c r="I6576">
        <f t="shared" si="574"/>
        <v>2018</v>
      </c>
      <c r="J6576">
        <v>51.080001831054688</v>
      </c>
      <c r="K6576">
        <v>0</v>
      </c>
    </row>
    <row r="6577" spans="1:11" x14ac:dyDescent="0.25">
      <c r="A6577" t="s">
        <v>6570</v>
      </c>
      <c r="B6577" s="1">
        <f t="shared" si="575"/>
        <v>43534.427083317401</v>
      </c>
      <c r="C6577">
        <v>36.119998931884766</v>
      </c>
      <c r="D6577" s="2">
        <v>0.40000000596046448</v>
      </c>
      <c r="E6577" t="s">
        <v>41610</v>
      </c>
      <c r="F6577" s="1">
        <f t="shared" si="576"/>
        <v>43169.427083317401</v>
      </c>
      <c r="G6577">
        <f t="shared" si="572"/>
        <v>10</v>
      </c>
      <c r="H6577">
        <f t="shared" si="573"/>
        <v>3</v>
      </c>
      <c r="I6577">
        <f t="shared" si="574"/>
        <v>2018</v>
      </c>
      <c r="J6577">
        <v>44.040000915527344</v>
      </c>
      <c r="K6577">
        <v>0</v>
      </c>
    </row>
    <row r="6578" spans="1:11" x14ac:dyDescent="0.25">
      <c r="A6578" t="s">
        <v>6571</v>
      </c>
      <c r="B6578" s="1">
        <f t="shared" si="575"/>
        <v>43534.437499984066</v>
      </c>
      <c r="C6578">
        <v>50.279998779296875</v>
      </c>
      <c r="D6578" s="2">
        <v>0</v>
      </c>
      <c r="E6578" t="s">
        <v>41611</v>
      </c>
      <c r="F6578" s="1">
        <f t="shared" si="576"/>
        <v>43169.437499984066</v>
      </c>
      <c r="G6578">
        <f t="shared" si="572"/>
        <v>10</v>
      </c>
      <c r="H6578">
        <f t="shared" si="573"/>
        <v>3</v>
      </c>
      <c r="I6578">
        <f t="shared" si="574"/>
        <v>2018</v>
      </c>
      <c r="J6578">
        <v>47</v>
      </c>
      <c r="K6578">
        <v>0</v>
      </c>
    </row>
    <row r="6579" spans="1:11" x14ac:dyDescent="0.25">
      <c r="A6579" t="s">
        <v>6572</v>
      </c>
      <c r="B6579" s="1">
        <f t="shared" si="575"/>
        <v>43534.44791665073</v>
      </c>
      <c r="C6579">
        <v>63.200000762939453</v>
      </c>
      <c r="D6579" s="2">
        <v>0</v>
      </c>
      <c r="E6579" t="s">
        <v>41612</v>
      </c>
      <c r="F6579" s="1">
        <f t="shared" si="576"/>
        <v>43169.44791665073</v>
      </c>
      <c r="G6579">
        <f t="shared" si="572"/>
        <v>10</v>
      </c>
      <c r="H6579">
        <f t="shared" si="573"/>
        <v>3</v>
      </c>
      <c r="I6579">
        <f t="shared" si="574"/>
        <v>2018</v>
      </c>
      <c r="J6579">
        <v>52.720001220703125</v>
      </c>
      <c r="K6579">
        <v>0</v>
      </c>
    </row>
    <row r="6580" spans="1:11" x14ac:dyDescent="0.25">
      <c r="A6580" t="s">
        <v>6573</v>
      </c>
      <c r="B6580" s="1">
        <f t="shared" si="575"/>
        <v>43534.458333317394</v>
      </c>
      <c r="C6580">
        <v>52.400001525878906</v>
      </c>
      <c r="D6580" s="2">
        <v>0.40000000596046448</v>
      </c>
      <c r="E6580" t="s">
        <v>41613</v>
      </c>
      <c r="F6580" s="1">
        <f t="shared" si="576"/>
        <v>43169.458333317394</v>
      </c>
      <c r="G6580">
        <f t="shared" si="572"/>
        <v>10</v>
      </c>
      <c r="H6580">
        <f t="shared" si="573"/>
        <v>3</v>
      </c>
      <c r="I6580">
        <f t="shared" si="574"/>
        <v>2018</v>
      </c>
      <c r="J6580">
        <v>67.360000610351563</v>
      </c>
      <c r="K6580">
        <v>0.40000000596046448</v>
      </c>
    </row>
    <row r="6581" spans="1:11" x14ac:dyDescent="0.25">
      <c r="A6581" t="s">
        <v>6574</v>
      </c>
      <c r="B6581" s="1">
        <f t="shared" si="575"/>
        <v>43534.468749984058</v>
      </c>
      <c r="C6581">
        <v>46.040000915527344</v>
      </c>
      <c r="D6581" s="2">
        <v>0</v>
      </c>
      <c r="E6581" t="s">
        <v>41614</v>
      </c>
      <c r="F6581" s="1">
        <f t="shared" si="576"/>
        <v>43169.468749984058</v>
      </c>
      <c r="G6581">
        <f t="shared" si="572"/>
        <v>10</v>
      </c>
      <c r="H6581">
        <f t="shared" si="573"/>
        <v>3</v>
      </c>
      <c r="I6581">
        <f t="shared" si="574"/>
        <v>2018</v>
      </c>
      <c r="J6581">
        <v>54.599998474121094</v>
      </c>
      <c r="K6581">
        <v>0</v>
      </c>
    </row>
    <row r="6582" spans="1:11" x14ac:dyDescent="0.25">
      <c r="A6582" t="s">
        <v>6575</v>
      </c>
      <c r="B6582" s="1">
        <f t="shared" si="575"/>
        <v>43534.479166650723</v>
      </c>
      <c r="C6582">
        <v>51.200000762939453</v>
      </c>
      <c r="D6582" s="2">
        <v>0</v>
      </c>
      <c r="E6582" t="s">
        <v>41615</v>
      </c>
      <c r="F6582" s="1">
        <f t="shared" si="576"/>
        <v>43169.479166650723</v>
      </c>
      <c r="G6582">
        <f t="shared" si="572"/>
        <v>10</v>
      </c>
      <c r="H6582">
        <f t="shared" si="573"/>
        <v>3</v>
      </c>
      <c r="I6582">
        <f t="shared" si="574"/>
        <v>2018</v>
      </c>
      <c r="J6582">
        <v>60.520000457763672</v>
      </c>
      <c r="K6582">
        <v>0</v>
      </c>
    </row>
    <row r="6583" spans="1:11" x14ac:dyDescent="0.25">
      <c r="A6583" t="s">
        <v>6576</v>
      </c>
      <c r="B6583" s="1">
        <f t="shared" si="575"/>
        <v>43534.489583317387</v>
      </c>
      <c r="C6583">
        <v>49.240001678466797</v>
      </c>
      <c r="D6583" s="2">
        <v>0</v>
      </c>
      <c r="E6583" t="s">
        <v>41616</v>
      </c>
      <c r="F6583" s="1">
        <f t="shared" si="576"/>
        <v>43169.489583317387</v>
      </c>
      <c r="G6583">
        <f t="shared" si="572"/>
        <v>10</v>
      </c>
      <c r="H6583">
        <f t="shared" si="573"/>
        <v>3</v>
      </c>
      <c r="I6583">
        <f t="shared" si="574"/>
        <v>2018</v>
      </c>
      <c r="J6583">
        <v>67.720001220703125</v>
      </c>
      <c r="K6583">
        <v>0</v>
      </c>
    </row>
    <row r="6584" spans="1:11" x14ac:dyDescent="0.25">
      <c r="A6584" t="s">
        <v>6577</v>
      </c>
      <c r="B6584" s="1">
        <f t="shared" si="575"/>
        <v>43534.499999984051</v>
      </c>
      <c r="C6584">
        <v>61.599998474121094</v>
      </c>
      <c r="D6584" s="2">
        <v>0</v>
      </c>
      <c r="E6584" t="s">
        <v>41617</v>
      </c>
      <c r="F6584" s="1">
        <f t="shared" si="576"/>
        <v>43169.499999984051</v>
      </c>
      <c r="G6584">
        <f t="shared" si="572"/>
        <v>10</v>
      </c>
      <c r="H6584">
        <f t="shared" si="573"/>
        <v>3</v>
      </c>
      <c r="I6584">
        <f t="shared" si="574"/>
        <v>2018</v>
      </c>
      <c r="J6584">
        <v>50.319999694824219</v>
      </c>
      <c r="K6584">
        <v>0.40000000596046448</v>
      </c>
    </row>
    <row r="6585" spans="1:11" x14ac:dyDescent="0.25">
      <c r="A6585" t="s">
        <v>6578</v>
      </c>
      <c r="B6585" s="1">
        <f t="shared" si="575"/>
        <v>43534.510416650715</v>
      </c>
      <c r="C6585">
        <v>67.279998779296875</v>
      </c>
      <c r="D6585" s="2">
        <v>0</v>
      </c>
      <c r="E6585" t="s">
        <v>41618</v>
      </c>
      <c r="F6585" s="1">
        <f t="shared" si="576"/>
        <v>43169.510416650715</v>
      </c>
      <c r="G6585">
        <f t="shared" si="572"/>
        <v>10</v>
      </c>
      <c r="H6585">
        <f t="shared" si="573"/>
        <v>3</v>
      </c>
      <c r="I6585">
        <f t="shared" si="574"/>
        <v>2018</v>
      </c>
      <c r="J6585">
        <v>67.599998474121094</v>
      </c>
      <c r="K6585">
        <v>0</v>
      </c>
    </row>
    <row r="6586" spans="1:11" x14ac:dyDescent="0.25">
      <c r="A6586" t="s">
        <v>6579</v>
      </c>
      <c r="B6586" s="1">
        <f t="shared" si="575"/>
        <v>43534.52083331738</v>
      </c>
      <c r="C6586">
        <v>60.599998474121094</v>
      </c>
      <c r="D6586" s="2">
        <v>0.40000000596046448</v>
      </c>
      <c r="E6586" t="s">
        <v>41619</v>
      </c>
      <c r="F6586" s="1">
        <f t="shared" si="576"/>
        <v>43169.52083331738</v>
      </c>
      <c r="G6586">
        <f t="shared" si="572"/>
        <v>10</v>
      </c>
      <c r="H6586">
        <f t="shared" si="573"/>
        <v>3</v>
      </c>
      <c r="I6586">
        <f t="shared" si="574"/>
        <v>2018</v>
      </c>
      <c r="J6586">
        <v>65.919998168945313</v>
      </c>
      <c r="K6586">
        <v>0.40000000596046448</v>
      </c>
    </row>
    <row r="6587" spans="1:11" x14ac:dyDescent="0.25">
      <c r="A6587" t="s">
        <v>6580</v>
      </c>
      <c r="B6587" s="1">
        <f t="shared" si="575"/>
        <v>43534.531249984044</v>
      </c>
      <c r="C6587">
        <v>51.520000457763672</v>
      </c>
      <c r="D6587" s="2">
        <v>0</v>
      </c>
      <c r="E6587" t="s">
        <v>41620</v>
      </c>
      <c r="F6587" s="1">
        <f t="shared" si="576"/>
        <v>43169.531249984044</v>
      </c>
      <c r="G6587">
        <f t="shared" si="572"/>
        <v>10</v>
      </c>
      <c r="H6587">
        <f t="shared" si="573"/>
        <v>3</v>
      </c>
      <c r="I6587">
        <f t="shared" si="574"/>
        <v>2018</v>
      </c>
      <c r="J6587">
        <v>62.720001220703125</v>
      </c>
      <c r="K6587">
        <v>0.40000000596046448</v>
      </c>
    </row>
    <row r="6588" spans="1:11" x14ac:dyDescent="0.25">
      <c r="A6588" t="s">
        <v>6581</v>
      </c>
      <c r="B6588" s="1">
        <f t="shared" si="575"/>
        <v>43534.541666650708</v>
      </c>
      <c r="C6588">
        <v>50.639999389648438</v>
      </c>
      <c r="D6588" s="2">
        <v>0.40000000596046448</v>
      </c>
      <c r="E6588" t="s">
        <v>41621</v>
      </c>
      <c r="F6588" s="1">
        <f t="shared" si="576"/>
        <v>43169.541666650708</v>
      </c>
      <c r="G6588">
        <f t="shared" si="572"/>
        <v>10</v>
      </c>
      <c r="H6588">
        <f t="shared" si="573"/>
        <v>3</v>
      </c>
      <c r="I6588">
        <f t="shared" si="574"/>
        <v>2018</v>
      </c>
      <c r="J6588">
        <v>66.080001831054688</v>
      </c>
      <c r="K6588">
        <v>0</v>
      </c>
    </row>
    <row r="6589" spans="1:11" x14ac:dyDescent="0.25">
      <c r="A6589" t="s">
        <v>6582</v>
      </c>
      <c r="B6589" s="1">
        <f t="shared" si="575"/>
        <v>43534.552083317372</v>
      </c>
      <c r="C6589">
        <v>60.400001525878906</v>
      </c>
      <c r="D6589" s="2">
        <v>0</v>
      </c>
      <c r="E6589" t="s">
        <v>41622</v>
      </c>
      <c r="F6589" s="1">
        <f t="shared" si="576"/>
        <v>43169.552083317372</v>
      </c>
      <c r="G6589">
        <f t="shared" si="572"/>
        <v>10</v>
      </c>
      <c r="H6589">
        <f t="shared" si="573"/>
        <v>3</v>
      </c>
      <c r="I6589">
        <f t="shared" si="574"/>
        <v>2018</v>
      </c>
      <c r="J6589">
        <v>63.560001373291016</v>
      </c>
      <c r="K6589">
        <v>0.40000000596046448</v>
      </c>
    </row>
    <row r="6590" spans="1:11" x14ac:dyDescent="0.25">
      <c r="A6590" t="s">
        <v>6583</v>
      </c>
      <c r="B6590" s="1">
        <f t="shared" si="575"/>
        <v>43534.562499984037</v>
      </c>
      <c r="C6590">
        <v>58.840000152587891</v>
      </c>
      <c r="D6590" s="2">
        <v>0</v>
      </c>
      <c r="E6590" t="s">
        <v>41623</v>
      </c>
      <c r="F6590" s="1">
        <f t="shared" si="576"/>
        <v>43169.562499984037</v>
      </c>
      <c r="G6590">
        <f t="shared" si="572"/>
        <v>10</v>
      </c>
      <c r="H6590">
        <f t="shared" si="573"/>
        <v>3</v>
      </c>
      <c r="I6590">
        <f t="shared" si="574"/>
        <v>2018</v>
      </c>
      <c r="J6590">
        <v>74.199996948242188</v>
      </c>
      <c r="K6590">
        <v>0.40000000596046448</v>
      </c>
    </row>
    <row r="6591" spans="1:11" x14ac:dyDescent="0.25">
      <c r="A6591" t="s">
        <v>6584</v>
      </c>
      <c r="B6591" s="1">
        <f t="shared" si="575"/>
        <v>43534.572916650701</v>
      </c>
      <c r="C6591">
        <v>66.44000244140625</v>
      </c>
      <c r="D6591" s="2">
        <v>0.40000000596046448</v>
      </c>
      <c r="E6591" t="s">
        <v>41624</v>
      </c>
      <c r="F6591" s="1">
        <f t="shared" si="576"/>
        <v>43169.572916650701</v>
      </c>
      <c r="G6591">
        <f t="shared" si="572"/>
        <v>10</v>
      </c>
      <c r="H6591">
        <f t="shared" si="573"/>
        <v>3</v>
      </c>
      <c r="I6591">
        <f t="shared" si="574"/>
        <v>2018</v>
      </c>
      <c r="J6591">
        <v>57.439998626708984</v>
      </c>
      <c r="K6591">
        <v>0.40000000596046448</v>
      </c>
    </row>
    <row r="6592" spans="1:11" x14ac:dyDescent="0.25">
      <c r="A6592" t="s">
        <v>6585</v>
      </c>
      <c r="B6592" s="1">
        <f t="shared" si="575"/>
        <v>43534.583333317365</v>
      </c>
      <c r="C6592">
        <v>56.959999084472656</v>
      </c>
      <c r="D6592" s="2">
        <v>0</v>
      </c>
      <c r="E6592" t="s">
        <v>41625</v>
      </c>
      <c r="F6592" s="1">
        <f t="shared" si="576"/>
        <v>43169.583333317365</v>
      </c>
      <c r="G6592">
        <f t="shared" si="572"/>
        <v>10</v>
      </c>
      <c r="H6592">
        <f t="shared" si="573"/>
        <v>3</v>
      </c>
      <c r="I6592">
        <f t="shared" si="574"/>
        <v>2018</v>
      </c>
      <c r="J6592">
        <v>59.680000305175781</v>
      </c>
      <c r="K6592">
        <v>0.40000000596046448</v>
      </c>
    </row>
    <row r="6593" spans="1:11" x14ac:dyDescent="0.25">
      <c r="A6593" t="s">
        <v>6586</v>
      </c>
      <c r="B6593" s="1">
        <f t="shared" si="575"/>
        <v>43534.593749984029</v>
      </c>
      <c r="C6593">
        <v>54.639999389648438</v>
      </c>
      <c r="D6593" s="2">
        <v>0</v>
      </c>
      <c r="E6593" t="s">
        <v>41626</v>
      </c>
      <c r="F6593" s="1">
        <f t="shared" si="576"/>
        <v>43169.593749984029</v>
      </c>
      <c r="G6593">
        <f t="shared" si="572"/>
        <v>10</v>
      </c>
      <c r="H6593">
        <f t="shared" si="573"/>
        <v>3</v>
      </c>
      <c r="I6593">
        <f t="shared" si="574"/>
        <v>2018</v>
      </c>
      <c r="J6593">
        <v>63.599998474121094</v>
      </c>
      <c r="K6593">
        <v>0.40000000596046448</v>
      </c>
    </row>
    <row r="6594" spans="1:11" x14ac:dyDescent="0.25">
      <c r="A6594" t="s">
        <v>6587</v>
      </c>
      <c r="B6594" s="1">
        <f t="shared" si="575"/>
        <v>43534.604166650694</v>
      </c>
      <c r="C6594">
        <v>50.680000305175781</v>
      </c>
      <c r="D6594" s="2">
        <v>0</v>
      </c>
      <c r="E6594" t="s">
        <v>41627</v>
      </c>
      <c r="F6594" s="1">
        <f t="shared" si="576"/>
        <v>43169.604166650694</v>
      </c>
      <c r="G6594">
        <f t="shared" si="572"/>
        <v>10</v>
      </c>
      <c r="H6594">
        <f t="shared" si="573"/>
        <v>3</v>
      </c>
      <c r="I6594">
        <f t="shared" si="574"/>
        <v>2018</v>
      </c>
      <c r="J6594">
        <v>66.400001525878906</v>
      </c>
      <c r="K6594">
        <v>0.40000000596046448</v>
      </c>
    </row>
    <row r="6595" spans="1:11" x14ac:dyDescent="0.25">
      <c r="A6595" t="s">
        <v>6588</v>
      </c>
      <c r="B6595" s="1">
        <f t="shared" si="575"/>
        <v>43534.614583317358</v>
      </c>
      <c r="C6595">
        <v>55.240001678466797</v>
      </c>
      <c r="D6595" s="2">
        <v>0.40000000596046448</v>
      </c>
      <c r="E6595" t="s">
        <v>41628</v>
      </c>
      <c r="F6595" s="1">
        <f t="shared" si="576"/>
        <v>43169.614583317358</v>
      </c>
      <c r="G6595">
        <f t="shared" si="572"/>
        <v>10</v>
      </c>
      <c r="H6595">
        <f t="shared" si="573"/>
        <v>3</v>
      </c>
      <c r="I6595">
        <f t="shared" si="574"/>
        <v>2018</v>
      </c>
      <c r="J6595">
        <v>57.799999237060547</v>
      </c>
      <c r="K6595">
        <v>0.40000000596046448</v>
      </c>
    </row>
    <row r="6596" spans="1:11" x14ac:dyDescent="0.25">
      <c r="A6596" t="s">
        <v>6589</v>
      </c>
      <c r="B6596" s="1">
        <f t="shared" si="575"/>
        <v>43534.624999984022</v>
      </c>
      <c r="C6596">
        <v>66.160003662109375</v>
      </c>
      <c r="D6596" s="2">
        <v>0.40000000596046448</v>
      </c>
      <c r="E6596" t="s">
        <v>41629</v>
      </c>
      <c r="F6596" s="1">
        <f t="shared" si="576"/>
        <v>43169.624999984022</v>
      </c>
      <c r="G6596">
        <f t="shared" si="572"/>
        <v>10</v>
      </c>
      <c r="H6596">
        <f t="shared" si="573"/>
        <v>3</v>
      </c>
      <c r="I6596">
        <f t="shared" si="574"/>
        <v>2018</v>
      </c>
      <c r="J6596">
        <v>75.720001220703125</v>
      </c>
      <c r="K6596">
        <v>0</v>
      </c>
    </row>
    <row r="6597" spans="1:11" x14ac:dyDescent="0.25">
      <c r="A6597" t="s">
        <v>6590</v>
      </c>
      <c r="B6597" s="1">
        <f t="shared" si="575"/>
        <v>43534.635416650686</v>
      </c>
      <c r="C6597">
        <v>66.519996643066406</v>
      </c>
      <c r="D6597" s="2">
        <v>0</v>
      </c>
      <c r="E6597" t="s">
        <v>41630</v>
      </c>
      <c r="F6597" s="1">
        <f t="shared" si="576"/>
        <v>43169.635416650686</v>
      </c>
      <c r="G6597">
        <f t="shared" si="572"/>
        <v>10</v>
      </c>
      <c r="H6597">
        <f t="shared" si="573"/>
        <v>3</v>
      </c>
      <c r="I6597">
        <f t="shared" si="574"/>
        <v>2018</v>
      </c>
      <c r="J6597">
        <v>53.759998321533203</v>
      </c>
      <c r="K6597">
        <v>0.40000000596046448</v>
      </c>
    </row>
    <row r="6598" spans="1:11" x14ac:dyDescent="0.25">
      <c r="A6598" t="s">
        <v>6591</v>
      </c>
      <c r="B6598" s="1">
        <f t="shared" si="575"/>
        <v>43534.64583331735</v>
      </c>
      <c r="C6598">
        <v>62</v>
      </c>
      <c r="D6598" s="2">
        <v>0</v>
      </c>
      <c r="E6598" t="s">
        <v>41631</v>
      </c>
      <c r="F6598" s="1">
        <f t="shared" si="576"/>
        <v>43169.64583331735</v>
      </c>
      <c r="G6598">
        <f t="shared" si="572"/>
        <v>10</v>
      </c>
      <c r="H6598">
        <f t="shared" si="573"/>
        <v>3</v>
      </c>
      <c r="I6598">
        <f t="shared" si="574"/>
        <v>2018</v>
      </c>
      <c r="J6598">
        <v>47.479999542236328</v>
      </c>
      <c r="K6598">
        <v>0.40000000596046448</v>
      </c>
    </row>
    <row r="6599" spans="1:11" x14ac:dyDescent="0.25">
      <c r="A6599" t="s">
        <v>6592</v>
      </c>
      <c r="B6599" s="1">
        <f t="shared" si="575"/>
        <v>43534.656249984015</v>
      </c>
      <c r="C6599">
        <v>66.040000915527344</v>
      </c>
      <c r="D6599" s="2">
        <v>0</v>
      </c>
      <c r="E6599" t="s">
        <v>41632</v>
      </c>
      <c r="F6599" s="1">
        <f t="shared" si="576"/>
        <v>43169.656249984015</v>
      </c>
      <c r="G6599">
        <f t="shared" si="572"/>
        <v>10</v>
      </c>
      <c r="H6599">
        <f t="shared" si="573"/>
        <v>3</v>
      </c>
      <c r="I6599">
        <f t="shared" si="574"/>
        <v>2018</v>
      </c>
      <c r="J6599">
        <v>54.959999084472656</v>
      </c>
      <c r="K6599">
        <v>0</v>
      </c>
    </row>
    <row r="6600" spans="1:11" x14ac:dyDescent="0.25">
      <c r="A6600" t="s">
        <v>6593</v>
      </c>
      <c r="B6600" s="1">
        <f t="shared" si="575"/>
        <v>43534.666666650679</v>
      </c>
      <c r="C6600">
        <v>58.159999847412109</v>
      </c>
      <c r="D6600" s="2">
        <v>0.40000000596046448</v>
      </c>
      <c r="E6600" t="s">
        <v>41633</v>
      </c>
      <c r="F6600" s="1">
        <f t="shared" si="576"/>
        <v>43169.666666650679</v>
      </c>
      <c r="G6600">
        <f t="shared" si="572"/>
        <v>10</v>
      </c>
      <c r="H6600">
        <f t="shared" si="573"/>
        <v>3</v>
      </c>
      <c r="I6600">
        <f t="shared" si="574"/>
        <v>2018</v>
      </c>
      <c r="J6600">
        <v>61.599998474121094</v>
      </c>
      <c r="K6600">
        <v>0.40000000596046448</v>
      </c>
    </row>
    <row r="6601" spans="1:11" x14ac:dyDescent="0.25">
      <c r="A6601" t="s">
        <v>6594</v>
      </c>
      <c r="B6601" s="1">
        <f t="shared" si="575"/>
        <v>43534.677083317343</v>
      </c>
      <c r="C6601">
        <v>62.880001068115234</v>
      </c>
      <c r="D6601" s="2">
        <v>0</v>
      </c>
      <c r="E6601" t="s">
        <v>41634</v>
      </c>
      <c r="F6601" s="1">
        <f t="shared" si="576"/>
        <v>43169.677083317343</v>
      </c>
      <c r="G6601">
        <f t="shared" si="572"/>
        <v>10</v>
      </c>
      <c r="H6601">
        <f t="shared" si="573"/>
        <v>3</v>
      </c>
      <c r="I6601">
        <f t="shared" si="574"/>
        <v>2018</v>
      </c>
      <c r="J6601">
        <v>65.44000244140625</v>
      </c>
      <c r="K6601">
        <v>0</v>
      </c>
    </row>
    <row r="6602" spans="1:11" x14ac:dyDescent="0.25">
      <c r="A6602" t="s">
        <v>6595</v>
      </c>
      <c r="B6602" s="1">
        <f t="shared" si="575"/>
        <v>43534.687499984007</v>
      </c>
      <c r="C6602">
        <v>55.439998626708984</v>
      </c>
      <c r="D6602" s="2">
        <v>0.40000000596046448</v>
      </c>
      <c r="E6602" t="s">
        <v>41635</v>
      </c>
      <c r="F6602" s="1">
        <f t="shared" si="576"/>
        <v>43169.687499984007</v>
      </c>
      <c r="G6602">
        <f t="shared" ref="G6602:G6665" si="577">DAY(F6602)</f>
        <v>10</v>
      </c>
      <c r="H6602">
        <f t="shared" ref="H6602:H6665" si="578">MONTH(F6602)</f>
        <v>3</v>
      </c>
      <c r="I6602">
        <f t="shared" ref="I6602:I6665" si="579">YEAR(F6602)</f>
        <v>2018</v>
      </c>
      <c r="J6602">
        <v>60.319999694824219</v>
      </c>
      <c r="K6602">
        <v>0.40000000596046448</v>
      </c>
    </row>
    <row r="6603" spans="1:11" x14ac:dyDescent="0.25">
      <c r="A6603" t="s">
        <v>6596</v>
      </c>
      <c r="B6603" s="1">
        <f t="shared" ref="B6603:B6666" si="580">B6602+1/(24*4)</f>
        <v>43534.697916650672</v>
      </c>
      <c r="C6603">
        <v>52.040000915527344</v>
      </c>
      <c r="D6603" s="2">
        <v>0</v>
      </c>
      <c r="E6603" t="s">
        <v>41636</v>
      </c>
      <c r="F6603" s="1">
        <f t="shared" ref="F6603:F6666" si="581">F6602+1/(24*4)</f>
        <v>43169.697916650672</v>
      </c>
      <c r="G6603">
        <f t="shared" si="577"/>
        <v>10</v>
      </c>
      <c r="H6603">
        <f t="shared" si="578"/>
        <v>3</v>
      </c>
      <c r="I6603">
        <f t="shared" si="579"/>
        <v>2018</v>
      </c>
      <c r="J6603">
        <v>53.880001068115234</v>
      </c>
      <c r="K6603">
        <v>0</v>
      </c>
    </row>
    <row r="6604" spans="1:11" x14ac:dyDescent="0.25">
      <c r="A6604" t="s">
        <v>6597</v>
      </c>
      <c r="B6604" s="1">
        <f t="shared" si="580"/>
        <v>43534.708333317336</v>
      </c>
      <c r="C6604">
        <v>48.880001068115234</v>
      </c>
      <c r="D6604" s="2">
        <v>0</v>
      </c>
      <c r="E6604" t="s">
        <v>41637</v>
      </c>
      <c r="F6604" s="1">
        <f t="shared" si="581"/>
        <v>43169.708333317336</v>
      </c>
      <c r="G6604">
        <f t="shared" si="577"/>
        <v>10</v>
      </c>
      <c r="H6604">
        <f t="shared" si="578"/>
        <v>3</v>
      </c>
      <c r="I6604">
        <f t="shared" si="579"/>
        <v>2018</v>
      </c>
      <c r="J6604">
        <v>49.360000610351563</v>
      </c>
      <c r="K6604">
        <v>0</v>
      </c>
    </row>
    <row r="6605" spans="1:11" x14ac:dyDescent="0.25">
      <c r="A6605" t="s">
        <v>6598</v>
      </c>
      <c r="B6605" s="1">
        <f t="shared" si="580"/>
        <v>43534.718749984</v>
      </c>
      <c r="C6605">
        <v>59.279998779296875</v>
      </c>
      <c r="D6605" s="2">
        <v>0.40000000596046448</v>
      </c>
      <c r="E6605" t="s">
        <v>41638</v>
      </c>
      <c r="F6605" s="1">
        <f t="shared" si="581"/>
        <v>43169.718749984</v>
      </c>
      <c r="G6605">
        <f t="shared" si="577"/>
        <v>10</v>
      </c>
      <c r="H6605">
        <f t="shared" si="578"/>
        <v>3</v>
      </c>
      <c r="I6605">
        <f t="shared" si="579"/>
        <v>2018</v>
      </c>
      <c r="J6605">
        <v>58</v>
      </c>
      <c r="K6605">
        <v>0.40000000596046448</v>
      </c>
    </row>
    <row r="6606" spans="1:11" x14ac:dyDescent="0.25">
      <c r="A6606" t="s">
        <v>6599</v>
      </c>
      <c r="B6606" s="1">
        <f t="shared" si="580"/>
        <v>43534.729166650664</v>
      </c>
      <c r="C6606">
        <v>60.240001678466797</v>
      </c>
      <c r="D6606" s="2">
        <v>0</v>
      </c>
      <c r="E6606" t="s">
        <v>41639</v>
      </c>
      <c r="F6606" s="1">
        <f t="shared" si="581"/>
        <v>43169.729166650664</v>
      </c>
      <c r="G6606">
        <f t="shared" si="577"/>
        <v>10</v>
      </c>
      <c r="H6606">
        <f t="shared" si="578"/>
        <v>3</v>
      </c>
      <c r="I6606">
        <f t="shared" si="579"/>
        <v>2018</v>
      </c>
      <c r="J6606">
        <v>59</v>
      </c>
      <c r="K6606">
        <v>0.40000000596046448</v>
      </c>
    </row>
    <row r="6607" spans="1:11" x14ac:dyDescent="0.25">
      <c r="A6607" t="s">
        <v>6600</v>
      </c>
      <c r="B6607" s="1">
        <f t="shared" si="580"/>
        <v>43534.739583317329</v>
      </c>
      <c r="C6607">
        <v>61.680000305175781</v>
      </c>
      <c r="D6607" s="2">
        <v>0</v>
      </c>
      <c r="E6607" t="s">
        <v>41640</v>
      </c>
      <c r="F6607" s="1">
        <f t="shared" si="581"/>
        <v>43169.739583317329</v>
      </c>
      <c r="G6607">
        <f t="shared" si="577"/>
        <v>10</v>
      </c>
      <c r="H6607">
        <f t="shared" si="578"/>
        <v>3</v>
      </c>
      <c r="I6607">
        <f t="shared" si="579"/>
        <v>2018</v>
      </c>
      <c r="J6607">
        <v>64.120002746582031</v>
      </c>
      <c r="K6607">
        <v>0</v>
      </c>
    </row>
    <row r="6608" spans="1:11" x14ac:dyDescent="0.25">
      <c r="A6608" t="s">
        <v>6601</v>
      </c>
      <c r="B6608" s="1">
        <f t="shared" si="580"/>
        <v>43534.749999983993</v>
      </c>
      <c r="C6608">
        <v>59</v>
      </c>
      <c r="D6608" s="2">
        <v>0.40000000596046448</v>
      </c>
      <c r="E6608" t="s">
        <v>41641</v>
      </c>
      <c r="F6608" s="1">
        <f t="shared" si="581"/>
        <v>43169.749999983993</v>
      </c>
      <c r="G6608">
        <f t="shared" si="577"/>
        <v>10</v>
      </c>
      <c r="H6608">
        <f t="shared" si="578"/>
        <v>3</v>
      </c>
      <c r="I6608">
        <f t="shared" si="579"/>
        <v>2018</v>
      </c>
      <c r="J6608">
        <v>62.439998626708984</v>
      </c>
      <c r="K6608">
        <v>0.40000000596046448</v>
      </c>
    </row>
    <row r="6609" spans="1:11" x14ac:dyDescent="0.25">
      <c r="A6609" t="s">
        <v>6602</v>
      </c>
      <c r="B6609" s="1">
        <f t="shared" si="580"/>
        <v>43534.760416650657</v>
      </c>
      <c r="C6609">
        <v>63.040000915527344</v>
      </c>
      <c r="D6609" s="2">
        <v>0.40000000596046448</v>
      </c>
      <c r="E6609" t="s">
        <v>41642</v>
      </c>
      <c r="F6609" s="1">
        <f t="shared" si="581"/>
        <v>43169.760416650657</v>
      </c>
      <c r="G6609">
        <f t="shared" si="577"/>
        <v>10</v>
      </c>
      <c r="H6609">
        <f t="shared" si="578"/>
        <v>3</v>
      </c>
      <c r="I6609">
        <f t="shared" si="579"/>
        <v>2018</v>
      </c>
      <c r="J6609">
        <v>64.44000244140625</v>
      </c>
      <c r="K6609">
        <v>0.40000000596046448</v>
      </c>
    </row>
    <row r="6610" spans="1:11" x14ac:dyDescent="0.25">
      <c r="A6610" t="s">
        <v>6603</v>
      </c>
      <c r="B6610" s="1">
        <f t="shared" si="580"/>
        <v>43534.770833317321</v>
      </c>
      <c r="C6610">
        <v>73.919998168945313</v>
      </c>
      <c r="D6610" s="2">
        <v>0</v>
      </c>
      <c r="E6610" t="s">
        <v>41643</v>
      </c>
      <c r="F6610" s="1">
        <f t="shared" si="581"/>
        <v>43169.770833317321</v>
      </c>
      <c r="G6610">
        <f t="shared" si="577"/>
        <v>10</v>
      </c>
      <c r="H6610">
        <f t="shared" si="578"/>
        <v>3</v>
      </c>
      <c r="I6610">
        <f t="shared" si="579"/>
        <v>2018</v>
      </c>
      <c r="J6610">
        <v>65.040000915527344</v>
      </c>
      <c r="K6610">
        <v>0</v>
      </c>
    </row>
    <row r="6611" spans="1:11" x14ac:dyDescent="0.25">
      <c r="A6611" t="s">
        <v>6604</v>
      </c>
      <c r="B6611" s="1">
        <f t="shared" si="580"/>
        <v>43534.781249983986</v>
      </c>
      <c r="C6611">
        <v>66.919998168945313</v>
      </c>
      <c r="D6611" s="2">
        <v>0.40000000596046448</v>
      </c>
      <c r="E6611" t="s">
        <v>41644</v>
      </c>
      <c r="F6611" s="1">
        <f t="shared" si="581"/>
        <v>43169.781249983986</v>
      </c>
      <c r="G6611">
        <f t="shared" si="577"/>
        <v>10</v>
      </c>
      <c r="H6611">
        <f t="shared" si="578"/>
        <v>3</v>
      </c>
      <c r="I6611">
        <f t="shared" si="579"/>
        <v>2018</v>
      </c>
      <c r="J6611">
        <v>79.720001220703125</v>
      </c>
      <c r="K6611">
        <v>0</v>
      </c>
    </row>
    <row r="6612" spans="1:11" x14ac:dyDescent="0.25">
      <c r="A6612" t="s">
        <v>6605</v>
      </c>
      <c r="B6612" s="1">
        <f t="shared" si="580"/>
        <v>43534.79166665065</v>
      </c>
      <c r="C6612">
        <v>64.44000244140625</v>
      </c>
      <c r="D6612" s="2">
        <v>0</v>
      </c>
      <c r="E6612" t="s">
        <v>41645</v>
      </c>
      <c r="F6612" s="1">
        <f t="shared" si="581"/>
        <v>43169.79166665065</v>
      </c>
      <c r="G6612">
        <f t="shared" si="577"/>
        <v>10</v>
      </c>
      <c r="H6612">
        <f t="shared" si="578"/>
        <v>3</v>
      </c>
      <c r="I6612">
        <f t="shared" si="579"/>
        <v>2018</v>
      </c>
      <c r="J6612">
        <v>81.919998168945313</v>
      </c>
      <c r="K6612">
        <v>0.40000000596046448</v>
      </c>
    </row>
    <row r="6613" spans="1:11" x14ac:dyDescent="0.25">
      <c r="A6613" t="s">
        <v>6606</v>
      </c>
      <c r="B6613" s="1">
        <f t="shared" si="580"/>
        <v>43534.802083317314</v>
      </c>
      <c r="C6613">
        <v>75.239997863769531</v>
      </c>
      <c r="D6613" s="2">
        <v>0</v>
      </c>
      <c r="E6613" t="s">
        <v>41646</v>
      </c>
      <c r="F6613" s="1">
        <f t="shared" si="581"/>
        <v>43169.802083317314</v>
      </c>
      <c r="G6613">
        <f t="shared" si="577"/>
        <v>10</v>
      </c>
      <c r="H6613">
        <f t="shared" si="578"/>
        <v>3</v>
      </c>
      <c r="I6613">
        <f t="shared" si="579"/>
        <v>2018</v>
      </c>
      <c r="J6613">
        <v>69.919998168945313</v>
      </c>
      <c r="K6613">
        <v>0.40000000596046448</v>
      </c>
    </row>
    <row r="6614" spans="1:11" x14ac:dyDescent="0.25">
      <c r="A6614" t="s">
        <v>6607</v>
      </c>
      <c r="B6614" s="1">
        <f t="shared" si="580"/>
        <v>43534.812499983978</v>
      </c>
      <c r="C6614">
        <v>69.760002136230469</v>
      </c>
      <c r="D6614" s="2">
        <v>0.40000000596046448</v>
      </c>
      <c r="E6614" t="s">
        <v>41647</v>
      </c>
      <c r="F6614" s="1">
        <f t="shared" si="581"/>
        <v>43169.812499983978</v>
      </c>
      <c r="G6614">
        <f t="shared" si="577"/>
        <v>10</v>
      </c>
      <c r="H6614">
        <f t="shared" si="578"/>
        <v>3</v>
      </c>
      <c r="I6614">
        <f t="shared" si="579"/>
        <v>2018</v>
      </c>
      <c r="J6614">
        <v>77.680000305175781</v>
      </c>
      <c r="K6614">
        <v>0.40000000596046448</v>
      </c>
    </row>
    <row r="6615" spans="1:11" x14ac:dyDescent="0.25">
      <c r="A6615" t="s">
        <v>6608</v>
      </c>
      <c r="B6615" s="1">
        <f t="shared" si="580"/>
        <v>43534.822916650643</v>
      </c>
      <c r="C6615">
        <v>76.599998474121094</v>
      </c>
      <c r="D6615" s="2">
        <v>0</v>
      </c>
      <c r="E6615" t="s">
        <v>41648</v>
      </c>
      <c r="F6615" s="1">
        <f t="shared" si="581"/>
        <v>43169.822916650643</v>
      </c>
      <c r="G6615">
        <f t="shared" si="577"/>
        <v>10</v>
      </c>
      <c r="H6615">
        <f t="shared" si="578"/>
        <v>3</v>
      </c>
      <c r="I6615">
        <f t="shared" si="579"/>
        <v>2018</v>
      </c>
      <c r="J6615">
        <v>80.480003356933594</v>
      </c>
      <c r="K6615">
        <v>0</v>
      </c>
    </row>
    <row r="6616" spans="1:11" x14ac:dyDescent="0.25">
      <c r="A6616" t="s">
        <v>6609</v>
      </c>
      <c r="B6616" s="1">
        <f t="shared" si="580"/>
        <v>43534.833333317307</v>
      </c>
      <c r="C6616">
        <v>64.800003051757813</v>
      </c>
      <c r="D6616" s="2">
        <v>0.40000000596046448</v>
      </c>
      <c r="E6616" t="s">
        <v>41649</v>
      </c>
      <c r="F6616" s="1">
        <f t="shared" si="581"/>
        <v>43169.833333317307</v>
      </c>
      <c r="G6616">
        <f t="shared" si="577"/>
        <v>10</v>
      </c>
      <c r="H6616">
        <f t="shared" si="578"/>
        <v>3</v>
      </c>
      <c r="I6616">
        <f t="shared" si="579"/>
        <v>2018</v>
      </c>
      <c r="J6616">
        <v>69.519996643066406</v>
      </c>
      <c r="K6616">
        <v>0.40000000596046448</v>
      </c>
    </row>
    <row r="6617" spans="1:11" x14ac:dyDescent="0.25">
      <c r="A6617" t="s">
        <v>6610</v>
      </c>
      <c r="B6617" s="1">
        <f t="shared" si="580"/>
        <v>43534.843749983971</v>
      </c>
      <c r="C6617">
        <v>51.840000152587891</v>
      </c>
      <c r="D6617" s="2">
        <v>0.40000000596046448</v>
      </c>
      <c r="E6617" t="s">
        <v>41650</v>
      </c>
      <c r="F6617" s="1">
        <f t="shared" si="581"/>
        <v>43169.843749983971</v>
      </c>
      <c r="G6617">
        <f t="shared" si="577"/>
        <v>10</v>
      </c>
      <c r="H6617">
        <f t="shared" si="578"/>
        <v>3</v>
      </c>
      <c r="I6617">
        <f t="shared" si="579"/>
        <v>2018</v>
      </c>
      <c r="J6617">
        <v>80.480003356933594</v>
      </c>
      <c r="K6617">
        <v>0.40000000596046448</v>
      </c>
    </row>
    <row r="6618" spans="1:11" x14ac:dyDescent="0.25">
      <c r="A6618" t="s">
        <v>6611</v>
      </c>
      <c r="B6618" s="1">
        <f t="shared" si="580"/>
        <v>43534.854166650635</v>
      </c>
      <c r="C6618">
        <v>61</v>
      </c>
      <c r="D6618" s="2">
        <v>0</v>
      </c>
      <c r="E6618" t="s">
        <v>41651</v>
      </c>
      <c r="F6618" s="1">
        <f t="shared" si="581"/>
        <v>43169.854166650635</v>
      </c>
      <c r="G6618">
        <f t="shared" si="577"/>
        <v>10</v>
      </c>
      <c r="H6618">
        <f t="shared" si="578"/>
        <v>3</v>
      </c>
      <c r="I6618">
        <f t="shared" si="579"/>
        <v>2018</v>
      </c>
      <c r="J6618">
        <v>66.480003356933594</v>
      </c>
      <c r="K6618">
        <v>0.40000000596046448</v>
      </c>
    </row>
    <row r="6619" spans="1:11" x14ac:dyDescent="0.25">
      <c r="A6619" t="s">
        <v>6612</v>
      </c>
      <c r="B6619" s="1">
        <f t="shared" si="580"/>
        <v>43534.8645833173</v>
      </c>
      <c r="C6619">
        <v>61.799999237060547</v>
      </c>
      <c r="D6619" s="2">
        <v>0.80000001192092896</v>
      </c>
      <c r="E6619" t="s">
        <v>41652</v>
      </c>
      <c r="F6619" s="1">
        <f t="shared" si="581"/>
        <v>43169.8645833173</v>
      </c>
      <c r="G6619">
        <f t="shared" si="577"/>
        <v>10</v>
      </c>
      <c r="H6619">
        <f t="shared" si="578"/>
        <v>3</v>
      </c>
      <c r="I6619">
        <f t="shared" si="579"/>
        <v>2018</v>
      </c>
      <c r="J6619">
        <v>65.919998168945313</v>
      </c>
      <c r="K6619">
        <v>0</v>
      </c>
    </row>
    <row r="6620" spans="1:11" x14ac:dyDescent="0.25">
      <c r="A6620" t="s">
        <v>6613</v>
      </c>
      <c r="B6620" s="1">
        <f t="shared" si="580"/>
        <v>43534.874999983964</v>
      </c>
      <c r="C6620">
        <v>66.639999389648438</v>
      </c>
      <c r="D6620" s="2">
        <v>0.40000000596046448</v>
      </c>
      <c r="E6620" t="s">
        <v>41653</v>
      </c>
      <c r="F6620" s="1">
        <f t="shared" si="581"/>
        <v>43169.874999983964</v>
      </c>
      <c r="G6620">
        <f t="shared" si="577"/>
        <v>10</v>
      </c>
      <c r="H6620">
        <f t="shared" si="578"/>
        <v>3</v>
      </c>
      <c r="I6620">
        <f t="shared" si="579"/>
        <v>2018</v>
      </c>
      <c r="J6620">
        <v>62.119998931884766</v>
      </c>
      <c r="K6620">
        <v>0.40000000596046448</v>
      </c>
    </row>
    <row r="6621" spans="1:11" x14ac:dyDescent="0.25">
      <c r="A6621" t="s">
        <v>6614</v>
      </c>
      <c r="B6621" s="1">
        <f t="shared" si="580"/>
        <v>43534.885416650628</v>
      </c>
      <c r="C6621">
        <v>55.159999847412109</v>
      </c>
      <c r="D6621" s="2">
        <v>0.40000000596046448</v>
      </c>
      <c r="E6621" t="s">
        <v>41654</v>
      </c>
      <c r="F6621" s="1">
        <f t="shared" si="581"/>
        <v>43169.885416650628</v>
      </c>
      <c r="G6621">
        <f t="shared" si="577"/>
        <v>10</v>
      </c>
      <c r="H6621">
        <f t="shared" si="578"/>
        <v>3</v>
      </c>
      <c r="I6621">
        <f t="shared" si="579"/>
        <v>2018</v>
      </c>
      <c r="J6621">
        <v>52.520000457763672</v>
      </c>
      <c r="K6621">
        <v>0.40000000596046448</v>
      </c>
    </row>
    <row r="6622" spans="1:11" x14ac:dyDescent="0.25">
      <c r="A6622" t="s">
        <v>6615</v>
      </c>
      <c r="B6622" s="1">
        <f t="shared" si="580"/>
        <v>43534.895833317292</v>
      </c>
      <c r="C6622">
        <v>70.800003051757813</v>
      </c>
      <c r="D6622" s="2">
        <v>0.40000000596046448</v>
      </c>
      <c r="E6622" t="s">
        <v>41655</v>
      </c>
      <c r="F6622" s="1">
        <f t="shared" si="581"/>
        <v>43169.895833317292</v>
      </c>
      <c r="G6622">
        <f t="shared" si="577"/>
        <v>10</v>
      </c>
      <c r="H6622">
        <f t="shared" si="578"/>
        <v>3</v>
      </c>
      <c r="I6622">
        <f t="shared" si="579"/>
        <v>2018</v>
      </c>
      <c r="J6622">
        <v>66.480003356933594</v>
      </c>
      <c r="K6622">
        <v>0.40000000596046448</v>
      </c>
    </row>
    <row r="6623" spans="1:11" x14ac:dyDescent="0.25">
      <c r="A6623" t="s">
        <v>6616</v>
      </c>
      <c r="B6623" s="1">
        <f t="shared" si="580"/>
        <v>43534.906249983957</v>
      </c>
      <c r="C6623">
        <v>64.319999694824219</v>
      </c>
      <c r="D6623" s="2">
        <v>0.40000000596046448</v>
      </c>
      <c r="E6623" t="s">
        <v>41656</v>
      </c>
      <c r="F6623" s="1">
        <f t="shared" si="581"/>
        <v>43169.906249983957</v>
      </c>
      <c r="G6623">
        <f t="shared" si="577"/>
        <v>10</v>
      </c>
      <c r="H6623">
        <f t="shared" si="578"/>
        <v>3</v>
      </c>
      <c r="I6623">
        <f t="shared" si="579"/>
        <v>2018</v>
      </c>
      <c r="J6623">
        <v>62.599998474121094</v>
      </c>
      <c r="K6623">
        <v>0.40000000596046448</v>
      </c>
    </row>
    <row r="6624" spans="1:11" x14ac:dyDescent="0.25">
      <c r="A6624" t="s">
        <v>6617</v>
      </c>
      <c r="B6624" s="1">
        <f t="shared" si="580"/>
        <v>43534.916666650621</v>
      </c>
      <c r="C6624">
        <v>55</v>
      </c>
      <c r="D6624" s="2">
        <v>0.40000000596046448</v>
      </c>
      <c r="E6624" t="s">
        <v>41657</v>
      </c>
      <c r="F6624" s="1">
        <f t="shared" si="581"/>
        <v>43169.916666650621</v>
      </c>
      <c r="G6624">
        <f t="shared" si="577"/>
        <v>10</v>
      </c>
      <c r="H6624">
        <f t="shared" si="578"/>
        <v>3</v>
      </c>
      <c r="I6624">
        <f t="shared" si="579"/>
        <v>2018</v>
      </c>
      <c r="J6624">
        <v>58.959999084472656</v>
      </c>
      <c r="K6624">
        <v>0</v>
      </c>
    </row>
    <row r="6625" spans="1:11" x14ac:dyDescent="0.25">
      <c r="A6625" t="s">
        <v>6618</v>
      </c>
      <c r="B6625" s="1">
        <f t="shared" si="580"/>
        <v>43534.927083317285</v>
      </c>
      <c r="C6625">
        <v>56.599998474121094</v>
      </c>
      <c r="D6625" s="2">
        <v>0.80000001192092896</v>
      </c>
      <c r="E6625" t="s">
        <v>41658</v>
      </c>
      <c r="F6625" s="1">
        <f t="shared" si="581"/>
        <v>43169.927083317285</v>
      </c>
      <c r="G6625">
        <f t="shared" si="577"/>
        <v>10</v>
      </c>
      <c r="H6625">
        <f t="shared" si="578"/>
        <v>3</v>
      </c>
      <c r="I6625">
        <f t="shared" si="579"/>
        <v>2018</v>
      </c>
      <c r="J6625">
        <v>54.799999237060547</v>
      </c>
      <c r="K6625">
        <v>0.40000000596046448</v>
      </c>
    </row>
    <row r="6626" spans="1:11" x14ac:dyDescent="0.25">
      <c r="A6626" t="s">
        <v>6619</v>
      </c>
      <c r="B6626" s="1">
        <f t="shared" si="580"/>
        <v>43534.937499983949</v>
      </c>
      <c r="C6626">
        <v>52.840000152587891</v>
      </c>
      <c r="D6626" s="2">
        <v>0</v>
      </c>
      <c r="E6626" t="s">
        <v>41659</v>
      </c>
      <c r="F6626" s="1">
        <f t="shared" si="581"/>
        <v>43169.937499983949</v>
      </c>
      <c r="G6626">
        <f t="shared" si="577"/>
        <v>10</v>
      </c>
      <c r="H6626">
        <f t="shared" si="578"/>
        <v>3</v>
      </c>
      <c r="I6626">
        <f t="shared" si="579"/>
        <v>2018</v>
      </c>
      <c r="J6626">
        <v>59.599998474121094</v>
      </c>
      <c r="K6626">
        <v>0</v>
      </c>
    </row>
    <row r="6627" spans="1:11" x14ac:dyDescent="0.25">
      <c r="A6627" t="s">
        <v>6620</v>
      </c>
      <c r="B6627" s="1">
        <f t="shared" si="580"/>
        <v>43534.947916650613</v>
      </c>
      <c r="C6627">
        <v>42.720001220703125</v>
      </c>
      <c r="D6627" s="2">
        <v>0.80000001192092896</v>
      </c>
      <c r="E6627" t="s">
        <v>41660</v>
      </c>
      <c r="F6627" s="1">
        <f t="shared" si="581"/>
        <v>43169.947916650613</v>
      </c>
      <c r="G6627">
        <f t="shared" si="577"/>
        <v>10</v>
      </c>
      <c r="H6627">
        <f t="shared" si="578"/>
        <v>3</v>
      </c>
      <c r="I6627">
        <f t="shared" si="579"/>
        <v>2018</v>
      </c>
      <c r="J6627">
        <v>56.360000610351563</v>
      </c>
      <c r="K6627">
        <v>0.40000000596046448</v>
      </c>
    </row>
    <row r="6628" spans="1:11" x14ac:dyDescent="0.25">
      <c r="A6628" t="s">
        <v>6621</v>
      </c>
      <c r="B6628" s="1">
        <f t="shared" si="580"/>
        <v>43534.958333317278</v>
      </c>
      <c r="C6628">
        <v>50.840000152587891</v>
      </c>
      <c r="D6628" s="2">
        <v>0.80000001192092896</v>
      </c>
      <c r="E6628" t="s">
        <v>41661</v>
      </c>
      <c r="F6628" s="1">
        <f t="shared" si="581"/>
        <v>43169.958333317278</v>
      </c>
      <c r="G6628">
        <f t="shared" si="577"/>
        <v>10</v>
      </c>
      <c r="H6628">
        <f t="shared" si="578"/>
        <v>3</v>
      </c>
      <c r="I6628">
        <f t="shared" si="579"/>
        <v>2018</v>
      </c>
      <c r="J6628">
        <v>56.319999694824219</v>
      </c>
      <c r="K6628">
        <v>0</v>
      </c>
    </row>
    <row r="6629" spans="1:11" x14ac:dyDescent="0.25">
      <c r="A6629" t="s">
        <v>6622</v>
      </c>
      <c r="B6629" s="1">
        <f t="shared" si="580"/>
        <v>43534.968749983942</v>
      </c>
      <c r="C6629">
        <v>47.520000457763672</v>
      </c>
      <c r="D6629" s="2">
        <v>1.2000000476837158</v>
      </c>
      <c r="E6629" t="s">
        <v>41662</v>
      </c>
      <c r="F6629" s="1">
        <f t="shared" si="581"/>
        <v>43169.968749983942</v>
      </c>
      <c r="G6629">
        <f t="shared" si="577"/>
        <v>10</v>
      </c>
      <c r="H6629">
        <f t="shared" si="578"/>
        <v>3</v>
      </c>
      <c r="I6629">
        <f t="shared" si="579"/>
        <v>2018</v>
      </c>
      <c r="J6629">
        <v>53.439998626708984</v>
      </c>
      <c r="K6629">
        <v>0.80000001192092896</v>
      </c>
    </row>
    <row r="6630" spans="1:11" x14ac:dyDescent="0.25">
      <c r="A6630" t="s">
        <v>6623</v>
      </c>
      <c r="B6630" s="1">
        <f t="shared" si="580"/>
        <v>43534.979166650606</v>
      </c>
      <c r="C6630">
        <v>36.680000305175781</v>
      </c>
      <c r="D6630" s="2">
        <v>0</v>
      </c>
      <c r="E6630" t="s">
        <v>41663</v>
      </c>
      <c r="F6630" s="1">
        <f t="shared" si="581"/>
        <v>43169.979166650606</v>
      </c>
      <c r="G6630">
        <f t="shared" si="577"/>
        <v>10</v>
      </c>
      <c r="H6630">
        <f t="shared" si="578"/>
        <v>3</v>
      </c>
      <c r="I6630">
        <f t="shared" si="579"/>
        <v>2018</v>
      </c>
      <c r="J6630">
        <v>61.919998168945313</v>
      </c>
      <c r="K6630">
        <v>0</v>
      </c>
    </row>
    <row r="6631" spans="1:11" x14ac:dyDescent="0.25">
      <c r="A6631" t="s">
        <v>6624</v>
      </c>
      <c r="B6631" s="1">
        <f t="shared" si="580"/>
        <v>43534.98958331727</v>
      </c>
      <c r="C6631">
        <v>37.159999847412109</v>
      </c>
      <c r="D6631" s="2">
        <v>0.80000001192092896</v>
      </c>
      <c r="E6631" t="s">
        <v>41664</v>
      </c>
      <c r="F6631" s="1">
        <f t="shared" si="581"/>
        <v>43169.98958331727</v>
      </c>
      <c r="G6631">
        <f t="shared" si="577"/>
        <v>10</v>
      </c>
      <c r="H6631">
        <f t="shared" si="578"/>
        <v>3</v>
      </c>
      <c r="I6631">
        <f t="shared" si="579"/>
        <v>2018</v>
      </c>
      <c r="J6631">
        <v>58.959999084472656</v>
      </c>
      <c r="K6631">
        <v>0.40000000596046448</v>
      </c>
    </row>
    <row r="6632" spans="1:11" x14ac:dyDescent="0.25">
      <c r="A6632" t="s">
        <v>6625</v>
      </c>
      <c r="B6632" s="1">
        <f t="shared" si="580"/>
        <v>43534.999999983935</v>
      </c>
      <c r="C6632">
        <v>37.159999847412109</v>
      </c>
      <c r="D6632" s="2">
        <v>0.80000001192092896</v>
      </c>
      <c r="E6632" t="s">
        <v>41665</v>
      </c>
      <c r="F6632" s="1">
        <f t="shared" si="581"/>
        <v>43169.999999983935</v>
      </c>
      <c r="G6632">
        <f t="shared" si="577"/>
        <v>11</v>
      </c>
      <c r="H6632">
        <f t="shared" si="578"/>
        <v>3</v>
      </c>
      <c r="I6632">
        <f t="shared" si="579"/>
        <v>2018</v>
      </c>
      <c r="J6632">
        <v>57.639999389648438</v>
      </c>
      <c r="K6632">
        <v>0.40000000596046448</v>
      </c>
    </row>
    <row r="6633" spans="1:11" x14ac:dyDescent="0.25">
      <c r="A6633" t="s">
        <v>6626</v>
      </c>
      <c r="B6633" s="1">
        <f t="shared" si="580"/>
        <v>43535.010416650599</v>
      </c>
      <c r="C6633">
        <v>37.159999847412109</v>
      </c>
      <c r="D6633" s="2">
        <v>1.2000000476837158</v>
      </c>
      <c r="E6633" t="s">
        <v>41666</v>
      </c>
      <c r="F6633" s="1">
        <f t="shared" si="581"/>
        <v>43170.010416650599</v>
      </c>
      <c r="G6633">
        <f t="shared" si="577"/>
        <v>11</v>
      </c>
      <c r="H6633">
        <f t="shared" si="578"/>
        <v>3</v>
      </c>
      <c r="I6633">
        <f t="shared" si="579"/>
        <v>2018</v>
      </c>
      <c r="J6633">
        <v>55.720001220703125</v>
      </c>
      <c r="K6633">
        <v>0.40000000596046448</v>
      </c>
    </row>
    <row r="6634" spans="1:11" x14ac:dyDescent="0.25">
      <c r="A6634" t="s">
        <v>6627</v>
      </c>
      <c r="B6634" s="1">
        <f t="shared" si="580"/>
        <v>43535.020833317263</v>
      </c>
      <c r="C6634">
        <v>28.719999313354492</v>
      </c>
      <c r="D6634" s="2">
        <v>1.2000000476837158</v>
      </c>
      <c r="E6634" t="s">
        <v>41667</v>
      </c>
      <c r="F6634" s="1">
        <f t="shared" si="581"/>
        <v>43170.020833317263</v>
      </c>
      <c r="G6634">
        <f t="shared" si="577"/>
        <v>11</v>
      </c>
      <c r="H6634">
        <f t="shared" si="578"/>
        <v>3</v>
      </c>
      <c r="I6634">
        <f t="shared" si="579"/>
        <v>2018</v>
      </c>
      <c r="J6634">
        <v>39.080001831054688</v>
      </c>
      <c r="K6634">
        <v>0.40000000596046448</v>
      </c>
    </row>
    <row r="6635" spans="1:11" x14ac:dyDescent="0.25">
      <c r="A6635" t="s">
        <v>6628</v>
      </c>
      <c r="B6635" s="1">
        <f t="shared" si="580"/>
        <v>43535.031249983927</v>
      </c>
      <c r="C6635">
        <v>29.040000915527344</v>
      </c>
      <c r="D6635" s="2">
        <v>0.40000000596046448</v>
      </c>
      <c r="E6635" t="s">
        <v>41668</v>
      </c>
      <c r="F6635" s="1">
        <f t="shared" si="581"/>
        <v>43170.031249983927</v>
      </c>
      <c r="G6635">
        <f t="shared" si="577"/>
        <v>11</v>
      </c>
      <c r="H6635">
        <f t="shared" si="578"/>
        <v>3</v>
      </c>
      <c r="I6635">
        <f t="shared" si="579"/>
        <v>2018</v>
      </c>
      <c r="J6635">
        <v>38.240001678466797</v>
      </c>
      <c r="K6635">
        <v>0.40000000596046448</v>
      </c>
    </row>
    <row r="6636" spans="1:11" x14ac:dyDescent="0.25">
      <c r="A6636" t="s">
        <v>6629</v>
      </c>
      <c r="B6636" s="1">
        <f t="shared" si="580"/>
        <v>43535.041666650592</v>
      </c>
      <c r="C6636">
        <v>17.840000152587891</v>
      </c>
      <c r="D6636" s="2">
        <v>0</v>
      </c>
      <c r="E6636" t="s">
        <v>41669</v>
      </c>
      <c r="F6636" s="1">
        <f t="shared" si="581"/>
        <v>43170.041666650592</v>
      </c>
      <c r="G6636">
        <f t="shared" si="577"/>
        <v>11</v>
      </c>
      <c r="H6636">
        <f t="shared" si="578"/>
        <v>3</v>
      </c>
      <c r="I6636">
        <f t="shared" si="579"/>
        <v>2018</v>
      </c>
      <c r="J6636">
        <v>36.639999389648438</v>
      </c>
      <c r="K6636">
        <v>1.2000000476837158</v>
      </c>
    </row>
    <row r="6637" spans="1:11" x14ac:dyDescent="0.25">
      <c r="A6637" t="s">
        <v>6630</v>
      </c>
      <c r="B6637" s="1">
        <f t="shared" si="580"/>
        <v>43535.052083317256</v>
      </c>
      <c r="C6637">
        <v>10.760000228881836</v>
      </c>
      <c r="D6637" s="2">
        <v>0</v>
      </c>
      <c r="E6637" t="s">
        <v>41670</v>
      </c>
      <c r="F6637" s="1">
        <f t="shared" si="581"/>
        <v>43170.052083317256</v>
      </c>
      <c r="G6637">
        <f t="shared" si="577"/>
        <v>11</v>
      </c>
      <c r="H6637">
        <f t="shared" si="578"/>
        <v>3</v>
      </c>
      <c r="I6637">
        <f t="shared" si="579"/>
        <v>2018</v>
      </c>
      <c r="J6637">
        <v>27.719999313354492</v>
      </c>
      <c r="K6637">
        <v>0.80000001192092896</v>
      </c>
    </row>
    <row r="6638" spans="1:11" x14ac:dyDescent="0.25">
      <c r="A6638" t="s">
        <v>6631</v>
      </c>
      <c r="B6638" s="1">
        <f t="shared" si="580"/>
        <v>43535.06249998392</v>
      </c>
      <c r="C6638">
        <v>6.559999942779541</v>
      </c>
      <c r="D6638" s="2">
        <v>0</v>
      </c>
      <c r="E6638" t="s">
        <v>41671</v>
      </c>
      <c r="F6638" s="1">
        <f t="shared" si="581"/>
        <v>43170.06249998392</v>
      </c>
      <c r="G6638">
        <f t="shared" si="577"/>
        <v>11</v>
      </c>
      <c r="H6638">
        <f t="shared" si="578"/>
        <v>3</v>
      </c>
      <c r="I6638">
        <f t="shared" si="579"/>
        <v>2018</v>
      </c>
      <c r="J6638">
        <v>28.200000762939453</v>
      </c>
      <c r="K6638">
        <v>0.80000001192092896</v>
      </c>
    </row>
    <row r="6639" spans="1:11" x14ac:dyDescent="0.25">
      <c r="A6639" t="s">
        <v>6632</v>
      </c>
      <c r="B6639" s="1">
        <f t="shared" si="580"/>
        <v>43535.072916650584</v>
      </c>
      <c r="C6639">
        <v>5.4000000953674316</v>
      </c>
      <c r="D6639" s="2">
        <v>0</v>
      </c>
      <c r="E6639" t="s">
        <v>41672</v>
      </c>
      <c r="F6639" s="1">
        <f t="shared" si="581"/>
        <v>43170.072916650584</v>
      </c>
      <c r="G6639">
        <f t="shared" si="577"/>
        <v>11</v>
      </c>
      <c r="H6639">
        <f t="shared" si="578"/>
        <v>3</v>
      </c>
      <c r="I6639">
        <f t="shared" si="579"/>
        <v>2018</v>
      </c>
      <c r="J6639">
        <v>27.159999847412109</v>
      </c>
      <c r="K6639">
        <v>0.40000000596046448</v>
      </c>
    </row>
    <row r="6640" spans="1:11" x14ac:dyDescent="0.25">
      <c r="A6640" t="s">
        <v>6633</v>
      </c>
      <c r="B6640" s="1">
        <f t="shared" si="580"/>
        <v>43535.083333317249</v>
      </c>
      <c r="C6640">
        <v>5.5199999809265137</v>
      </c>
      <c r="D6640" s="2">
        <v>0</v>
      </c>
      <c r="E6640" t="s">
        <v>41673</v>
      </c>
      <c r="F6640" s="1">
        <f t="shared" si="581"/>
        <v>43170.083333317249</v>
      </c>
      <c r="G6640">
        <f t="shared" si="577"/>
        <v>11</v>
      </c>
      <c r="H6640">
        <f t="shared" si="578"/>
        <v>3</v>
      </c>
      <c r="I6640">
        <f t="shared" si="579"/>
        <v>2018</v>
      </c>
      <c r="J6640">
        <v>26.399999618530273</v>
      </c>
      <c r="K6640">
        <v>0</v>
      </c>
    </row>
    <row r="6641" spans="1:11" x14ac:dyDescent="0.25">
      <c r="A6641" t="s">
        <v>6634</v>
      </c>
      <c r="B6641" s="1">
        <f t="shared" si="580"/>
        <v>43535.093749983913</v>
      </c>
      <c r="C6641">
        <v>6.5999999046325684</v>
      </c>
      <c r="D6641" s="2">
        <v>0</v>
      </c>
      <c r="E6641" t="s">
        <v>41674</v>
      </c>
      <c r="F6641" s="1">
        <f t="shared" si="581"/>
        <v>43170.093749983913</v>
      </c>
      <c r="G6641">
        <f t="shared" si="577"/>
        <v>11</v>
      </c>
      <c r="H6641">
        <f t="shared" si="578"/>
        <v>3</v>
      </c>
      <c r="I6641">
        <f t="shared" si="579"/>
        <v>2018</v>
      </c>
      <c r="J6641">
        <v>25.520000457763672</v>
      </c>
      <c r="K6641">
        <v>0</v>
      </c>
    </row>
    <row r="6642" spans="1:11" x14ac:dyDescent="0.25">
      <c r="A6642" t="s">
        <v>6635</v>
      </c>
      <c r="B6642" s="1">
        <f t="shared" si="580"/>
        <v>43535.104166650577</v>
      </c>
      <c r="C6642">
        <v>7.4800000190734863</v>
      </c>
      <c r="D6642" s="2">
        <v>0</v>
      </c>
      <c r="E6642" t="s">
        <v>41675</v>
      </c>
      <c r="F6642" s="1">
        <f t="shared" si="581"/>
        <v>43170.104166650577</v>
      </c>
      <c r="G6642">
        <f t="shared" si="577"/>
        <v>11</v>
      </c>
      <c r="H6642">
        <f t="shared" si="578"/>
        <v>3</v>
      </c>
      <c r="I6642">
        <f t="shared" si="579"/>
        <v>2018</v>
      </c>
      <c r="J6642">
        <v>20.760000228881836</v>
      </c>
      <c r="K6642">
        <v>0</v>
      </c>
    </row>
    <row r="6643" spans="1:11" x14ac:dyDescent="0.25">
      <c r="A6643" t="s">
        <v>6636</v>
      </c>
      <c r="B6643" s="1">
        <f t="shared" si="580"/>
        <v>43535.114583317241</v>
      </c>
      <c r="C6643">
        <v>6.7600002288818359</v>
      </c>
      <c r="D6643" s="2">
        <v>0</v>
      </c>
      <c r="E6643" t="s">
        <v>41676</v>
      </c>
      <c r="F6643" s="1">
        <f t="shared" si="581"/>
        <v>43170.114583317241</v>
      </c>
      <c r="G6643">
        <f t="shared" si="577"/>
        <v>11</v>
      </c>
      <c r="H6643">
        <f t="shared" si="578"/>
        <v>3</v>
      </c>
      <c r="I6643">
        <f t="shared" si="579"/>
        <v>2018</v>
      </c>
      <c r="J6643">
        <v>20.360000610351563</v>
      </c>
      <c r="K6643">
        <v>0</v>
      </c>
    </row>
    <row r="6644" spans="1:11" x14ac:dyDescent="0.25">
      <c r="A6644" t="s">
        <v>6637</v>
      </c>
      <c r="B6644" s="1">
        <f t="shared" si="580"/>
        <v>43535.124999983906</v>
      </c>
      <c r="C6644">
        <v>4.7199997901916504</v>
      </c>
      <c r="D6644" s="2">
        <v>0</v>
      </c>
      <c r="E6644" t="s">
        <v>41677</v>
      </c>
      <c r="F6644" s="1">
        <f t="shared" si="581"/>
        <v>43170.124999983906</v>
      </c>
      <c r="G6644">
        <f t="shared" si="577"/>
        <v>11</v>
      </c>
      <c r="H6644">
        <f t="shared" si="578"/>
        <v>3</v>
      </c>
      <c r="I6644">
        <f t="shared" si="579"/>
        <v>2018</v>
      </c>
      <c r="J6644">
        <v>21.600000381469727</v>
      </c>
      <c r="K6644">
        <v>0</v>
      </c>
    </row>
    <row r="6645" spans="1:11" x14ac:dyDescent="0.25">
      <c r="A6645" t="s">
        <v>6638</v>
      </c>
      <c r="B6645" s="1">
        <f t="shared" si="580"/>
        <v>43535.13541665057</v>
      </c>
      <c r="C6645">
        <v>4.320000171661377</v>
      </c>
      <c r="D6645" s="2">
        <v>0</v>
      </c>
      <c r="E6645" t="s">
        <v>41678</v>
      </c>
      <c r="F6645" s="1">
        <f t="shared" si="581"/>
        <v>43170.13541665057</v>
      </c>
      <c r="G6645">
        <f t="shared" si="577"/>
        <v>11</v>
      </c>
      <c r="H6645">
        <f t="shared" si="578"/>
        <v>3</v>
      </c>
      <c r="I6645">
        <f t="shared" si="579"/>
        <v>2018</v>
      </c>
      <c r="J6645">
        <v>21.360000610351563</v>
      </c>
      <c r="K6645">
        <v>0</v>
      </c>
    </row>
    <row r="6646" spans="1:11" x14ac:dyDescent="0.25">
      <c r="A6646" t="s">
        <v>6639</v>
      </c>
      <c r="B6646" s="1">
        <f t="shared" si="580"/>
        <v>43535.145833317234</v>
      </c>
      <c r="C6646">
        <v>4.8400001525878906</v>
      </c>
      <c r="D6646" s="2">
        <v>0</v>
      </c>
      <c r="E6646" t="s">
        <v>41679</v>
      </c>
      <c r="F6646" s="1">
        <f t="shared" si="581"/>
        <v>43170.145833317234</v>
      </c>
      <c r="G6646">
        <f t="shared" si="577"/>
        <v>11</v>
      </c>
      <c r="H6646">
        <f t="shared" si="578"/>
        <v>3</v>
      </c>
      <c r="I6646">
        <f t="shared" si="579"/>
        <v>2018</v>
      </c>
      <c r="J6646">
        <v>21.399999618530273</v>
      </c>
      <c r="K6646">
        <v>0</v>
      </c>
    </row>
    <row r="6647" spans="1:11" x14ac:dyDescent="0.25">
      <c r="A6647" t="s">
        <v>6640</v>
      </c>
      <c r="B6647" s="1">
        <f t="shared" si="580"/>
        <v>43535.156249983898</v>
      </c>
      <c r="C6647">
        <v>5.0399999618530273</v>
      </c>
      <c r="D6647" s="2">
        <v>0</v>
      </c>
      <c r="E6647" t="s">
        <v>41680</v>
      </c>
      <c r="F6647" s="1">
        <f t="shared" si="581"/>
        <v>43170.156249983898</v>
      </c>
      <c r="G6647">
        <f t="shared" si="577"/>
        <v>11</v>
      </c>
      <c r="H6647">
        <f t="shared" si="578"/>
        <v>3</v>
      </c>
      <c r="I6647">
        <f t="shared" si="579"/>
        <v>2018</v>
      </c>
      <c r="J6647">
        <v>20.959999084472656</v>
      </c>
      <c r="K6647">
        <v>0</v>
      </c>
    </row>
    <row r="6648" spans="1:11" x14ac:dyDescent="0.25">
      <c r="A6648" t="s">
        <v>6641</v>
      </c>
      <c r="B6648" s="1">
        <f t="shared" si="580"/>
        <v>43535.166666650563</v>
      </c>
      <c r="C6648">
        <v>4.7600002288818359</v>
      </c>
      <c r="D6648" s="2">
        <v>0</v>
      </c>
      <c r="E6648" t="s">
        <v>41681</v>
      </c>
      <c r="F6648" s="1">
        <f t="shared" si="581"/>
        <v>43170.166666650563</v>
      </c>
      <c r="G6648">
        <f t="shared" si="577"/>
        <v>11</v>
      </c>
      <c r="H6648">
        <f t="shared" si="578"/>
        <v>3</v>
      </c>
      <c r="I6648">
        <f t="shared" si="579"/>
        <v>2018</v>
      </c>
      <c r="J6648">
        <v>20.319999694824219</v>
      </c>
      <c r="K6648">
        <v>0</v>
      </c>
    </row>
    <row r="6649" spans="1:11" x14ac:dyDescent="0.25">
      <c r="A6649" t="s">
        <v>6642</v>
      </c>
      <c r="B6649" s="1">
        <f t="shared" si="580"/>
        <v>43535.177083317227</v>
      </c>
      <c r="C6649">
        <v>5.3600001335144043</v>
      </c>
      <c r="D6649" s="2">
        <v>0</v>
      </c>
      <c r="E6649" t="s">
        <v>41682</v>
      </c>
      <c r="F6649" s="1">
        <f t="shared" si="581"/>
        <v>43170.177083317227</v>
      </c>
      <c r="G6649">
        <f t="shared" si="577"/>
        <v>11</v>
      </c>
      <c r="H6649">
        <f t="shared" si="578"/>
        <v>3</v>
      </c>
      <c r="I6649">
        <f t="shared" si="579"/>
        <v>2018</v>
      </c>
      <c r="J6649">
        <v>20.680000305175781</v>
      </c>
      <c r="K6649">
        <v>0</v>
      </c>
    </row>
    <row r="6650" spans="1:11" x14ac:dyDescent="0.25">
      <c r="A6650" t="s">
        <v>6643</v>
      </c>
      <c r="B6650" s="1">
        <f t="shared" si="580"/>
        <v>43535.187499983891</v>
      </c>
      <c r="C6650">
        <v>5.679999828338623</v>
      </c>
      <c r="D6650" s="2">
        <v>0</v>
      </c>
      <c r="E6650" t="s">
        <v>41683</v>
      </c>
      <c r="F6650" s="1">
        <f t="shared" si="581"/>
        <v>43170.187499983891</v>
      </c>
      <c r="G6650">
        <f t="shared" si="577"/>
        <v>11</v>
      </c>
      <c r="H6650">
        <f t="shared" si="578"/>
        <v>3</v>
      </c>
      <c r="I6650">
        <f t="shared" si="579"/>
        <v>2018</v>
      </c>
      <c r="J6650">
        <v>20.680000305175781</v>
      </c>
      <c r="K6650">
        <v>0</v>
      </c>
    </row>
    <row r="6651" spans="1:11" x14ac:dyDescent="0.25">
      <c r="A6651" t="s">
        <v>6644</v>
      </c>
      <c r="B6651" s="1">
        <f t="shared" si="580"/>
        <v>43535.197916650555</v>
      </c>
      <c r="C6651">
        <v>5.3600001335144043</v>
      </c>
      <c r="D6651" s="2">
        <v>0</v>
      </c>
      <c r="E6651" t="s">
        <v>41684</v>
      </c>
      <c r="F6651" s="1">
        <f t="shared" si="581"/>
        <v>43170.197916650555</v>
      </c>
      <c r="G6651">
        <f t="shared" si="577"/>
        <v>11</v>
      </c>
      <c r="H6651">
        <f t="shared" si="578"/>
        <v>3</v>
      </c>
      <c r="I6651">
        <f t="shared" si="579"/>
        <v>2018</v>
      </c>
      <c r="J6651">
        <v>19.959999084472656</v>
      </c>
      <c r="K6651">
        <v>0</v>
      </c>
    </row>
    <row r="6652" spans="1:11" x14ac:dyDescent="0.25">
      <c r="A6652" t="s">
        <v>6645</v>
      </c>
      <c r="B6652" s="1">
        <f t="shared" si="580"/>
        <v>43535.20833331722</v>
      </c>
      <c r="C6652">
        <v>5.440000057220459</v>
      </c>
      <c r="D6652" s="2">
        <v>0</v>
      </c>
      <c r="E6652" t="s">
        <v>41685</v>
      </c>
      <c r="F6652" s="1">
        <f t="shared" si="581"/>
        <v>43170.20833331722</v>
      </c>
      <c r="G6652">
        <f t="shared" si="577"/>
        <v>11</v>
      </c>
      <c r="H6652">
        <f t="shared" si="578"/>
        <v>3</v>
      </c>
      <c r="I6652">
        <f t="shared" si="579"/>
        <v>2018</v>
      </c>
      <c r="J6652">
        <v>20.239999771118164</v>
      </c>
      <c r="K6652">
        <v>0</v>
      </c>
    </row>
    <row r="6653" spans="1:11" x14ac:dyDescent="0.25">
      <c r="A6653" t="s">
        <v>6646</v>
      </c>
      <c r="B6653" s="1">
        <f t="shared" si="580"/>
        <v>43535.218749983884</v>
      </c>
      <c r="C6653">
        <v>4.1999998092651367</v>
      </c>
      <c r="D6653" s="2">
        <v>0</v>
      </c>
      <c r="E6653" t="s">
        <v>41686</v>
      </c>
      <c r="F6653" s="1">
        <f t="shared" si="581"/>
        <v>43170.218749983884</v>
      </c>
      <c r="G6653">
        <f t="shared" si="577"/>
        <v>11</v>
      </c>
      <c r="H6653">
        <f t="shared" si="578"/>
        <v>3</v>
      </c>
      <c r="I6653">
        <f t="shared" si="579"/>
        <v>2018</v>
      </c>
      <c r="J6653">
        <v>21.280000686645508</v>
      </c>
      <c r="K6653">
        <v>0</v>
      </c>
    </row>
    <row r="6654" spans="1:11" x14ac:dyDescent="0.25">
      <c r="A6654" t="s">
        <v>6647</v>
      </c>
      <c r="B6654" s="1">
        <f t="shared" si="580"/>
        <v>43535.229166650548</v>
      </c>
      <c r="C6654">
        <v>3.7200000286102295</v>
      </c>
      <c r="D6654" s="2">
        <v>0</v>
      </c>
      <c r="E6654" t="s">
        <v>41687</v>
      </c>
      <c r="F6654" s="1">
        <f t="shared" si="581"/>
        <v>43170.229166650548</v>
      </c>
      <c r="G6654">
        <f t="shared" si="577"/>
        <v>11</v>
      </c>
      <c r="H6654">
        <f t="shared" si="578"/>
        <v>3</v>
      </c>
      <c r="I6654">
        <f t="shared" si="579"/>
        <v>2018</v>
      </c>
      <c r="J6654">
        <v>22.479999542236328</v>
      </c>
      <c r="K6654">
        <v>0</v>
      </c>
    </row>
    <row r="6655" spans="1:11" x14ac:dyDescent="0.25">
      <c r="A6655" t="s">
        <v>6648</v>
      </c>
      <c r="B6655" s="1">
        <f t="shared" si="580"/>
        <v>43535.239583317212</v>
      </c>
      <c r="C6655">
        <v>4</v>
      </c>
      <c r="D6655" s="2">
        <v>0</v>
      </c>
      <c r="E6655" t="s">
        <v>41688</v>
      </c>
      <c r="F6655" s="1">
        <f t="shared" si="581"/>
        <v>43170.239583317212</v>
      </c>
      <c r="G6655">
        <f t="shared" si="577"/>
        <v>11</v>
      </c>
      <c r="H6655">
        <f t="shared" si="578"/>
        <v>3</v>
      </c>
      <c r="I6655">
        <f t="shared" si="579"/>
        <v>2018</v>
      </c>
      <c r="J6655">
        <v>22.120000839233398</v>
      </c>
      <c r="K6655">
        <v>0</v>
      </c>
    </row>
    <row r="6656" spans="1:11" x14ac:dyDescent="0.25">
      <c r="A6656" t="s">
        <v>6649</v>
      </c>
      <c r="B6656" s="1">
        <f t="shared" si="580"/>
        <v>43535.249999983876</v>
      </c>
      <c r="C6656">
        <v>3.7999999523162842</v>
      </c>
      <c r="D6656" s="2">
        <v>0</v>
      </c>
      <c r="E6656" t="s">
        <v>41689</v>
      </c>
      <c r="F6656" s="1">
        <f t="shared" si="581"/>
        <v>43170.249999983876</v>
      </c>
      <c r="G6656">
        <f t="shared" si="577"/>
        <v>11</v>
      </c>
      <c r="H6656">
        <f t="shared" si="578"/>
        <v>3</v>
      </c>
      <c r="I6656">
        <f t="shared" si="579"/>
        <v>2018</v>
      </c>
      <c r="J6656">
        <v>21.479999542236328</v>
      </c>
      <c r="K6656">
        <v>0</v>
      </c>
    </row>
    <row r="6657" spans="1:11" x14ac:dyDescent="0.25">
      <c r="A6657" t="s">
        <v>6650</v>
      </c>
      <c r="B6657" s="1">
        <f t="shared" si="580"/>
        <v>43535.260416650541</v>
      </c>
      <c r="C6657">
        <v>3.9600000381469727</v>
      </c>
      <c r="D6657" s="2">
        <v>0</v>
      </c>
      <c r="E6657" t="s">
        <v>41690</v>
      </c>
      <c r="F6657" s="1">
        <f t="shared" si="581"/>
        <v>43170.260416650541</v>
      </c>
      <c r="G6657">
        <f t="shared" si="577"/>
        <v>11</v>
      </c>
      <c r="H6657">
        <f t="shared" si="578"/>
        <v>3</v>
      </c>
      <c r="I6657">
        <f t="shared" si="579"/>
        <v>2018</v>
      </c>
      <c r="J6657">
        <v>20</v>
      </c>
      <c r="K6657">
        <v>0</v>
      </c>
    </row>
    <row r="6658" spans="1:11" x14ac:dyDescent="0.25">
      <c r="A6658" t="s">
        <v>6651</v>
      </c>
      <c r="B6658" s="1">
        <f t="shared" si="580"/>
        <v>43535.270833317205</v>
      </c>
      <c r="C6658">
        <v>5.1999998092651367</v>
      </c>
      <c r="D6658" s="2">
        <v>0</v>
      </c>
      <c r="E6658" t="s">
        <v>41691</v>
      </c>
      <c r="F6658" s="1">
        <f t="shared" si="581"/>
        <v>43170.270833317205</v>
      </c>
      <c r="G6658">
        <f t="shared" si="577"/>
        <v>11</v>
      </c>
      <c r="H6658">
        <f t="shared" si="578"/>
        <v>3</v>
      </c>
      <c r="I6658">
        <f t="shared" si="579"/>
        <v>2018</v>
      </c>
      <c r="J6658">
        <v>19.879999160766602</v>
      </c>
      <c r="K6658">
        <v>0</v>
      </c>
    </row>
    <row r="6659" spans="1:11" x14ac:dyDescent="0.25">
      <c r="A6659" t="s">
        <v>6652</v>
      </c>
      <c r="B6659" s="1">
        <f t="shared" si="580"/>
        <v>43535.281249983869</v>
      </c>
      <c r="C6659">
        <v>5.9600000381469727</v>
      </c>
      <c r="D6659" s="2">
        <v>0</v>
      </c>
      <c r="E6659" t="s">
        <v>41692</v>
      </c>
      <c r="F6659" s="1">
        <f t="shared" si="581"/>
        <v>43170.281249983869</v>
      </c>
      <c r="G6659">
        <f t="shared" si="577"/>
        <v>11</v>
      </c>
      <c r="H6659">
        <f t="shared" si="578"/>
        <v>3</v>
      </c>
      <c r="I6659">
        <f t="shared" si="579"/>
        <v>2018</v>
      </c>
      <c r="J6659">
        <v>20.079999923706055</v>
      </c>
      <c r="K6659">
        <v>0</v>
      </c>
    </row>
    <row r="6660" spans="1:11" x14ac:dyDescent="0.25">
      <c r="A6660" t="s">
        <v>6653</v>
      </c>
      <c r="B6660" s="1">
        <f t="shared" si="580"/>
        <v>43535.291666650533</v>
      </c>
      <c r="C6660">
        <v>4.8400001525878906</v>
      </c>
      <c r="D6660" s="2">
        <v>0</v>
      </c>
      <c r="E6660" t="s">
        <v>41693</v>
      </c>
      <c r="F6660" s="1">
        <f t="shared" si="581"/>
        <v>43170.291666650533</v>
      </c>
      <c r="G6660">
        <f t="shared" si="577"/>
        <v>11</v>
      </c>
      <c r="H6660">
        <f t="shared" si="578"/>
        <v>3</v>
      </c>
      <c r="I6660">
        <f t="shared" si="579"/>
        <v>2018</v>
      </c>
      <c r="J6660">
        <v>20.600000381469727</v>
      </c>
      <c r="K6660">
        <v>0</v>
      </c>
    </row>
    <row r="6661" spans="1:11" x14ac:dyDescent="0.25">
      <c r="A6661" t="s">
        <v>6654</v>
      </c>
      <c r="B6661" s="1">
        <f t="shared" si="580"/>
        <v>43535.302083317198</v>
      </c>
      <c r="C6661">
        <v>4.320000171661377</v>
      </c>
      <c r="D6661" s="2">
        <v>0</v>
      </c>
      <c r="E6661" t="s">
        <v>41694</v>
      </c>
      <c r="F6661" s="1">
        <f t="shared" si="581"/>
        <v>43170.302083317198</v>
      </c>
      <c r="G6661">
        <f t="shared" si="577"/>
        <v>11</v>
      </c>
      <c r="H6661">
        <f t="shared" si="578"/>
        <v>3</v>
      </c>
      <c r="I6661">
        <f t="shared" si="579"/>
        <v>2018</v>
      </c>
      <c r="J6661">
        <v>19.319999694824219</v>
      </c>
      <c r="K6661">
        <v>0</v>
      </c>
    </row>
    <row r="6662" spans="1:11" x14ac:dyDescent="0.25">
      <c r="A6662" t="s">
        <v>6655</v>
      </c>
      <c r="B6662" s="1">
        <f t="shared" si="580"/>
        <v>43535.312499983862</v>
      </c>
      <c r="C6662">
        <v>3.4800000190734863</v>
      </c>
      <c r="D6662" s="2">
        <v>0</v>
      </c>
      <c r="E6662" t="s">
        <v>41695</v>
      </c>
      <c r="F6662" s="1">
        <f t="shared" si="581"/>
        <v>43170.312499983862</v>
      </c>
      <c r="G6662">
        <f t="shared" si="577"/>
        <v>11</v>
      </c>
      <c r="H6662">
        <f t="shared" si="578"/>
        <v>3</v>
      </c>
      <c r="I6662">
        <f t="shared" si="579"/>
        <v>2018</v>
      </c>
      <c r="J6662">
        <v>19.799999237060547</v>
      </c>
      <c r="K6662">
        <v>0</v>
      </c>
    </row>
    <row r="6663" spans="1:11" x14ac:dyDescent="0.25">
      <c r="A6663" t="s">
        <v>6656</v>
      </c>
      <c r="B6663" s="1">
        <f t="shared" si="580"/>
        <v>43535.322916650526</v>
      </c>
      <c r="C6663">
        <v>3.559999942779541</v>
      </c>
      <c r="D6663" s="2">
        <v>0</v>
      </c>
      <c r="E6663" t="s">
        <v>41696</v>
      </c>
      <c r="F6663" s="1">
        <f t="shared" si="581"/>
        <v>43170.322916650526</v>
      </c>
      <c r="G6663">
        <f t="shared" si="577"/>
        <v>11</v>
      </c>
      <c r="H6663">
        <f t="shared" si="578"/>
        <v>3</v>
      </c>
      <c r="I6663">
        <f t="shared" si="579"/>
        <v>2018</v>
      </c>
      <c r="J6663">
        <v>19.639999389648438</v>
      </c>
      <c r="K6663">
        <v>0</v>
      </c>
    </row>
    <row r="6664" spans="1:11" x14ac:dyDescent="0.25">
      <c r="A6664" t="s">
        <v>6657</v>
      </c>
      <c r="B6664" s="1">
        <f t="shared" si="580"/>
        <v>43535.33333331719</v>
      </c>
      <c r="C6664">
        <v>3.7599999904632568</v>
      </c>
      <c r="D6664" s="2">
        <v>0</v>
      </c>
      <c r="E6664" t="s">
        <v>41697</v>
      </c>
      <c r="F6664" s="1">
        <f t="shared" si="581"/>
        <v>43170.33333331719</v>
      </c>
      <c r="G6664">
        <f t="shared" si="577"/>
        <v>11</v>
      </c>
      <c r="H6664">
        <f t="shared" si="578"/>
        <v>3</v>
      </c>
      <c r="I6664">
        <f t="shared" si="579"/>
        <v>2018</v>
      </c>
      <c r="J6664">
        <v>19.399999618530273</v>
      </c>
      <c r="K6664">
        <v>0</v>
      </c>
    </row>
    <row r="6665" spans="1:11" x14ac:dyDescent="0.25">
      <c r="A6665" t="s">
        <v>6658</v>
      </c>
      <c r="B6665" s="1">
        <f t="shared" si="580"/>
        <v>43535.343749983855</v>
      </c>
      <c r="C6665">
        <v>3.7599999904632568</v>
      </c>
      <c r="D6665" s="2">
        <v>0</v>
      </c>
      <c r="E6665" t="s">
        <v>41698</v>
      </c>
      <c r="F6665" s="1">
        <f t="shared" si="581"/>
        <v>43170.343749983855</v>
      </c>
      <c r="G6665">
        <f t="shared" si="577"/>
        <v>11</v>
      </c>
      <c r="H6665">
        <f t="shared" si="578"/>
        <v>3</v>
      </c>
      <c r="I6665">
        <f t="shared" si="579"/>
        <v>2018</v>
      </c>
      <c r="J6665">
        <v>19.639999389648438</v>
      </c>
      <c r="K6665">
        <v>0</v>
      </c>
    </row>
    <row r="6666" spans="1:11" x14ac:dyDescent="0.25">
      <c r="A6666" t="s">
        <v>6659</v>
      </c>
      <c r="B6666" s="1">
        <f t="shared" si="580"/>
        <v>43535.354166650519</v>
      </c>
      <c r="C6666">
        <v>4.4000000953674316</v>
      </c>
      <c r="D6666" s="2">
        <v>0</v>
      </c>
      <c r="E6666" t="s">
        <v>41699</v>
      </c>
      <c r="F6666" s="1">
        <f t="shared" si="581"/>
        <v>43170.354166650519</v>
      </c>
      <c r="G6666">
        <f t="shared" ref="G6666:G6729" si="582">DAY(F6666)</f>
        <v>11</v>
      </c>
      <c r="H6666">
        <f t="shared" ref="H6666:H6729" si="583">MONTH(F6666)</f>
        <v>3</v>
      </c>
      <c r="I6666">
        <f t="shared" ref="I6666:I6729" si="584">YEAR(F6666)</f>
        <v>2018</v>
      </c>
      <c r="J6666">
        <v>20.120000839233398</v>
      </c>
      <c r="K6666">
        <v>0</v>
      </c>
    </row>
    <row r="6667" spans="1:11" x14ac:dyDescent="0.25">
      <c r="A6667" t="s">
        <v>6660</v>
      </c>
      <c r="B6667" s="1">
        <f t="shared" ref="B6667:B6730" si="585">B6666+1/(24*4)</f>
        <v>43535.364583317183</v>
      </c>
      <c r="C6667">
        <v>4</v>
      </c>
      <c r="D6667" s="2">
        <v>0</v>
      </c>
      <c r="E6667" t="s">
        <v>41700</v>
      </c>
      <c r="F6667" s="1">
        <f t="shared" ref="F6667:F6730" si="586">F6666+1/(24*4)</f>
        <v>43170.364583317183</v>
      </c>
      <c r="G6667">
        <f t="shared" si="582"/>
        <v>11</v>
      </c>
      <c r="H6667">
        <f t="shared" si="583"/>
        <v>3</v>
      </c>
      <c r="I6667">
        <f t="shared" si="584"/>
        <v>2018</v>
      </c>
      <c r="J6667">
        <v>20.680000305175781</v>
      </c>
      <c r="K6667">
        <v>0</v>
      </c>
    </row>
    <row r="6668" spans="1:11" x14ac:dyDescent="0.25">
      <c r="A6668" t="s">
        <v>6661</v>
      </c>
      <c r="B6668" s="1">
        <f t="shared" si="585"/>
        <v>43535.374999983847</v>
      </c>
      <c r="C6668">
        <v>15.199999809265137</v>
      </c>
      <c r="D6668" s="2">
        <v>0</v>
      </c>
      <c r="E6668" t="s">
        <v>41701</v>
      </c>
      <c r="F6668" s="1">
        <f t="shared" si="586"/>
        <v>43170.374999983847</v>
      </c>
      <c r="G6668">
        <f t="shared" si="582"/>
        <v>11</v>
      </c>
      <c r="H6668">
        <f t="shared" si="583"/>
        <v>3</v>
      </c>
      <c r="I6668">
        <f t="shared" si="584"/>
        <v>2018</v>
      </c>
      <c r="J6668">
        <v>19.559999465942383</v>
      </c>
      <c r="K6668">
        <v>0</v>
      </c>
    </row>
    <row r="6669" spans="1:11" x14ac:dyDescent="0.25">
      <c r="A6669" t="s">
        <v>6662</v>
      </c>
      <c r="B6669" s="1">
        <f t="shared" si="585"/>
        <v>43535.385416650512</v>
      </c>
      <c r="C6669">
        <v>38.439998626708984</v>
      </c>
      <c r="D6669" s="2">
        <v>0</v>
      </c>
      <c r="E6669" t="s">
        <v>41702</v>
      </c>
      <c r="F6669" s="1">
        <f t="shared" si="586"/>
        <v>43170.385416650512</v>
      </c>
      <c r="G6669">
        <f t="shared" si="582"/>
        <v>11</v>
      </c>
      <c r="H6669">
        <f t="shared" si="583"/>
        <v>3</v>
      </c>
      <c r="I6669">
        <f t="shared" si="584"/>
        <v>2018</v>
      </c>
      <c r="J6669">
        <v>20.120000839233398</v>
      </c>
      <c r="K6669">
        <v>0</v>
      </c>
    </row>
    <row r="6670" spans="1:11" x14ac:dyDescent="0.25">
      <c r="A6670" t="s">
        <v>6663</v>
      </c>
      <c r="B6670" s="1">
        <f t="shared" si="585"/>
        <v>43535.395833317176</v>
      </c>
      <c r="C6670">
        <v>59.439998626708984</v>
      </c>
      <c r="D6670" s="2">
        <v>0</v>
      </c>
      <c r="E6670" t="s">
        <v>41703</v>
      </c>
      <c r="F6670" s="1">
        <f t="shared" si="586"/>
        <v>43170.395833317176</v>
      </c>
      <c r="G6670">
        <f t="shared" si="582"/>
        <v>11</v>
      </c>
      <c r="H6670">
        <f t="shared" si="583"/>
        <v>3</v>
      </c>
      <c r="I6670">
        <f t="shared" si="584"/>
        <v>2018</v>
      </c>
      <c r="J6670">
        <v>19.280000686645508</v>
      </c>
      <c r="K6670">
        <v>0</v>
      </c>
    </row>
    <row r="6671" spans="1:11" x14ac:dyDescent="0.25">
      <c r="A6671" t="s">
        <v>6664</v>
      </c>
      <c r="B6671" s="1">
        <f t="shared" si="585"/>
        <v>43535.40624998384</v>
      </c>
      <c r="C6671">
        <v>46.400001525878906</v>
      </c>
      <c r="D6671" s="2">
        <v>0.40000000596046448</v>
      </c>
      <c r="E6671" t="s">
        <v>41704</v>
      </c>
      <c r="F6671" s="1">
        <f t="shared" si="586"/>
        <v>43170.40624998384</v>
      </c>
      <c r="G6671">
        <f t="shared" si="582"/>
        <v>11</v>
      </c>
      <c r="H6671">
        <f t="shared" si="583"/>
        <v>3</v>
      </c>
      <c r="I6671">
        <f t="shared" si="584"/>
        <v>2018</v>
      </c>
      <c r="J6671">
        <v>20.520000457763672</v>
      </c>
      <c r="K6671">
        <v>0</v>
      </c>
    </row>
    <row r="6672" spans="1:11" x14ac:dyDescent="0.25">
      <c r="A6672" t="s">
        <v>6665</v>
      </c>
      <c r="B6672" s="1">
        <f t="shared" si="585"/>
        <v>43535.416666650504</v>
      </c>
      <c r="C6672">
        <v>53.759998321533203</v>
      </c>
      <c r="D6672" s="2">
        <v>0.40000000596046448</v>
      </c>
      <c r="E6672" t="s">
        <v>41705</v>
      </c>
      <c r="F6672" s="1">
        <f t="shared" si="586"/>
        <v>43170.416666650504</v>
      </c>
      <c r="G6672">
        <f t="shared" si="582"/>
        <v>11</v>
      </c>
      <c r="H6672">
        <f t="shared" si="583"/>
        <v>3</v>
      </c>
      <c r="I6672">
        <f t="shared" si="584"/>
        <v>2018</v>
      </c>
      <c r="J6672">
        <v>20.040000915527344</v>
      </c>
      <c r="K6672">
        <v>0</v>
      </c>
    </row>
    <row r="6673" spans="1:11" x14ac:dyDescent="0.25">
      <c r="A6673" t="s">
        <v>6666</v>
      </c>
      <c r="B6673" s="1">
        <f t="shared" si="585"/>
        <v>43535.427083317169</v>
      </c>
      <c r="C6673">
        <v>46.200000762939453</v>
      </c>
      <c r="D6673" s="2">
        <v>0.40000000596046448</v>
      </c>
      <c r="E6673" t="s">
        <v>41706</v>
      </c>
      <c r="F6673" s="1">
        <f t="shared" si="586"/>
        <v>43170.427083317169</v>
      </c>
      <c r="G6673">
        <f t="shared" si="582"/>
        <v>11</v>
      </c>
      <c r="H6673">
        <f t="shared" si="583"/>
        <v>3</v>
      </c>
      <c r="I6673">
        <f t="shared" si="584"/>
        <v>2018</v>
      </c>
      <c r="J6673">
        <v>24.600000381469727</v>
      </c>
      <c r="K6673">
        <v>0.40000000596046448</v>
      </c>
    </row>
    <row r="6674" spans="1:11" x14ac:dyDescent="0.25">
      <c r="A6674" t="s">
        <v>6667</v>
      </c>
      <c r="B6674" s="1">
        <f t="shared" si="585"/>
        <v>43535.437499983833</v>
      </c>
      <c r="C6674">
        <v>46.319999694824219</v>
      </c>
      <c r="D6674" s="2">
        <v>0</v>
      </c>
      <c r="E6674" t="s">
        <v>41707</v>
      </c>
      <c r="F6674" s="1">
        <f t="shared" si="586"/>
        <v>43170.437499983833</v>
      </c>
      <c r="G6674">
        <f t="shared" si="582"/>
        <v>11</v>
      </c>
      <c r="H6674">
        <f t="shared" si="583"/>
        <v>3</v>
      </c>
      <c r="I6674">
        <f t="shared" si="584"/>
        <v>2018</v>
      </c>
      <c r="J6674">
        <v>37.639999389648438</v>
      </c>
      <c r="K6674">
        <v>0</v>
      </c>
    </row>
    <row r="6675" spans="1:11" x14ac:dyDescent="0.25">
      <c r="A6675" t="s">
        <v>6668</v>
      </c>
      <c r="B6675" s="1">
        <f t="shared" si="585"/>
        <v>43535.447916650497</v>
      </c>
      <c r="C6675">
        <v>53.159999847412109</v>
      </c>
      <c r="D6675" s="2">
        <v>0</v>
      </c>
      <c r="E6675" t="s">
        <v>41708</v>
      </c>
      <c r="F6675" s="1">
        <f t="shared" si="586"/>
        <v>43170.447916650497</v>
      </c>
      <c r="G6675">
        <f t="shared" si="582"/>
        <v>11</v>
      </c>
      <c r="H6675">
        <f t="shared" si="583"/>
        <v>3</v>
      </c>
      <c r="I6675">
        <f t="shared" si="584"/>
        <v>2018</v>
      </c>
      <c r="J6675">
        <v>41.360000610351563</v>
      </c>
      <c r="K6675">
        <v>0</v>
      </c>
    </row>
    <row r="6676" spans="1:11" x14ac:dyDescent="0.25">
      <c r="A6676" t="s">
        <v>6669</v>
      </c>
      <c r="B6676" s="1">
        <f t="shared" si="585"/>
        <v>43535.458333317161</v>
      </c>
      <c r="C6676">
        <v>60.720001220703125</v>
      </c>
      <c r="D6676" s="2">
        <v>0</v>
      </c>
      <c r="E6676" t="s">
        <v>41709</v>
      </c>
      <c r="F6676" s="1">
        <f t="shared" si="586"/>
        <v>43170.458333317161</v>
      </c>
      <c r="G6676">
        <f t="shared" si="582"/>
        <v>11</v>
      </c>
      <c r="H6676">
        <f t="shared" si="583"/>
        <v>3</v>
      </c>
      <c r="I6676">
        <f t="shared" si="584"/>
        <v>2018</v>
      </c>
      <c r="J6676">
        <v>56.919998168945313</v>
      </c>
      <c r="K6676">
        <v>0.40000000596046448</v>
      </c>
    </row>
    <row r="6677" spans="1:11" x14ac:dyDescent="0.25">
      <c r="A6677" t="s">
        <v>6670</v>
      </c>
      <c r="B6677" s="1">
        <f t="shared" si="585"/>
        <v>43535.468749983826</v>
      </c>
      <c r="C6677">
        <v>48.479999542236328</v>
      </c>
      <c r="D6677" s="2">
        <v>0</v>
      </c>
      <c r="E6677" t="s">
        <v>41710</v>
      </c>
      <c r="F6677" s="1">
        <f t="shared" si="586"/>
        <v>43170.468749983826</v>
      </c>
      <c r="G6677">
        <f t="shared" si="582"/>
        <v>11</v>
      </c>
      <c r="H6677">
        <f t="shared" si="583"/>
        <v>3</v>
      </c>
      <c r="I6677">
        <f t="shared" si="584"/>
        <v>2018</v>
      </c>
      <c r="J6677">
        <v>70.55999755859375</v>
      </c>
      <c r="K6677">
        <v>0</v>
      </c>
    </row>
    <row r="6678" spans="1:11" x14ac:dyDescent="0.25">
      <c r="A6678" t="s">
        <v>6671</v>
      </c>
      <c r="B6678" s="1">
        <f t="shared" si="585"/>
        <v>43535.47916665049</v>
      </c>
      <c r="C6678">
        <v>46.080001831054688</v>
      </c>
      <c r="D6678" s="2">
        <v>0</v>
      </c>
      <c r="E6678" t="s">
        <v>41711</v>
      </c>
      <c r="F6678" s="1">
        <f t="shared" si="586"/>
        <v>43170.47916665049</v>
      </c>
      <c r="G6678">
        <f t="shared" si="582"/>
        <v>11</v>
      </c>
      <c r="H6678">
        <f t="shared" si="583"/>
        <v>3</v>
      </c>
      <c r="I6678">
        <f t="shared" si="584"/>
        <v>2018</v>
      </c>
      <c r="J6678">
        <v>60</v>
      </c>
      <c r="K6678">
        <v>0.40000000596046448</v>
      </c>
    </row>
    <row r="6679" spans="1:11" x14ac:dyDescent="0.25">
      <c r="A6679" t="s">
        <v>6672</v>
      </c>
      <c r="B6679" s="1">
        <f t="shared" si="585"/>
        <v>43535.489583317154</v>
      </c>
      <c r="C6679">
        <v>52.080001831054688</v>
      </c>
      <c r="D6679" s="2">
        <v>0.40000000596046448</v>
      </c>
      <c r="E6679" t="s">
        <v>41712</v>
      </c>
      <c r="F6679" s="1">
        <f t="shared" si="586"/>
        <v>43170.489583317154</v>
      </c>
      <c r="G6679">
        <f t="shared" si="582"/>
        <v>11</v>
      </c>
      <c r="H6679">
        <f t="shared" si="583"/>
        <v>3</v>
      </c>
      <c r="I6679">
        <f t="shared" si="584"/>
        <v>2018</v>
      </c>
      <c r="J6679">
        <v>56.119998931884766</v>
      </c>
      <c r="K6679">
        <v>0</v>
      </c>
    </row>
    <row r="6680" spans="1:11" x14ac:dyDescent="0.25">
      <c r="A6680" t="s">
        <v>6673</v>
      </c>
      <c r="B6680" s="1">
        <f t="shared" si="585"/>
        <v>43535.499999983818</v>
      </c>
      <c r="C6680">
        <v>47.880001068115234</v>
      </c>
      <c r="D6680" s="2">
        <v>0</v>
      </c>
      <c r="E6680" t="s">
        <v>41713</v>
      </c>
      <c r="F6680" s="1">
        <f t="shared" si="586"/>
        <v>43170.499999983818</v>
      </c>
      <c r="G6680">
        <f t="shared" si="582"/>
        <v>11</v>
      </c>
      <c r="H6680">
        <f t="shared" si="583"/>
        <v>3</v>
      </c>
      <c r="I6680">
        <f t="shared" si="584"/>
        <v>2018</v>
      </c>
      <c r="J6680">
        <v>62.400001525878906</v>
      </c>
      <c r="K6680">
        <v>0</v>
      </c>
    </row>
    <row r="6681" spans="1:11" x14ac:dyDescent="0.25">
      <c r="A6681" t="s">
        <v>6674</v>
      </c>
      <c r="B6681" s="1">
        <f t="shared" si="585"/>
        <v>43535.510416650483</v>
      </c>
      <c r="C6681">
        <v>45.479999542236328</v>
      </c>
      <c r="D6681" s="2">
        <v>0</v>
      </c>
      <c r="E6681" t="s">
        <v>41714</v>
      </c>
      <c r="F6681" s="1">
        <f t="shared" si="586"/>
        <v>43170.510416650483</v>
      </c>
      <c r="G6681">
        <f t="shared" si="582"/>
        <v>11</v>
      </c>
      <c r="H6681">
        <f t="shared" si="583"/>
        <v>3</v>
      </c>
      <c r="I6681">
        <f t="shared" si="584"/>
        <v>2018</v>
      </c>
      <c r="J6681">
        <v>56.560001373291016</v>
      </c>
      <c r="K6681">
        <v>0</v>
      </c>
    </row>
    <row r="6682" spans="1:11" x14ac:dyDescent="0.25">
      <c r="A6682" t="s">
        <v>6675</v>
      </c>
      <c r="B6682" s="1">
        <f t="shared" si="585"/>
        <v>43535.520833317147</v>
      </c>
      <c r="C6682">
        <v>48</v>
      </c>
      <c r="D6682" s="2">
        <v>0</v>
      </c>
      <c r="E6682" t="s">
        <v>41715</v>
      </c>
      <c r="F6682" s="1">
        <f t="shared" si="586"/>
        <v>43170.520833317147</v>
      </c>
      <c r="G6682">
        <f t="shared" si="582"/>
        <v>11</v>
      </c>
      <c r="H6682">
        <f t="shared" si="583"/>
        <v>3</v>
      </c>
      <c r="I6682">
        <f t="shared" si="584"/>
        <v>2018</v>
      </c>
      <c r="J6682">
        <v>54.639999389648438</v>
      </c>
      <c r="K6682">
        <v>0</v>
      </c>
    </row>
    <row r="6683" spans="1:11" x14ac:dyDescent="0.25">
      <c r="A6683" t="s">
        <v>6676</v>
      </c>
      <c r="B6683" s="1">
        <f t="shared" si="585"/>
        <v>43535.531249983811</v>
      </c>
      <c r="C6683">
        <v>50.279998779296875</v>
      </c>
      <c r="D6683" s="2">
        <v>0</v>
      </c>
      <c r="E6683" t="s">
        <v>41716</v>
      </c>
      <c r="F6683" s="1">
        <f t="shared" si="586"/>
        <v>43170.531249983811</v>
      </c>
      <c r="G6683">
        <f t="shared" si="582"/>
        <v>11</v>
      </c>
      <c r="H6683">
        <f t="shared" si="583"/>
        <v>3</v>
      </c>
      <c r="I6683">
        <f t="shared" si="584"/>
        <v>2018</v>
      </c>
      <c r="J6683">
        <v>52.400001525878906</v>
      </c>
      <c r="K6683">
        <v>0.40000000596046448</v>
      </c>
    </row>
    <row r="6684" spans="1:11" x14ac:dyDescent="0.25">
      <c r="A6684" t="s">
        <v>6677</v>
      </c>
      <c r="B6684" s="1">
        <f t="shared" si="585"/>
        <v>43535.541666650475</v>
      </c>
      <c r="C6684">
        <v>51.240001678466797</v>
      </c>
      <c r="D6684" s="2">
        <v>0</v>
      </c>
      <c r="E6684" t="s">
        <v>41717</v>
      </c>
      <c r="F6684" s="1">
        <f t="shared" si="586"/>
        <v>43170.541666650475</v>
      </c>
      <c r="G6684">
        <f t="shared" si="582"/>
        <v>11</v>
      </c>
      <c r="H6684">
        <f t="shared" si="583"/>
        <v>3</v>
      </c>
      <c r="I6684">
        <f t="shared" si="584"/>
        <v>2018</v>
      </c>
      <c r="J6684">
        <v>52.520000457763672</v>
      </c>
      <c r="K6684">
        <v>0</v>
      </c>
    </row>
    <row r="6685" spans="1:11" x14ac:dyDescent="0.25">
      <c r="A6685" t="s">
        <v>6678</v>
      </c>
      <c r="B6685" s="1">
        <f t="shared" si="585"/>
        <v>43535.552083317139</v>
      </c>
      <c r="C6685">
        <v>52</v>
      </c>
      <c r="D6685" s="2">
        <v>0.40000000596046448</v>
      </c>
      <c r="E6685" t="s">
        <v>41718</v>
      </c>
      <c r="F6685" s="1">
        <f t="shared" si="586"/>
        <v>43170.552083317139</v>
      </c>
      <c r="G6685">
        <f t="shared" si="582"/>
        <v>11</v>
      </c>
      <c r="H6685">
        <f t="shared" si="583"/>
        <v>3</v>
      </c>
      <c r="I6685">
        <f t="shared" si="584"/>
        <v>2018</v>
      </c>
      <c r="J6685">
        <v>70.919998168945313</v>
      </c>
      <c r="K6685">
        <v>0.40000000596046448</v>
      </c>
    </row>
    <row r="6686" spans="1:11" x14ac:dyDescent="0.25">
      <c r="A6686" t="s">
        <v>6679</v>
      </c>
      <c r="B6686" s="1">
        <f t="shared" si="585"/>
        <v>43535.562499983804</v>
      </c>
      <c r="C6686">
        <v>47.520000457763672</v>
      </c>
      <c r="D6686" s="2">
        <v>0</v>
      </c>
      <c r="E6686" t="s">
        <v>41719</v>
      </c>
      <c r="F6686" s="1">
        <f t="shared" si="586"/>
        <v>43170.562499983804</v>
      </c>
      <c r="G6686">
        <f t="shared" si="582"/>
        <v>11</v>
      </c>
      <c r="H6686">
        <f t="shared" si="583"/>
        <v>3</v>
      </c>
      <c r="I6686">
        <f t="shared" si="584"/>
        <v>2018</v>
      </c>
      <c r="J6686">
        <v>63</v>
      </c>
      <c r="K6686">
        <v>0</v>
      </c>
    </row>
    <row r="6687" spans="1:11" x14ac:dyDescent="0.25">
      <c r="A6687" t="s">
        <v>6680</v>
      </c>
      <c r="B6687" s="1">
        <f t="shared" si="585"/>
        <v>43535.572916650468</v>
      </c>
      <c r="C6687">
        <v>47.360000610351563</v>
      </c>
      <c r="D6687" s="2">
        <v>0</v>
      </c>
      <c r="E6687" t="s">
        <v>41720</v>
      </c>
      <c r="F6687" s="1">
        <f t="shared" si="586"/>
        <v>43170.572916650468</v>
      </c>
      <c r="G6687">
        <f t="shared" si="582"/>
        <v>11</v>
      </c>
      <c r="H6687">
        <f t="shared" si="583"/>
        <v>3</v>
      </c>
      <c r="I6687">
        <f t="shared" si="584"/>
        <v>2018</v>
      </c>
      <c r="J6687">
        <v>66</v>
      </c>
      <c r="K6687">
        <v>0.40000000596046448</v>
      </c>
    </row>
    <row r="6688" spans="1:11" x14ac:dyDescent="0.25">
      <c r="A6688" t="s">
        <v>6681</v>
      </c>
      <c r="B6688" s="1">
        <f t="shared" si="585"/>
        <v>43535.583333317132</v>
      </c>
      <c r="C6688">
        <v>50.919998168945313</v>
      </c>
      <c r="D6688" s="2">
        <v>0.40000000596046448</v>
      </c>
      <c r="E6688" t="s">
        <v>41721</v>
      </c>
      <c r="F6688" s="1">
        <f t="shared" si="586"/>
        <v>43170.583333317132</v>
      </c>
      <c r="G6688">
        <f t="shared" si="582"/>
        <v>11</v>
      </c>
      <c r="H6688">
        <f t="shared" si="583"/>
        <v>3</v>
      </c>
      <c r="I6688">
        <f t="shared" si="584"/>
        <v>2018</v>
      </c>
      <c r="J6688">
        <v>57.119998931884766</v>
      </c>
      <c r="K6688">
        <v>0</v>
      </c>
    </row>
    <row r="6689" spans="1:11" x14ac:dyDescent="0.25">
      <c r="A6689" t="s">
        <v>6682</v>
      </c>
      <c r="B6689" s="1">
        <f t="shared" si="585"/>
        <v>43535.593749983796</v>
      </c>
      <c r="C6689">
        <v>52.439998626708984</v>
      </c>
      <c r="D6689" s="2">
        <v>0.40000000596046448</v>
      </c>
      <c r="E6689" t="s">
        <v>41722</v>
      </c>
      <c r="F6689" s="1">
        <f t="shared" si="586"/>
        <v>43170.593749983796</v>
      </c>
      <c r="G6689">
        <f t="shared" si="582"/>
        <v>11</v>
      </c>
      <c r="H6689">
        <f t="shared" si="583"/>
        <v>3</v>
      </c>
      <c r="I6689">
        <f t="shared" si="584"/>
        <v>2018</v>
      </c>
      <c r="J6689">
        <v>52.200000762939453</v>
      </c>
      <c r="K6689">
        <v>0.40000000596046448</v>
      </c>
    </row>
    <row r="6690" spans="1:11" x14ac:dyDescent="0.25">
      <c r="A6690" t="s">
        <v>6683</v>
      </c>
      <c r="B6690" s="1">
        <f t="shared" si="585"/>
        <v>43535.604166650461</v>
      </c>
      <c r="C6690">
        <v>46.200000762939453</v>
      </c>
      <c r="D6690" s="2">
        <v>0</v>
      </c>
      <c r="E6690" t="s">
        <v>41723</v>
      </c>
      <c r="F6690" s="1">
        <f t="shared" si="586"/>
        <v>43170.604166650461</v>
      </c>
      <c r="G6690">
        <f t="shared" si="582"/>
        <v>11</v>
      </c>
      <c r="H6690">
        <f t="shared" si="583"/>
        <v>3</v>
      </c>
      <c r="I6690">
        <f t="shared" si="584"/>
        <v>2018</v>
      </c>
      <c r="J6690">
        <v>57.720001220703125</v>
      </c>
      <c r="K6690">
        <v>0</v>
      </c>
    </row>
    <row r="6691" spans="1:11" x14ac:dyDescent="0.25">
      <c r="A6691" t="s">
        <v>6684</v>
      </c>
      <c r="B6691" s="1">
        <f t="shared" si="585"/>
        <v>43535.614583317125</v>
      </c>
      <c r="C6691">
        <v>43.279998779296875</v>
      </c>
      <c r="D6691" s="2">
        <v>0</v>
      </c>
      <c r="E6691" t="s">
        <v>41724</v>
      </c>
      <c r="F6691" s="1">
        <f t="shared" si="586"/>
        <v>43170.614583317125</v>
      </c>
      <c r="G6691">
        <f t="shared" si="582"/>
        <v>11</v>
      </c>
      <c r="H6691">
        <f t="shared" si="583"/>
        <v>3</v>
      </c>
      <c r="I6691">
        <f t="shared" si="584"/>
        <v>2018</v>
      </c>
      <c r="J6691">
        <v>51.560001373291016</v>
      </c>
      <c r="K6691">
        <v>0.40000000596046448</v>
      </c>
    </row>
    <row r="6692" spans="1:11" x14ac:dyDescent="0.25">
      <c r="A6692" t="s">
        <v>6685</v>
      </c>
      <c r="B6692" s="1">
        <f t="shared" si="585"/>
        <v>43535.624999983789</v>
      </c>
      <c r="C6692">
        <v>55.880001068115234</v>
      </c>
      <c r="D6692" s="2">
        <v>0</v>
      </c>
      <c r="E6692" t="s">
        <v>41725</v>
      </c>
      <c r="F6692" s="1">
        <f t="shared" si="586"/>
        <v>43170.624999983789</v>
      </c>
      <c r="G6692">
        <f t="shared" si="582"/>
        <v>11</v>
      </c>
      <c r="H6692">
        <f t="shared" si="583"/>
        <v>3</v>
      </c>
      <c r="I6692">
        <f t="shared" si="584"/>
        <v>2018</v>
      </c>
      <c r="J6692">
        <v>54.439998626708984</v>
      </c>
      <c r="K6692">
        <v>0</v>
      </c>
    </row>
    <row r="6693" spans="1:11" x14ac:dyDescent="0.25">
      <c r="A6693" t="s">
        <v>6686</v>
      </c>
      <c r="B6693" s="1">
        <f t="shared" si="585"/>
        <v>43535.635416650453</v>
      </c>
      <c r="C6693">
        <v>48.240001678466797</v>
      </c>
      <c r="D6693" s="2">
        <v>0</v>
      </c>
      <c r="E6693" t="s">
        <v>41726</v>
      </c>
      <c r="F6693" s="1">
        <f t="shared" si="586"/>
        <v>43170.635416650453</v>
      </c>
      <c r="G6693">
        <f t="shared" si="582"/>
        <v>11</v>
      </c>
      <c r="H6693">
        <f t="shared" si="583"/>
        <v>3</v>
      </c>
      <c r="I6693">
        <f t="shared" si="584"/>
        <v>2018</v>
      </c>
      <c r="J6693">
        <v>59.080001831054688</v>
      </c>
      <c r="K6693">
        <v>0.40000000596046448</v>
      </c>
    </row>
    <row r="6694" spans="1:11" x14ac:dyDescent="0.25">
      <c r="A6694" t="s">
        <v>6687</v>
      </c>
      <c r="B6694" s="1">
        <f t="shared" si="585"/>
        <v>43535.645833317118</v>
      </c>
      <c r="C6694">
        <v>48.799999237060547</v>
      </c>
      <c r="D6694" s="2">
        <v>0</v>
      </c>
      <c r="E6694" t="s">
        <v>41727</v>
      </c>
      <c r="F6694" s="1">
        <f t="shared" si="586"/>
        <v>43170.645833317118</v>
      </c>
      <c r="G6694">
        <f t="shared" si="582"/>
        <v>11</v>
      </c>
      <c r="H6694">
        <f t="shared" si="583"/>
        <v>3</v>
      </c>
      <c r="I6694">
        <f t="shared" si="584"/>
        <v>2018</v>
      </c>
      <c r="J6694">
        <v>68.400001525878906</v>
      </c>
      <c r="K6694">
        <v>0</v>
      </c>
    </row>
    <row r="6695" spans="1:11" x14ac:dyDescent="0.25">
      <c r="A6695" t="s">
        <v>6688</v>
      </c>
      <c r="B6695" s="1">
        <f t="shared" si="585"/>
        <v>43535.656249983782</v>
      </c>
      <c r="C6695">
        <v>47.560001373291016</v>
      </c>
      <c r="D6695" s="2">
        <v>0</v>
      </c>
      <c r="E6695" t="s">
        <v>41728</v>
      </c>
      <c r="F6695" s="1">
        <f t="shared" si="586"/>
        <v>43170.656249983782</v>
      </c>
      <c r="G6695">
        <f t="shared" si="582"/>
        <v>11</v>
      </c>
      <c r="H6695">
        <f t="shared" si="583"/>
        <v>3</v>
      </c>
      <c r="I6695">
        <f t="shared" si="584"/>
        <v>2018</v>
      </c>
      <c r="J6695">
        <v>71.120002746582031</v>
      </c>
      <c r="K6695">
        <v>0.40000000596046448</v>
      </c>
    </row>
    <row r="6696" spans="1:11" x14ac:dyDescent="0.25">
      <c r="A6696" t="s">
        <v>6689</v>
      </c>
      <c r="B6696" s="1">
        <f t="shared" si="585"/>
        <v>43535.666666650446</v>
      </c>
      <c r="C6696">
        <v>46.560001373291016</v>
      </c>
      <c r="D6696" s="2">
        <v>0.40000000596046448</v>
      </c>
      <c r="E6696" t="s">
        <v>41729</v>
      </c>
      <c r="F6696" s="1">
        <f t="shared" si="586"/>
        <v>43170.666666650446</v>
      </c>
      <c r="G6696">
        <f t="shared" si="582"/>
        <v>11</v>
      </c>
      <c r="H6696">
        <f t="shared" si="583"/>
        <v>3</v>
      </c>
      <c r="I6696">
        <f t="shared" si="584"/>
        <v>2018</v>
      </c>
      <c r="J6696">
        <v>70.720001220703125</v>
      </c>
      <c r="K6696">
        <v>0.40000000596046448</v>
      </c>
    </row>
    <row r="6697" spans="1:11" x14ac:dyDescent="0.25">
      <c r="A6697" t="s">
        <v>6690</v>
      </c>
      <c r="B6697" s="1">
        <f t="shared" si="585"/>
        <v>43535.67708331711</v>
      </c>
      <c r="C6697">
        <v>44.799999237060547</v>
      </c>
      <c r="D6697" s="2">
        <v>0</v>
      </c>
      <c r="E6697" t="s">
        <v>41730</v>
      </c>
      <c r="F6697" s="1">
        <f t="shared" si="586"/>
        <v>43170.67708331711</v>
      </c>
      <c r="G6697">
        <f t="shared" si="582"/>
        <v>11</v>
      </c>
      <c r="H6697">
        <f t="shared" si="583"/>
        <v>3</v>
      </c>
      <c r="I6697">
        <f t="shared" si="584"/>
        <v>2018</v>
      </c>
      <c r="J6697">
        <v>64.800003051757813</v>
      </c>
      <c r="K6697">
        <v>0.40000000596046448</v>
      </c>
    </row>
    <row r="6698" spans="1:11" x14ac:dyDescent="0.25">
      <c r="A6698" t="s">
        <v>6691</v>
      </c>
      <c r="B6698" s="1">
        <f t="shared" si="585"/>
        <v>43535.687499983775</v>
      </c>
      <c r="C6698">
        <v>48.919998168945313</v>
      </c>
      <c r="D6698" s="2">
        <v>0</v>
      </c>
      <c r="E6698" t="s">
        <v>41731</v>
      </c>
      <c r="F6698" s="1">
        <f t="shared" si="586"/>
        <v>43170.687499983775</v>
      </c>
      <c r="G6698">
        <f t="shared" si="582"/>
        <v>11</v>
      </c>
      <c r="H6698">
        <f t="shared" si="583"/>
        <v>3</v>
      </c>
      <c r="I6698">
        <f t="shared" si="584"/>
        <v>2018</v>
      </c>
      <c r="J6698">
        <v>63.439998626708984</v>
      </c>
      <c r="K6698">
        <v>0</v>
      </c>
    </row>
    <row r="6699" spans="1:11" x14ac:dyDescent="0.25">
      <c r="A6699" t="s">
        <v>6692</v>
      </c>
      <c r="B6699" s="1">
        <f t="shared" si="585"/>
        <v>43535.697916650439</v>
      </c>
      <c r="C6699">
        <v>56.439998626708984</v>
      </c>
      <c r="D6699" s="2">
        <v>0</v>
      </c>
      <c r="E6699" t="s">
        <v>41732</v>
      </c>
      <c r="F6699" s="1">
        <f t="shared" si="586"/>
        <v>43170.697916650439</v>
      </c>
      <c r="G6699">
        <f t="shared" si="582"/>
        <v>11</v>
      </c>
      <c r="H6699">
        <f t="shared" si="583"/>
        <v>3</v>
      </c>
      <c r="I6699">
        <f t="shared" si="584"/>
        <v>2018</v>
      </c>
      <c r="J6699">
        <v>50.840000152587891</v>
      </c>
      <c r="K6699">
        <v>0.40000000596046448</v>
      </c>
    </row>
    <row r="6700" spans="1:11" x14ac:dyDescent="0.25">
      <c r="A6700" t="s">
        <v>6693</v>
      </c>
      <c r="B6700" s="1">
        <f t="shared" si="585"/>
        <v>43535.708333317103</v>
      </c>
      <c r="C6700">
        <v>50.439998626708984</v>
      </c>
      <c r="D6700" s="2">
        <v>0</v>
      </c>
      <c r="E6700" t="s">
        <v>41733</v>
      </c>
      <c r="F6700" s="1">
        <f t="shared" si="586"/>
        <v>43170.708333317103</v>
      </c>
      <c r="G6700">
        <f t="shared" si="582"/>
        <v>11</v>
      </c>
      <c r="H6700">
        <f t="shared" si="583"/>
        <v>3</v>
      </c>
      <c r="I6700">
        <f t="shared" si="584"/>
        <v>2018</v>
      </c>
      <c r="J6700">
        <v>48.360000610351563</v>
      </c>
      <c r="K6700">
        <v>0.40000000596046448</v>
      </c>
    </row>
    <row r="6701" spans="1:11" x14ac:dyDescent="0.25">
      <c r="A6701" t="s">
        <v>6694</v>
      </c>
      <c r="B6701" s="1">
        <f t="shared" si="585"/>
        <v>43535.718749983767</v>
      </c>
      <c r="C6701">
        <v>44.759998321533203</v>
      </c>
      <c r="D6701" s="2">
        <v>0</v>
      </c>
      <c r="E6701" t="s">
        <v>41734</v>
      </c>
      <c r="F6701" s="1">
        <f t="shared" si="586"/>
        <v>43170.718749983767</v>
      </c>
      <c r="G6701">
        <f t="shared" si="582"/>
        <v>11</v>
      </c>
      <c r="H6701">
        <f t="shared" si="583"/>
        <v>3</v>
      </c>
      <c r="I6701">
        <f t="shared" si="584"/>
        <v>2018</v>
      </c>
      <c r="J6701">
        <v>63.040000915527344</v>
      </c>
      <c r="K6701">
        <v>0.40000000596046448</v>
      </c>
    </row>
    <row r="6702" spans="1:11" x14ac:dyDescent="0.25">
      <c r="A6702" t="s">
        <v>6695</v>
      </c>
      <c r="B6702" s="1">
        <f t="shared" si="585"/>
        <v>43535.729166650432</v>
      </c>
      <c r="C6702">
        <v>47.119998931884766</v>
      </c>
      <c r="D6702" s="2">
        <v>0</v>
      </c>
      <c r="E6702" t="s">
        <v>41735</v>
      </c>
      <c r="F6702" s="1">
        <f t="shared" si="586"/>
        <v>43170.729166650432</v>
      </c>
      <c r="G6702">
        <f t="shared" si="582"/>
        <v>11</v>
      </c>
      <c r="H6702">
        <f t="shared" si="583"/>
        <v>3</v>
      </c>
      <c r="I6702">
        <f t="shared" si="584"/>
        <v>2018</v>
      </c>
      <c r="J6702">
        <v>73.760002136230469</v>
      </c>
      <c r="K6702">
        <v>0.40000000596046448</v>
      </c>
    </row>
    <row r="6703" spans="1:11" x14ac:dyDescent="0.25">
      <c r="A6703" t="s">
        <v>6696</v>
      </c>
      <c r="B6703" s="1">
        <f t="shared" si="585"/>
        <v>43535.739583317096</v>
      </c>
      <c r="C6703">
        <v>48.799999237060547</v>
      </c>
      <c r="D6703" s="2">
        <v>0</v>
      </c>
      <c r="E6703" t="s">
        <v>41736</v>
      </c>
      <c r="F6703" s="1">
        <f t="shared" si="586"/>
        <v>43170.739583317096</v>
      </c>
      <c r="G6703">
        <f t="shared" si="582"/>
        <v>11</v>
      </c>
      <c r="H6703">
        <f t="shared" si="583"/>
        <v>3</v>
      </c>
      <c r="I6703">
        <f t="shared" si="584"/>
        <v>2018</v>
      </c>
      <c r="J6703">
        <v>64.160003662109375</v>
      </c>
      <c r="K6703">
        <v>0.40000000596046448</v>
      </c>
    </row>
    <row r="6704" spans="1:11" x14ac:dyDescent="0.25">
      <c r="A6704" t="s">
        <v>6697</v>
      </c>
      <c r="B6704" s="1">
        <f t="shared" si="585"/>
        <v>43535.74999998376</v>
      </c>
      <c r="C6704">
        <v>42.200000762939453</v>
      </c>
      <c r="D6704" s="2">
        <v>0</v>
      </c>
      <c r="E6704" t="s">
        <v>41737</v>
      </c>
      <c r="F6704" s="1">
        <f t="shared" si="586"/>
        <v>43170.74999998376</v>
      </c>
      <c r="G6704">
        <f t="shared" si="582"/>
        <v>11</v>
      </c>
      <c r="H6704">
        <f t="shared" si="583"/>
        <v>3</v>
      </c>
      <c r="I6704">
        <f t="shared" si="584"/>
        <v>2018</v>
      </c>
      <c r="J6704">
        <v>69.360000610351563</v>
      </c>
      <c r="K6704">
        <v>0</v>
      </c>
    </row>
    <row r="6705" spans="1:11" x14ac:dyDescent="0.25">
      <c r="A6705" t="s">
        <v>6698</v>
      </c>
      <c r="B6705" s="1">
        <f t="shared" si="585"/>
        <v>43535.760416650424</v>
      </c>
      <c r="C6705">
        <v>60.639999389648438</v>
      </c>
      <c r="D6705" s="2">
        <v>0</v>
      </c>
      <c r="E6705" t="s">
        <v>41738</v>
      </c>
      <c r="F6705" s="1">
        <f t="shared" si="586"/>
        <v>43170.760416650424</v>
      </c>
      <c r="G6705">
        <f t="shared" si="582"/>
        <v>11</v>
      </c>
      <c r="H6705">
        <f t="shared" si="583"/>
        <v>3</v>
      </c>
      <c r="I6705">
        <f t="shared" si="584"/>
        <v>2018</v>
      </c>
      <c r="J6705">
        <v>57.360000610351563</v>
      </c>
      <c r="K6705">
        <v>0.40000000596046448</v>
      </c>
    </row>
    <row r="6706" spans="1:11" x14ac:dyDescent="0.25">
      <c r="A6706" t="s">
        <v>6699</v>
      </c>
      <c r="B6706" s="1">
        <f t="shared" si="585"/>
        <v>43535.770833317089</v>
      </c>
      <c r="C6706">
        <v>54.159999847412109</v>
      </c>
      <c r="D6706" s="2">
        <v>0.40000000596046448</v>
      </c>
      <c r="E6706" t="s">
        <v>41739</v>
      </c>
      <c r="F6706" s="1">
        <f t="shared" si="586"/>
        <v>43170.770833317089</v>
      </c>
      <c r="G6706">
        <f t="shared" si="582"/>
        <v>11</v>
      </c>
      <c r="H6706">
        <f t="shared" si="583"/>
        <v>3</v>
      </c>
      <c r="I6706">
        <f t="shared" si="584"/>
        <v>2018</v>
      </c>
      <c r="J6706">
        <v>66.319999694824219</v>
      </c>
      <c r="K6706">
        <v>0.40000000596046448</v>
      </c>
    </row>
    <row r="6707" spans="1:11" x14ac:dyDescent="0.25">
      <c r="A6707" t="s">
        <v>6700</v>
      </c>
      <c r="B6707" s="1">
        <f t="shared" si="585"/>
        <v>43535.781249983753</v>
      </c>
      <c r="C6707">
        <v>52.639999389648438</v>
      </c>
      <c r="D6707" s="2">
        <v>0</v>
      </c>
      <c r="E6707" t="s">
        <v>41740</v>
      </c>
      <c r="F6707" s="1">
        <f t="shared" si="586"/>
        <v>43170.781249983753</v>
      </c>
      <c r="G6707">
        <f t="shared" si="582"/>
        <v>11</v>
      </c>
      <c r="H6707">
        <f t="shared" si="583"/>
        <v>3</v>
      </c>
      <c r="I6707">
        <f t="shared" si="584"/>
        <v>2018</v>
      </c>
      <c r="J6707">
        <v>63.279998779296875</v>
      </c>
      <c r="K6707">
        <v>0</v>
      </c>
    </row>
    <row r="6708" spans="1:11" x14ac:dyDescent="0.25">
      <c r="A6708" t="s">
        <v>6701</v>
      </c>
      <c r="B6708" s="1">
        <f t="shared" si="585"/>
        <v>43535.791666650417</v>
      </c>
      <c r="C6708">
        <v>64.239997863769531</v>
      </c>
      <c r="D6708" s="2">
        <v>0</v>
      </c>
      <c r="E6708" t="s">
        <v>41741</v>
      </c>
      <c r="F6708" s="1">
        <f t="shared" si="586"/>
        <v>43170.791666650417</v>
      </c>
      <c r="G6708">
        <f t="shared" si="582"/>
        <v>11</v>
      </c>
      <c r="H6708">
        <f t="shared" si="583"/>
        <v>3</v>
      </c>
      <c r="I6708">
        <f t="shared" si="584"/>
        <v>2018</v>
      </c>
      <c r="J6708">
        <v>79.319999694824219</v>
      </c>
      <c r="K6708">
        <v>0.40000000596046448</v>
      </c>
    </row>
    <row r="6709" spans="1:11" x14ac:dyDescent="0.25">
      <c r="A6709" t="s">
        <v>6702</v>
      </c>
      <c r="B6709" s="1">
        <f t="shared" si="585"/>
        <v>43535.802083317081</v>
      </c>
      <c r="C6709">
        <v>62</v>
      </c>
      <c r="D6709" s="2">
        <v>0</v>
      </c>
      <c r="E6709" t="s">
        <v>41742</v>
      </c>
      <c r="F6709" s="1">
        <f t="shared" si="586"/>
        <v>43170.802083317081</v>
      </c>
      <c r="G6709">
        <f t="shared" si="582"/>
        <v>11</v>
      </c>
      <c r="H6709">
        <f t="shared" si="583"/>
        <v>3</v>
      </c>
      <c r="I6709">
        <f t="shared" si="584"/>
        <v>2018</v>
      </c>
      <c r="J6709">
        <v>67.839996337890625</v>
      </c>
      <c r="K6709">
        <v>0</v>
      </c>
    </row>
    <row r="6710" spans="1:11" x14ac:dyDescent="0.25">
      <c r="A6710" t="s">
        <v>6703</v>
      </c>
      <c r="B6710" s="1">
        <f t="shared" si="585"/>
        <v>43535.812499983746</v>
      </c>
      <c r="C6710">
        <v>51.200000762939453</v>
      </c>
      <c r="D6710" s="2">
        <v>0.40000000596046448</v>
      </c>
      <c r="E6710" t="s">
        <v>41743</v>
      </c>
      <c r="F6710" s="1">
        <f t="shared" si="586"/>
        <v>43170.812499983746</v>
      </c>
      <c r="G6710">
        <f t="shared" si="582"/>
        <v>11</v>
      </c>
      <c r="H6710">
        <f t="shared" si="583"/>
        <v>3</v>
      </c>
      <c r="I6710">
        <f t="shared" si="584"/>
        <v>2018</v>
      </c>
      <c r="J6710">
        <v>63.959999084472656</v>
      </c>
      <c r="K6710">
        <v>0.40000000596046448</v>
      </c>
    </row>
    <row r="6711" spans="1:11" x14ac:dyDescent="0.25">
      <c r="A6711" t="s">
        <v>6704</v>
      </c>
      <c r="B6711" s="1">
        <f t="shared" si="585"/>
        <v>43535.82291665041</v>
      </c>
      <c r="C6711">
        <v>53.799999237060547</v>
      </c>
      <c r="D6711" s="2">
        <v>0</v>
      </c>
      <c r="E6711" t="s">
        <v>41744</v>
      </c>
      <c r="F6711" s="1">
        <f t="shared" si="586"/>
        <v>43170.82291665041</v>
      </c>
      <c r="G6711">
        <f t="shared" si="582"/>
        <v>11</v>
      </c>
      <c r="H6711">
        <f t="shared" si="583"/>
        <v>3</v>
      </c>
      <c r="I6711">
        <f t="shared" si="584"/>
        <v>2018</v>
      </c>
      <c r="J6711">
        <v>79.199996948242188</v>
      </c>
      <c r="K6711">
        <v>0.40000000596046448</v>
      </c>
    </row>
    <row r="6712" spans="1:11" x14ac:dyDescent="0.25">
      <c r="A6712" t="s">
        <v>6705</v>
      </c>
      <c r="B6712" s="1">
        <f t="shared" si="585"/>
        <v>43535.833333317074</v>
      </c>
      <c r="C6712">
        <v>62.159999847412109</v>
      </c>
      <c r="D6712" s="2">
        <v>0</v>
      </c>
      <c r="E6712" t="s">
        <v>41745</v>
      </c>
      <c r="F6712" s="1">
        <f t="shared" si="586"/>
        <v>43170.833333317074</v>
      </c>
      <c r="G6712">
        <f t="shared" si="582"/>
        <v>11</v>
      </c>
      <c r="H6712">
        <f t="shared" si="583"/>
        <v>3</v>
      </c>
      <c r="I6712">
        <f t="shared" si="584"/>
        <v>2018</v>
      </c>
      <c r="J6712">
        <v>69</v>
      </c>
      <c r="K6712">
        <v>0</v>
      </c>
    </row>
    <row r="6713" spans="1:11" x14ac:dyDescent="0.25">
      <c r="A6713" t="s">
        <v>6706</v>
      </c>
      <c r="B6713" s="1">
        <f t="shared" si="585"/>
        <v>43535.843749983738</v>
      </c>
      <c r="C6713">
        <v>53.080001831054688</v>
      </c>
      <c r="D6713" s="2">
        <v>0.40000000596046448</v>
      </c>
      <c r="E6713" t="s">
        <v>41746</v>
      </c>
      <c r="F6713" s="1">
        <f t="shared" si="586"/>
        <v>43170.843749983738</v>
      </c>
      <c r="G6713">
        <f t="shared" si="582"/>
        <v>11</v>
      </c>
      <c r="H6713">
        <f t="shared" si="583"/>
        <v>3</v>
      </c>
      <c r="I6713">
        <f t="shared" si="584"/>
        <v>2018</v>
      </c>
      <c r="J6713">
        <v>65.639999389648438</v>
      </c>
      <c r="K6713">
        <v>0.40000000596046448</v>
      </c>
    </row>
    <row r="6714" spans="1:11" x14ac:dyDescent="0.25">
      <c r="A6714" t="s">
        <v>6707</v>
      </c>
      <c r="B6714" s="1">
        <f t="shared" si="585"/>
        <v>43535.854166650402</v>
      </c>
      <c r="C6714">
        <v>59.919998168945313</v>
      </c>
      <c r="D6714" s="2">
        <v>0</v>
      </c>
      <c r="E6714" t="s">
        <v>41747</v>
      </c>
      <c r="F6714" s="1">
        <f t="shared" si="586"/>
        <v>43170.854166650402</v>
      </c>
      <c r="G6714">
        <f t="shared" si="582"/>
        <v>11</v>
      </c>
      <c r="H6714">
        <f t="shared" si="583"/>
        <v>3</v>
      </c>
      <c r="I6714">
        <f t="shared" si="584"/>
        <v>2018</v>
      </c>
      <c r="J6714">
        <v>66</v>
      </c>
      <c r="K6714">
        <v>0</v>
      </c>
    </row>
    <row r="6715" spans="1:11" x14ac:dyDescent="0.25">
      <c r="A6715" t="s">
        <v>6708</v>
      </c>
      <c r="B6715" s="1">
        <f t="shared" si="585"/>
        <v>43535.864583317067</v>
      </c>
      <c r="C6715">
        <v>54.799999237060547</v>
      </c>
      <c r="D6715" s="2">
        <v>0.40000000596046448</v>
      </c>
      <c r="E6715" t="s">
        <v>41748</v>
      </c>
      <c r="F6715" s="1">
        <f t="shared" si="586"/>
        <v>43170.864583317067</v>
      </c>
      <c r="G6715">
        <f t="shared" si="582"/>
        <v>11</v>
      </c>
      <c r="H6715">
        <f t="shared" si="583"/>
        <v>3</v>
      </c>
      <c r="I6715">
        <f t="shared" si="584"/>
        <v>2018</v>
      </c>
      <c r="J6715">
        <v>58.360000610351563</v>
      </c>
      <c r="K6715">
        <v>0</v>
      </c>
    </row>
    <row r="6716" spans="1:11" x14ac:dyDescent="0.25">
      <c r="A6716" t="s">
        <v>6709</v>
      </c>
      <c r="B6716" s="1">
        <f t="shared" si="585"/>
        <v>43535.874999983731</v>
      </c>
      <c r="C6716">
        <v>55.439998626708984</v>
      </c>
      <c r="D6716" s="2">
        <v>0</v>
      </c>
      <c r="E6716" t="s">
        <v>41749</v>
      </c>
      <c r="F6716" s="1">
        <f t="shared" si="586"/>
        <v>43170.874999983731</v>
      </c>
      <c r="G6716">
        <f t="shared" si="582"/>
        <v>11</v>
      </c>
      <c r="H6716">
        <f t="shared" si="583"/>
        <v>3</v>
      </c>
      <c r="I6716">
        <f t="shared" si="584"/>
        <v>2018</v>
      </c>
      <c r="J6716">
        <v>55.200000762939453</v>
      </c>
      <c r="K6716">
        <v>0.40000000596046448</v>
      </c>
    </row>
    <row r="6717" spans="1:11" x14ac:dyDescent="0.25">
      <c r="A6717" t="s">
        <v>6710</v>
      </c>
      <c r="B6717" s="1">
        <f t="shared" si="585"/>
        <v>43535.885416650395</v>
      </c>
      <c r="C6717">
        <v>60.159999847412109</v>
      </c>
      <c r="D6717" s="2">
        <v>0</v>
      </c>
      <c r="E6717" t="s">
        <v>41750</v>
      </c>
      <c r="F6717" s="1">
        <f t="shared" si="586"/>
        <v>43170.885416650395</v>
      </c>
      <c r="G6717">
        <f t="shared" si="582"/>
        <v>11</v>
      </c>
      <c r="H6717">
        <f t="shared" si="583"/>
        <v>3</v>
      </c>
      <c r="I6717">
        <f t="shared" si="584"/>
        <v>2018</v>
      </c>
      <c r="J6717">
        <v>59.040000915527344</v>
      </c>
      <c r="K6717">
        <v>0.40000000596046448</v>
      </c>
    </row>
    <row r="6718" spans="1:11" x14ac:dyDescent="0.25">
      <c r="A6718" t="s">
        <v>6711</v>
      </c>
      <c r="B6718" s="1">
        <f t="shared" si="585"/>
        <v>43535.895833317059</v>
      </c>
      <c r="C6718">
        <v>64.160003662109375</v>
      </c>
      <c r="D6718" s="2">
        <v>0.40000000596046448</v>
      </c>
      <c r="E6718" t="s">
        <v>41751</v>
      </c>
      <c r="F6718" s="1">
        <f t="shared" si="586"/>
        <v>43170.895833317059</v>
      </c>
      <c r="G6718">
        <f t="shared" si="582"/>
        <v>11</v>
      </c>
      <c r="H6718">
        <f t="shared" si="583"/>
        <v>3</v>
      </c>
      <c r="I6718">
        <f t="shared" si="584"/>
        <v>2018</v>
      </c>
      <c r="J6718">
        <v>54.759998321533203</v>
      </c>
      <c r="K6718">
        <v>0.40000000596046448</v>
      </c>
    </row>
    <row r="6719" spans="1:11" x14ac:dyDescent="0.25">
      <c r="A6719" t="s">
        <v>6712</v>
      </c>
      <c r="B6719" s="1">
        <f t="shared" si="585"/>
        <v>43535.906249983724</v>
      </c>
      <c r="C6719">
        <v>52.880001068115234</v>
      </c>
      <c r="D6719" s="2">
        <v>0</v>
      </c>
      <c r="E6719" t="s">
        <v>41752</v>
      </c>
      <c r="F6719" s="1">
        <f t="shared" si="586"/>
        <v>43170.906249983724</v>
      </c>
      <c r="G6719">
        <f t="shared" si="582"/>
        <v>11</v>
      </c>
      <c r="H6719">
        <f t="shared" si="583"/>
        <v>3</v>
      </c>
      <c r="I6719">
        <f t="shared" si="584"/>
        <v>2018</v>
      </c>
      <c r="J6719">
        <v>50.959999084472656</v>
      </c>
      <c r="K6719">
        <v>0.40000000596046448</v>
      </c>
    </row>
    <row r="6720" spans="1:11" x14ac:dyDescent="0.25">
      <c r="A6720" t="s">
        <v>6713</v>
      </c>
      <c r="B6720" s="1">
        <f t="shared" si="585"/>
        <v>43535.916666650388</v>
      </c>
      <c r="C6720">
        <v>53.959999084472656</v>
      </c>
      <c r="D6720" s="2">
        <v>0.40000000596046448</v>
      </c>
      <c r="E6720" t="s">
        <v>41753</v>
      </c>
      <c r="F6720" s="1">
        <f t="shared" si="586"/>
        <v>43170.916666650388</v>
      </c>
      <c r="G6720">
        <f t="shared" si="582"/>
        <v>11</v>
      </c>
      <c r="H6720">
        <f t="shared" si="583"/>
        <v>3</v>
      </c>
      <c r="I6720">
        <f t="shared" si="584"/>
        <v>2018</v>
      </c>
      <c r="J6720">
        <v>54.360000610351563</v>
      </c>
      <c r="K6720">
        <v>0.80000001192092896</v>
      </c>
    </row>
    <row r="6721" spans="1:11" x14ac:dyDescent="0.25">
      <c r="A6721" t="s">
        <v>6714</v>
      </c>
      <c r="B6721" s="1">
        <f t="shared" si="585"/>
        <v>43535.927083317052</v>
      </c>
      <c r="C6721">
        <v>52.240001678466797</v>
      </c>
      <c r="D6721" s="2">
        <v>0</v>
      </c>
      <c r="E6721" t="s">
        <v>41754</v>
      </c>
      <c r="F6721" s="1">
        <f t="shared" si="586"/>
        <v>43170.927083317052</v>
      </c>
      <c r="G6721">
        <f t="shared" si="582"/>
        <v>11</v>
      </c>
      <c r="H6721">
        <f t="shared" si="583"/>
        <v>3</v>
      </c>
      <c r="I6721">
        <f t="shared" si="584"/>
        <v>2018</v>
      </c>
      <c r="J6721">
        <v>49.520000457763672</v>
      </c>
      <c r="K6721">
        <v>0.80000001192092896</v>
      </c>
    </row>
    <row r="6722" spans="1:11" x14ac:dyDescent="0.25">
      <c r="A6722" t="s">
        <v>6715</v>
      </c>
      <c r="B6722" s="1">
        <f t="shared" si="585"/>
        <v>43535.937499983716</v>
      </c>
      <c r="C6722">
        <v>51.400001525878906</v>
      </c>
      <c r="D6722" s="2">
        <v>0</v>
      </c>
      <c r="E6722" t="s">
        <v>41755</v>
      </c>
      <c r="F6722" s="1">
        <f t="shared" si="586"/>
        <v>43170.937499983716</v>
      </c>
      <c r="G6722">
        <f t="shared" si="582"/>
        <v>11</v>
      </c>
      <c r="H6722">
        <f t="shared" si="583"/>
        <v>3</v>
      </c>
      <c r="I6722">
        <f t="shared" si="584"/>
        <v>2018</v>
      </c>
      <c r="J6722">
        <v>66.080001831054688</v>
      </c>
      <c r="K6722">
        <v>0.40000000596046448</v>
      </c>
    </row>
    <row r="6723" spans="1:11" x14ac:dyDescent="0.25">
      <c r="A6723" t="s">
        <v>6716</v>
      </c>
      <c r="B6723" s="1">
        <f t="shared" si="585"/>
        <v>43535.947916650381</v>
      </c>
      <c r="C6723">
        <v>53.119998931884766</v>
      </c>
      <c r="D6723" s="2">
        <v>0</v>
      </c>
      <c r="E6723" t="s">
        <v>41756</v>
      </c>
      <c r="F6723" s="1">
        <f t="shared" si="586"/>
        <v>43170.947916650381</v>
      </c>
      <c r="G6723">
        <f t="shared" si="582"/>
        <v>11</v>
      </c>
      <c r="H6723">
        <f t="shared" si="583"/>
        <v>3</v>
      </c>
      <c r="I6723">
        <f t="shared" si="584"/>
        <v>2018</v>
      </c>
      <c r="J6723">
        <v>55.520000457763672</v>
      </c>
      <c r="K6723">
        <v>0.40000000596046448</v>
      </c>
    </row>
    <row r="6724" spans="1:11" x14ac:dyDescent="0.25">
      <c r="A6724" t="s">
        <v>6717</v>
      </c>
      <c r="B6724" s="1">
        <f t="shared" si="585"/>
        <v>43535.958333317045</v>
      </c>
      <c r="C6724">
        <v>52.799999237060547</v>
      </c>
      <c r="D6724" s="2">
        <v>0.40000000596046448</v>
      </c>
      <c r="E6724" t="s">
        <v>41757</v>
      </c>
      <c r="F6724" s="1">
        <f t="shared" si="586"/>
        <v>43170.958333317045</v>
      </c>
      <c r="G6724">
        <f t="shared" si="582"/>
        <v>11</v>
      </c>
      <c r="H6724">
        <f t="shared" si="583"/>
        <v>3</v>
      </c>
      <c r="I6724">
        <f t="shared" si="584"/>
        <v>2018</v>
      </c>
      <c r="J6724">
        <v>55</v>
      </c>
      <c r="K6724">
        <v>0.40000000596046448</v>
      </c>
    </row>
    <row r="6725" spans="1:11" x14ac:dyDescent="0.25">
      <c r="A6725" t="s">
        <v>6718</v>
      </c>
      <c r="B6725" s="1">
        <f t="shared" si="585"/>
        <v>43535.968749983709</v>
      </c>
      <c r="C6725">
        <v>52.080001831054688</v>
      </c>
      <c r="D6725" s="2">
        <v>0.40000000596046448</v>
      </c>
      <c r="E6725" t="s">
        <v>41758</v>
      </c>
      <c r="F6725" s="1">
        <f t="shared" si="586"/>
        <v>43170.968749983709</v>
      </c>
      <c r="G6725">
        <f t="shared" si="582"/>
        <v>11</v>
      </c>
      <c r="H6725">
        <f t="shared" si="583"/>
        <v>3</v>
      </c>
      <c r="I6725">
        <f t="shared" si="584"/>
        <v>2018</v>
      </c>
      <c r="J6725">
        <v>40.840000152587891</v>
      </c>
      <c r="K6725">
        <v>0.80000001192092896</v>
      </c>
    </row>
    <row r="6726" spans="1:11" x14ac:dyDescent="0.25">
      <c r="A6726" t="s">
        <v>6719</v>
      </c>
      <c r="B6726" s="1">
        <f t="shared" si="585"/>
        <v>43535.979166650373</v>
      </c>
      <c r="C6726">
        <v>38.200000762939453</v>
      </c>
      <c r="D6726" s="2">
        <v>0.40000000596046448</v>
      </c>
      <c r="E6726" t="s">
        <v>41759</v>
      </c>
      <c r="F6726" s="1">
        <f t="shared" si="586"/>
        <v>43170.979166650373</v>
      </c>
      <c r="G6726">
        <f t="shared" si="582"/>
        <v>11</v>
      </c>
      <c r="H6726">
        <f t="shared" si="583"/>
        <v>3</v>
      </c>
      <c r="I6726">
        <f t="shared" si="584"/>
        <v>2018</v>
      </c>
      <c r="J6726">
        <v>38.439998626708984</v>
      </c>
      <c r="K6726">
        <v>1.2000000476837158</v>
      </c>
    </row>
    <row r="6727" spans="1:11" x14ac:dyDescent="0.25">
      <c r="A6727" t="s">
        <v>6720</v>
      </c>
      <c r="B6727" s="1">
        <f t="shared" si="585"/>
        <v>43535.989583317038</v>
      </c>
      <c r="C6727">
        <v>35.400001525878906</v>
      </c>
      <c r="D6727" s="2">
        <v>0</v>
      </c>
      <c r="E6727" t="s">
        <v>41760</v>
      </c>
      <c r="F6727" s="1">
        <f t="shared" si="586"/>
        <v>43170.989583317038</v>
      </c>
      <c r="G6727">
        <f t="shared" si="582"/>
        <v>11</v>
      </c>
      <c r="H6727">
        <f t="shared" si="583"/>
        <v>3</v>
      </c>
      <c r="I6727">
        <f t="shared" si="584"/>
        <v>2018</v>
      </c>
      <c r="J6727">
        <v>38.840000152587891</v>
      </c>
      <c r="K6727">
        <v>0.40000000596046448</v>
      </c>
    </row>
    <row r="6728" spans="1:11" x14ac:dyDescent="0.25">
      <c r="A6728" t="s">
        <v>6721</v>
      </c>
      <c r="B6728" s="1">
        <f t="shared" si="585"/>
        <v>43535.999999983702</v>
      </c>
      <c r="C6728">
        <v>33.319999694824219</v>
      </c>
      <c r="D6728" s="2">
        <v>0</v>
      </c>
      <c r="E6728" t="s">
        <v>41761</v>
      </c>
      <c r="F6728" s="1">
        <f t="shared" si="586"/>
        <v>43170.999999983702</v>
      </c>
      <c r="G6728">
        <f t="shared" si="582"/>
        <v>12</v>
      </c>
      <c r="H6728">
        <f t="shared" si="583"/>
        <v>3</v>
      </c>
      <c r="I6728">
        <f t="shared" si="584"/>
        <v>2018</v>
      </c>
      <c r="J6728">
        <v>35.520000457763672</v>
      </c>
      <c r="K6728">
        <v>0.40000000596046448</v>
      </c>
    </row>
    <row r="6729" spans="1:11" x14ac:dyDescent="0.25">
      <c r="A6729" t="s">
        <v>6722</v>
      </c>
      <c r="B6729" s="1">
        <f t="shared" si="585"/>
        <v>43536.010416650366</v>
      </c>
      <c r="C6729">
        <v>33.479999542236328</v>
      </c>
      <c r="D6729" s="2">
        <v>0.40000000596046448</v>
      </c>
      <c r="E6729" t="s">
        <v>41762</v>
      </c>
      <c r="F6729" s="1">
        <f t="shared" si="586"/>
        <v>43171.010416650366</v>
      </c>
      <c r="G6729">
        <f t="shared" si="582"/>
        <v>12</v>
      </c>
      <c r="H6729">
        <f t="shared" si="583"/>
        <v>3</v>
      </c>
      <c r="I6729">
        <f t="shared" si="584"/>
        <v>2018</v>
      </c>
      <c r="J6729">
        <v>33.200000762939453</v>
      </c>
      <c r="K6729">
        <v>1.2000000476837158</v>
      </c>
    </row>
    <row r="6730" spans="1:11" x14ac:dyDescent="0.25">
      <c r="A6730" t="s">
        <v>6723</v>
      </c>
      <c r="B6730" s="1">
        <f t="shared" si="585"/>
        <v>43536.02083331703</v>
      </c>
      <c r="C6730">
        <v>35.680000305175781</v>
      </c>
      <c r="D6730" s="2">
        <v>0.40000000596046448</v>
      </c>
      <c r="E6730" t="s">
        <v>41763</v>
      </c>
      <c r="F6730" s="1">
        <f t="shared" si="586"/>
        <v>43171.02083331703</v>
      </c>
      <c r="G6730">
        <f t="shared" ref="G6730:G6793" si="587">DAY(F6730)</f>
        <v>12</v>
      </c>
      <c r="H6730">
        <f t="shared" ref="H6730:H6793" si="588">MONTH(F6730)</f>
        <v>3</v>
      </c>
      <c r="I6730">
        <f t="shared" ref="I6730:I6793" si="589">YEAR(F6730)</f>
        <v>2018</v>
      </c>
      <c r="J6730">
        <v>41.680000305175781</v>
      </c>
      <c r="K6730">
        <v>0.40000000596046448</v>
      </c>
    </row>
    <row r="6731" spans="1:11" x14ac:dyDescent="0.25">
      <c r="A6731" t="s">
        <v>6724</v>
      </c>
      <c r="B6731" s="1">
        <f t="shared" ref="B6731:B6794" si="590">B6730+1/(24*4)</f>
        <v>43536.031249983695</v>
      </c>
      <c r="C6731">
        <v>36.400001525878906</v>
      </c>
      <c r="D6731" s="2">
        <v>0.80000001192092896</v>
      </c>
      <c r="E6731" t="s">
        <v>41764</v>
      </c>
      <c r="F6731" s="1">
        <f t="shared" ref="F6731:F6794" si="591">F6730+1/(24*4)</f>
        <v>43171.031249983695</v>
      </c>
      <c r="G6731">
        <f t="shared" si="587"/>
        <v>12</v>
      </c>
      <c r="H6731">
        <f t="shared" si="588"/>
        <v>3</v>
      </c>
      <c r="I6731">
        <f t="shared" si="589"/>
        <v>2018</v>
      </c>
      <c r="J6731">
        <v>28.799999237060547</v>
      </c>
      <c r="K6731">
        <v>1.2000000476837158</v>
      </c>
    </row>
    <row r="6732" spans="1:11" x14ac:dyDescent="0.25">
      <c r="A6732" t="s">
        <v>6725</v>
      </c>
      <c r="B6732" s="1">
        <f t="shared" si="590"/>
        <v>43536.041666650359</v>
      </c>
      <c r="C6732">
        <v>16.319999694824219</v>
      </c>
      <c r="D6732" s="2">
        <v>0</v>
      </c>
      <c r="E6732" t="s">
        <v>41765</v>
      </c>
      <c r="F6732" s="1">
        <f t="shared" si="591"/>
        <v>43171.041666650359</v>
      </c>
      <c r="G6732">
        <f t="shared" si="587"/>
        <v>12</v>
      </c>
      <c r="H6732">
        <f t="shared" si="588"/>
        <v>3</v>
      </c>
      <c r="I6732">
        <f t="shared" si="589"/>
        <v>2018</v>
      </c>
      <c r="J6732">
        <v>26.559999465942383</v>
      </c>
      <c r="K6732">
        <v>0.40000000596046448</v>
      </c>
    </row>
    <row r="6733" spans="1:11" x14ac:dyDescent="0.25">
      <c r="A6733" t="s">
        <v>6726</v>
      </c>
      <c r="B6733" s="1">
        <f t="shared" si="590"/>
        <v>43536.052083317023</v>
      </c>
      <c r="C6733">
        <v>10.840000152587891</v>
      </c>
      <c r="D6733" s="2">
        <v>0.40000000596046448</v>
      </c>
      <c r="E6733" t="s">
        <v>41766</v>
      </c>
      <c r="F6733" s="1">
        <f t="shared" si="591"/>
        <v>43171.052083317023</v>
      </c>
      <c r="G6733">
        <f t="shared" si="587"/>
        <v>12</v>
      </c>
      <c r="H6733">
        <f t="shared" si="588"/>
        <v>3</v>
      </c>
      <c r="I6733">
        <f t="shared" si="589"/>
        <v>2018</v>
      </c>
      <c r="J6733">
        <v>20.280000686645508</v>
      </c>
      <c r="K6733">
        <v>0</v>
      </c>
    </row>
    <row r="6734" spans="1:11" x14ac:dyDescent="0.25">
      <c r="A6734" t="s">
        <v>6727</v>
      </c>
      <c r="B6734" s="1">
        <f t="shared" si="590"/>
        <v>43536.062499983687</v>
      </c>
      <c r="C6734">
        <v>6.2800002098083496</v>
      </c>
      <c r="D6734" s="2">
        <v>0</v>
      </c>
      <c r="E6734" t="s">
        <v>41767</v>
      </c>
      <c r="F6734" s="1">
        <f t="shared" si="591"/>
        <v>43171.062499983687</v>
      </c>
      <c r="G6734">
        <f t="shared" si="587"/>
        <v>12</v>
      </c>
      <c r="H6734">
        <f t="shared" si="588"/>
        <v>3</v>
      </c>
      <c r="I6734">
        <f t="shared" si="589"/>
        <v>2018</v>
      </c>
      <c r="J6734">
        <v>19.959999084472656</v>
      </c>
      <c r="K6734">
        <v>0</v>
      </c>
    </row>
    <row r="6735" spans="1:11" x14ac:dyDescent="0.25">
      <c r="A6735" t="s">
        <v>6728</v>
      </c>
      <c r="B6735" s="1">
        <f t="shared" si="590"/>
        <v>43536.072916650352</v>
      </c>
      <c r="C6735">
        <v>5.1599998474121094</v>
      </c>
      <c r="D6735" s="2">
        <v>0</v>
      </c>
      <c r="E6735" t="s">
        <v>41768</v>
      </c>
      <c r="F6735" s="1">
        <f t="shared" si="591"/>
        <v>43171.072916650352</v>
      </c>
      <c r="G6735">
        <f t="shared" si="587"/>
        <v>12</v>
      </c>
      <c r="H6735">
        <f t="shared" si="588"/>
        <v>3</v>
      </c>
      <c r="I6735">
        <f t="shared" si="589"/>
        <v>2018</v>
      </c>
      <c r="J6735">
        <v>19.799999237060547</v>
      </c>
      <c r="K6735">
        <v>0</v>
      </c>
    </row>
    <row r="6736" spans="1:11" x14ac:dyDescent="0.25">
      <c r="A6736" t="s">
        <v>6729</v>
      </c>
      <c r="B6736" s="1">
        <f t="shared" si="590"/>
        <v>43536.083333317016</v>
      </c>
      <c r="C6736">
        <v>5.0399999618530273</v>
      </c>
      <c r="D6736" s="2">
        <v>0</v>
      </c>
      <c r="E6736" t="s">
        <v>41769</v>
      </c>
      <c r="F6736" s="1">
        <f t="shared" si="591"/>
        <v>43171.083333317016</v>
      </c>
      <c r="G6736">
        <f t="shared" si="587"/>
        <v>12</v>
      </c>
      <c r="H6736">
        <f t="shared" si="588"/>
        <v>3</v>
      </c>
      <c r="I6736">
        <f t="shared" si="589"/>
        <v>2018</v>
      </c>
      <c r="J6736">
        <v>20.040000915527344</v>
      </c>
      <c r="K6736">
        <v>0</v>
      </c>
    </row>
    <row r="6737" spans="1:11" x14ac:dyDescent="0.25">
      <c r="A6737" t="s">
        <v>6730</v>
      </c>
      <c r="B6737" s="1">
        <f t="shared" si="590"/>
        <v>43536.09374998368</v>
      </c>
      <c r="C6737">
        <v>5.8000001907348633</v>
      </c>
      <c r="D6737" s="2">
        <v>0</v>
      </c>
      <c r="E6737" t="s">
        <v>41770</v>
      </c>
      <c r="F6737" s="1">
        <f t="shared" si="591"/>
        <v>43171.09374998368</v>
      </c>
      <c r="G6737">
        <f t="shared" si="587"/>
        <v>12</v>
      </c>
      <c r="H6737">
        <f t="shared" si="588"/>
        <v>3</v>
      </c>
      <c r="I6737">
        <f t="shared" si="589"/>
        <v>2018</v>
      </c>
      <c r="J6737">
        <v>18.559999465942383</v>
      </c>
      <c r="K6737">
        <v>0</v>
      </c>
    </row>
    <row r="6738" spans="1:11" x14ac:dyDescent="0.25">
      <c r="A6738" t="s">
        <v>6731</v>
      </c>
      <c r="B6738" s="1">
        <f t="shared" si="590"/>
        <v>43536.104166650344</v>
      </c>
      <c r="C6738">
        <v>6.119999885559082</v>
      </c>
      <c r="D6738" s="2">
        <v>0</v>
      </c>
      <c r="E6738" t="s">
        <v>41771</v>
      </c>
      <c r="F6738" s="1">
        <f t="shared" si="591"/>
        <v>43171.104166650344</v>
      </c>
      <c r="G6738">
        <f t="shared" si="587"/>
        <v>12</v>
      </c>
      <c r="H6738">
        <f t="shared" si="588"/>
        <v>3</v>
      </c>
      <c r="I6738">
        <f t="shared" si="589"/>
        <v>2018</v>
      </c>
      <c r="J6738">
        <v>19.159999847412109</v>
      </c>
      <c r="K6738">
        <v>0</v>
      </c>
    </row>
    <row r="6739" spans="1:11" x14ac:dyDescent="0.25">
      <c r="A6739" t="s">
        <v>6732</v>
      </c>
      <c r="B6739" s="1">
        <f t="shared" si="590"/>
        <v>43536.114583317009</v>
      </c>
      <c r="C6739">
        <v>5.9200000762939453</v>
      </c>
      <c r="D6739" s="2">
        <v>0</v>
      </c>
      <c r="E6739" t="s">
        <v>41772</v>
      </c>
      <c r="F6739" s="1">
        <f t="shared" si="591"/>
        <v>43171.114583317009</v>
      </c>
      <c r="G6739">
        <f t="shared" si="587"/>
        <v>12</v>
      </c>
      <c r="H6739">
        <f t="shared" si="588"/>
        <v>3</v>
      </c>
      <c r="I6739">
        <f t="shared" si="589"/>
        <v>2018</v>
      </c>
      <c r="J6739">
        <v>19.520000457763672</v>
      </c>
      <c r="K6739">
        <v>0</v>
      </c>
    </row>
    <row r="6740" spans="1:11" x14ac:dyDescent="0.25">
      <c r="A6740" t="s">
        <v>6733</v>
      </c>
      <c r="B6740" s="1">
        <f t="shared" si="590"/>
        <v>43536.124999983673</v>
      </c>
      <c r="C6740">
        <v>4.679999828338623</v>
      </c>
      <c r="D6740" s="2">
        <v>0</v>
      </c>
      <c r="E6740" t="s">
        <v>41773</v>
      </c>
      <c r="F6740" s="1">
        <f t="shared" si="591"/>
        <v>43171.124999983673</v>
      </c>
      <c r="G6740">
        <f t="shared" si="587"/>
        <v>12</v>
      </c>
      <c r="H6740">
        <f t="shared" si="588"/>
        <v>3</v>
      </c>
      <c r="I6740">
        <f t="shared" si="589"/>
        <v>2018</v>
      </c>
      <c r="J6740">
        <v>20.079999923706055</v>
      </c>
      <c r="K6740">
        <v>0</v>
      </c>
    </row>
    <row r="6741" spans="1:11" x14ac:dyDescent="0.25">
      <c r="A6741" t="s">
        <v>6734</v>
      </c>
      <c r="B6741" s="1">
        <f t="shared" si="590"/>
        <v>43536.135416650337</v>
      </c>
      <c r="C6741">
        <v>4.4000000953674316</v>
      </c>
      <c r="D6741" s="2">
        <v>0</v>
      </c>
      <c r="E6741" t="s">
        <v>41774</v>
      </c>
      <c r="F6741" s="1">
        <f t="shared" si="591"/>
        <v>43171.135416650337</v>
      </c>
      <c r="G6741">
        <f t="shared" si="587"/>
        <v>12</v>
      </c>
      <c r="H6741">
        <f t="shared" si="588"/>
        <v>3</v>
      </c>
      <c r="I6741">
        <f t="shared" si="589"/>
        <v>2018</v>
      </c>
      <c r="J6741">
        <v>19.319999694824219</v>
      </c>
      <c r="K6741">
        <v>0</v>
      </c>
    </row>
    <row r="6742" spans="1:11" x14ac:dyDescent="0.25">
      <c r="A6742" t="s">
        <v>6735</v>
      </c>
      <c r="B6742" s="1">
        <f t="shared" si="590"/>
        <v>43536.145833317001</v>
      </c>
      <c r="C6742">
        <v>5.440000057220459</v>
      </c>
      <c r="D6742" s="2">
        <v>0</v>
      </c>
      <c r="E6742" t="s">
        <v>41775</v>
      </c>
      <c r="F6742" s="1">
        <f t="shared" si="591"/>
        <v>43171.145833317001</v>
      </c>
      <c r="G6742">
        <f t="shared" si="587"/>
        <v>12</v>
      </c>
      <c r="H6742">
        <f t="shared" si="588"/>
        <v>3</v>
      </c>
      <c r="I6742">
        <f t="shared" si="589"/>
        <v>2018</v>
      </c>
      <c r="J6742">
        <v>19.200000762939453</v>
      </c>
      <c r="K6742">
        <v>0</v>
      </c>
    </row>
    <row r="6743" spans="1:11" x14ac:dyDescent="0.25">
      <c r="A6743" t="s">
        <v>6736</v>
      </c>
      <c r="B6743" s="1">
        <f t="shared" si="590"/>
        <v>43536.156249983665</v>
      </c>
      <c r="C6743">
        <v>5.5999999046325684</v>
      </c>
      <c r="D6743" s="2">
        <v>0</v>
      </c>
      <c r="E6743" t="s">
        <v>41776</v>
      </c>
      <c r="F6743" s="1">
        <f t="shared" si="591"/>
        <v>43171.156249983665</v>
      </c>
      <c r="G6743">
        <f t="shared" si="587"/>
        <v>12</v>
      </c>
      <c r="H6743">
        <f t="shared" si="588"/>
        <v>3</v>
      </c>
      <c r="I6743">
        <f t="shared" si="589"/>
        <v>2018</v>
      </c>
      <c r="J6743">
        <v>19.840000152587891</v>
      </c>
      <c r="K6743">
        <v>0</v>
      </c>
    </row>
    <row r="6744" spans="1:11" x14ac:dyDescent="0.25">
      <c r="A6744" t="s">
        <v>6737</v>
      </c>
      <c r="B6744" s="1">
        <f t="shared" si="590"/>
        <v>43536.16666665033</v>
      </c>
      <c r="C6744">
        <v>5.4800000190734863</v>
      </c>
      <c r="D6744" s="2">
        <v>0</v>
      </c>
      <c r="E6744" t="s">
        <v>41777</v>
      </c>
      <c r="F6744" s="1">
        <f t="shared" si="591"/>
        <v>43171.16666665033</v>
      </c>
      <c r="G6744">
        <f t="shared" si="587"/>
        <v>12</v>
      </c>
      <c r="H6744">
        <f t="shared" si="588"/>
        <v>3</v>
      </c>
      <c r="I6744">
        <f t="shared" si="589"/>
        <v>2018</v>
      </c>
      <c r="J6744">
        <v>19.239999771118164</v>
      </c>
      <c r="K6744">
        <v>0</v>
      </c>
    </row>
    <row r="6745" spans="1:11" x14ac:dyDescent="0.25">
      <c r="A6745" t="s">
        <v>6738</v>
      </c>
      <c r="B6745" s="1">
        <f t="shared" si="590"/>
        <v>43536.177083316994</v>
      </c>
      <c r="C6745">
        <v>5.4000000953674316</v>
      </c>
      <c r="D6745" s="2">
        <v>0</v>
      </c>
      <c r="E6745" t="s">
        <v>41778</v>
      </c>
      <c r="F6745" s="1">
        <f t="shared" si="591"/>
        <v>43171.177083316994</v>
      </c>
      <c r="G6745">
        <f t="shared" si="587"/>
        <v>12</v>
      </c>
      <c r="H6745">
        <f t="shared" si="588"/>
        <v>3</v>
      </c>
      <c r="I6745">
        <f t="shared" si="589"/>
        <v>2018</v>
      </c>
      <c r="J6745">
        <v>19.959999084472656</v>
      </c>
      <c r="K6745">
        <v>0</v>
      </c>
    </row>
    <row r="6746" spans="1:11" x14ac:dyDescent="0.25">
      <c r="A6746" t="s">
        <v>6739</v>
      </c>
      <c r="B6746" s="1">
        <f t="shared" si="590"/>
        <v>43536.187499983658</v>
      </c>
      <c r="C6746">
        <v>5.5199999809265137</v>
      </c>
      <c r="D6746" s="2">
        <v>0</v>
      </c>
      <c r="E6746" t="s">
        <v>41779</v>
      </c>
      <c r="F6746" s="1">
        <f t="shared" si="591"/>
        <v>43171.187499983658</v>
      </c>
      <c r="G6746">
        <f t="shared" si="587"/>
        <v>12</v>
      </c>
      <c r="H6746">
        <f t="shared" si="588"/>
        <v>3</v>
      </c>
      <c r="I6746">
        <f t="shared" si="589"/>
        <v>2018</v>
      </c>
      <c r="J6746">
        <v>18.680000305175781</v>
      </c>
      <c r="K6746">
        <v>0</v>
      </c>
    </row>
    <row r="6747" spans="1:11" x14ac:dyDescent="0.25">
      <c r="A6747" t="s">
        <v>6740</v>
      </c>
      <c r="B6747" s="1">
        <f t="shared" si="590"/>
        <v>43536.197916650322</v>
      </c>
      <c r="C6747">
        <v>5.7600002288818359</v>
      </c>
      <c r="D6747" s="2">
        <v>0</v>
      </c>
      <c r="E6747" t="s">
        <v>41780</v>
      </c>
      <c r="F6747" s="1">
        <f t="shared" si="591"/>
        <v>43171.197916650322</v>
      </c>
      <c r="G6747">
        <f t="shared" si="587"/>
        <v>12</v>
      </c>
      <c r="H6747">
        <f t="shared" si="588"/>
        <v>3</v>
      </c>
      <c r="I6747">
        <f t="shared" si="589"/>
        <v>2018</v>
      </c>
      <c r="J6747">
        <v>19.440000534057617</v>
      </c>
      <c r="K6747">
        <v>0</v>
      </c>
    </row>
    <row r="6748" spans="1:11" x14ac:dyDescent="0.25">
      <c r="A6748" t="s">
        <v>6741</v>
      </c>
      <c r="B6748" s="1">
        <f t="shared" si="590"/>
        <v>43536.208333316987</v>
      </c>
      <c r="C6748">
        <v>5.2800002098083496</v>
      </c>
      <c r="D6748" s="2">
        <v>0</v>
      </c>
      <c r="E6748" t="s">
        <v>41781</v>
      </c>
      <c r="F6748" s="1">
        <f t="shared" si="591"/>
        <v>43171.208333316987</v>
      </c>
      <c r="G6748">
        <f t="shared" si="587"/>
        <v>12</v>
      </c>
      <c r="H6748">
        <f t="shared" si="588"/>
        <v>3</v>
      </c>
      <c r="I6748">
        <f t="shared" si="589"/>
        <v>2018</v>
      </c>
      <c r="J6748">
        <v>19.879999160766602</v>
      </c>
      <c r="K6748">
        <v>0</v>
      </c>
    </row>
    <row r="6749" spans="1:11" x14ac:dyDescent="0.25">
      <c r="A6749" t="s">
        <v>6742</v>
      </c>
      <c r="B6749" s="1">
        <f t="shared" si="590"/>
        <v>43536.218749983651</v>
      </c>
      <c r="C6749">
        <v>4.4000000953674316</v>
      </c>
      <c r="D6749" s="2">
        <v>0</v>
      </c>
      <c r="E6749" t="s">
        <v>41782</v>
      </c>
      <c r="F6749" s="1">
        <f t="shared" si="591"/>
        <v>43171.218749983651</v>
      </c>
      <c r="G6749">
        <f t="shared" si="587"/>
        <v>12</v>
      </c>
      <c r="H6749">
        <f t="shared" si="588"/>
        <v>3</v>
      </c>
      <c r="I6749">
        <f t="shared" si="589"/>
        <v>2018</v>
      </c>
      <c r="J6749">
        <v>20.399999618530273</v>
      </c>
      <c r="K6749">
        <v>0</v>
      </c>
    </row>
    <row r="6750" spans="1:11" x14ac:dyDescent="0.25">
      <c r="A6750" t="s">
        <v>6743</v>
      </c>
      <c r="B6750" s="1">
        <f t="shared" si="590"/>
        <v>43536.229166650315</v>
      </c>
      <c r="C6750">
        <v>4.1599998474121094</v>
      </c>
      <c r="D6750" s="2">
        <v>0</v>
      </c>
      <c r="E6750" t="s">
        <v>41783</v>
      </c>
      <c r="F6750" s="1">
        <f t="shared" si="591"/>
        <v>43171.229166650315</v>
      </c>
      <c r="G6750">
        <f t="shared" si="587"/>
        <v>12</v>
      </c>
      <c r="H6750">
        <f t="shared" si="588"/>
        <v>3</v>
      </c>
      <c r="I6750">
        <f t="shared" si="589"/>
        <v>2018</v>
      </c>
      <c r="J6750">
        <v>19.360000610351563</v>
      </c>
      <c r="K6750">
        <v>0</v>
      </c>
    </row>
    <row r="6751" spans="1:11" x14ac:dyDescent="0.25">
      <c r="A6751" t="s">
        <v>6744</v>
      </c>
      <c r="B6751" s="1">
        <f t="shared" si="590"/>
        <v>43536.239583316979</v>
      </c>
      <c r="C6751">
        <v>4.0399999618530273</v>
      </c>
      <c r="D6751" s="2">
        <v>0</v>
      </c>
      <c r="E6751" t="s">
        <v>41784</v>
      </c>
      <c r="F6751" s="1">
        <f t="shared" si="591"/>
        <v>43171.239583316979</v>
      </c>
      <c r="G6751">
        <f t="shared" si="587"/>
        <v>12</v>
      </c>
      <c r="H6751">
        <f t="shared" si="588"/>
        <v>3</v>
      </c>
      <c r="I6751">
        <f t="shared" si="589"/>
        <v>2018</v>
      </c>
      <c r="J6751">
        <v>19.600000381469727</v>
      </c>
      <c r="K6751">
        <v>0</v>
      </c>
    </row>
    <row r="6752" spans="1:11" x14ac:dyDescent="0.25">
      <c r="A6752" t="s">
        <v>6745</v>
      </c>
      <c r="B6752" s="1">
        <f t="shared" si="590"/>
        <v>43536.249999983644</v>
      </c>
      <c r="C6752">
        <v>4.0799999237060547</v>
      </c>
      <c r="D6752" s="2">
        <v>0</v>
      </c>
      <c r="E6752" t="s">
        <v>41785</v>
      </c>
      <c r="F6752" s="1">
        <f t="shared" si="591"/>
        <v>43171.249999983644</v>
      </c>
      <c r="G6752">
        <f t="shared" si="587"/>
        <v>12</v>
      </c>
      <c r="H6752">
        <f t="shared" si="588"/>
        <v>3</v>
      </c>
      <c r="I6752">
        <f t="shared" si="589"/>
        <v>2018</v>
      </c>
      <c r="J6752">
        <v>19.959999084472656</v>
      </c>
      <c r="K6752">
        <v>0</v>
      </c>
    </row>
    <row r="6753" spans="1:11" x14ac:dyDescent="0.25">
      <c r="A6753" t="s">
        <v>6746</v>
      </c>
      <c r="B6753" s="1">
        <f t="shared" si="590"/>
        <v>43536.260416650308</v>
      </c>
      <c r="C6753">
        <v>4.559999942779541</v>
      </c>
      <c r="D6753" s="2">
        <v>0</v>
      </c>
      <c r="E6753" t="s">
        <v>41786</v>
      </c>
      <c r="F6753" s="1">
        <f t="shared" si="591"/>
        <v>43171.260416650308</v>
      </c>
      <c r="G6753">
        <f t="shared" si="587"/>
        <v>12</v>
      </c>
      <c r="H6753">
        <f t="shared" si="588"/>
        <v>3</v>
      </c>
      <c r="I6753">
        <f t="shared" si="589"/>
        <v>2018</v>
      </c>
      <c r="J6753">
        <v>20.280000686645508</v>
      </c>
      <c r="K6753">
        <v>0</v>
      </c>
    </row>
    <row r="6754" spans="1:11" x14ac:dyDescent="0.25">
      <c r="A6754" t="s">
        <v>6747</v>
      </c>
      <c r="B6754" s="1">
        <f t="shared" si="590"/>
        <v>43536.270833316972</v>
      </c>
      <c r="C6754">
        <v>5.9200000762939453</v>
      </c>
      <c r="D6754" s="2">
        <v>0</v>
      </c>
      <c r="E6754" t="s">
        <v>41787</v>
      </c>
      <c r="F6754" s="1">
        <f t="shared" si="591"/>
        <v>43171.270833316972</v>
      </c>
      <c r="G6754">
        <f t="shared" si="587"/>
        <v>12</v>
      </c>
      <c r="H6754">
        <f t="shared" si="588"/>
        <v>3</v>
      </c>
      <c r="I6754">
        <f t="shared" si="589"/>
        <v>2018</v>
      </c>
      <c r="J6754">
        <v>19.760000228881836</v>
      </c>
      <c r="K6754">
        <v>0</v>
      </c>
    </row>
    <row r="6755" spans="1:11" x14ac:dyDescent="0.25">
      <c r="A6755" t="s">
        <v>6748</v>
      </c>
      <c r="B6755" s="1">
        <f t="shared" si="590"/>
        <v>43536.281249983636</v>
      </c>
      <c r="C6755">
        <v>6.1599998474121094</v>
      </c>
      <c r="D6755" s="2">
        <v>0</v>
      </c>
      <c r="E6755" t="s">
        <v>41788</v>
      </c>
      <c r="F6755" s="1">
        <f t="shared" si="591"/>
        <v>43171.281249983636</v>
      </c>
      <c r="G6755">
        <f t="shared" si="587"/>
        <v>12</v>
      </c>
      <c r="H6755">
        <f t="shared" si="588"/>
        <v>3</v>
      </c>
      <c r="I6755">
        <f t="shared" si="589"/>
        <v>2018</v>
      </c>
      <c r="J6755">
        <v>20</v>
      </c>
      <c r="K6755">
        <v>0</v>
      </c>
    </row>
    <row r="6756" spans="1:11" x14ac:dyDescent="0.25">
      <c r="A6756" t="s">
        <v>6749</v>
      </c>
      <c r="B6756" s="1">
        <f t="shared" si="590"/>
        <v>43536.291666650301</v>
      </c>
      <c r="C6756">
        <v>4.6399998664855957</v>
      </c>
      <c r="D6756" s="2">
        <v>0</v>
      </c>
      <c r="E6756" t="s">
        <v>41789</v>
      </c>
      <c r="F6756" s="1">
        <f t="shared" si="591"/>
        <v>43171.291666650301</v>
      </c>
      <c r="G6756">
        <f t="shared" si="587"/>
        <v>12</v>
      </c>
      <c r="H6756">
        <f t="shared" si="588"/>
        <v>3</v>
      </c>
      <c r="I6756">
        <f t="shared" si="589"/>
        <v>2018</v>
      </c>
      <c r="J6756">
        <v>19.879999160766602</v>
      </c>
      <c r="K6756">
        <v>0</v>
      </c>
    </row>
    <row r="6757" spans="1:11" x14ac:dyDescent="0.25">
      <c r="A6757" t="s">
        <v>6750</v>
      </c>
      <c r="B6757" s="1">
        <f t="shared" si="590"/>
        <v>43536.302083316965</v>
      </c>
      <c r="C6757">
        <v>4.0799999237060547</v>
      </c>
      <c r="D6757" s="2">
        <v>0</v>
      </c>
      <c r="E6757" t="s">
        <v>41790</v>
      </c>
      <c r="F6757" s="1">
        <f t="shared" si="591"/>
        <v>43171.302083316965</v>
      </c>
      <c r="G6757">
        <f t="shared" si="587"/>
        <v>12</v>
      </c>
      <c r="H6757">
        <f t="shared" si="588"/>
        <v>3</v>
      </c>
      <c r="I6757">
        <f t="shared" si="589"/>
        <v>2018</v>
      </c>
      <c r="J6757">
        <v>19.959999084472656</v>
      </c>
      <c r="K6757">
        <v>0</v>
      </c>
    </row>
    <row r="6758" spans="1:11" x14ac:dyDescent="0.25">
      <c r="A6758" t="s">
        <v>6751</v>
      </c>
      <c r="B6758" s="1">
        <f t="shared" si="590"/>
        <v>43536.312499983629</v>
      </c>
      <c r="C6758">
        <v>4.0399999618530273</v>
      </c>
      <c r="D6758" s="2">
        <v>0</v>
      </c>
      <c r="E6758" t="s">
        <v>41791</v>
      </c>
      <c r="F6758" s="1">
        <f t="shared" si="591"/>
        <v>43171.312499983629</v>
      </c>
      <c r="G6758">
        <f t="shared" si="587"/>
        <v>12</v>
      </c>
      <c r="H6758">
        <f t="shared" si="588"/>
        <v>3</v>
      </c>
      <c r="I6758">
        <f t="shared" si="589"/>
        <v>2018</v>
      </c>
      <c r="J6758">
        <v>19.040000915527344</v>
      </c>
      <c r="K6758">
        <v>0</v>
      </c>
    </row>
    <row r="6759" spans="1:11" x14ac:dyDescent="0.25">
      <c r="A6759" t="s">
        <v>6752</v>
      </c>
      <c r="B6759" s="1">
        <f t="shared" si="590"/>
        <v>43536.322916650293</v>
      </c>
      <c r="C6759">
        <v>3.9200000762939453</v>
      </c>
      <c r="D6759" s="2">
        <v>0</v>
      </c>
      <c r="E6759" t="s">
        <v>41792</v>
      </c>
      <c r="F6759" s="1">
        <f t="shared" si="591"/>
        <v>43171.322916650293</v>
      </c>
      <c r="G6759">
        <f t="shared" si="587"/>
        <v>12</v>
      </c>
      <c r="H6759">
        <f t="shared" si="588"/>
        <v>3</v>
      </c>
      <c r="I6759">
        <f t="shared" si="589"/>
        <v>2018</v>
      </c>
      <c r="J6759">
        <v>19.639999389648438</v>
      </c>
      <c r="K6759">
        <v>0</v>
      </c>
    </row>
    <row r="6760" spans="1:11" x14ac:dyDescent="0.25">
      <c r="A6760" t="s">
        <v>6753</v>
      </c>
      <c r="B6760" s="1">
        <f t="shared" si="590"/>
        <v>43536.333333316958</v>
      </c>
      <c r="C6760">
        <v>4.1999998092651367</v>
      </c>
      <c r="D6760" s="2">
        <v>0</v>
      </c>
      <c r="E6760" t="s">
        <v>41793</v>
      </c>
      <c r="F6760" s="1">
        <f t="shared" si="591"/>
        <v>43171.333333316958</v>
      </c>
      <c r="G6760">
        <f t="shared" si="587"/>
        <v>12</v>
      </c>
      <c r="H6760">
        <f t="shared" si="588"/>
        <v>3</v>
      </c>
      <c r="I6760">
        <f t="shared" si="589"/>
        <v>2018</v>
      </c>
      <c r="J6760">
        <v>19.680000305175781</v>
      </c>
      <c r="K6760">
        <v>0</v>
      </c>
    </row>
    <row r="6761" spans="1:11" x14ac:dyDescent="0.25">
      <c r="A6761" t="s">
        <v>6754</v>
      </c>
      <c r="B6761" s="1">
        <f t="shared" si="590"/>
        <v>43536.343749983622</v>
      </c>
      <c r="C6761">
        <v>4.6399998664855957</v>
      </c>
      <c r="D6761" s="2">
        <v>0</v>
      </c>
      <c r="E6761" t="s">
        <v>41794</v>
      </c>
      <c r="F6761" s="1">
        <f t="shared" si="591"/>
        <v>43171.343749983622</v>
      </c>
      <c r="G6761">
        <f t="shared" si="587"/>
        <v>12</v>
      </c>
      <c r="H6761">
        <f t="shared" si="588"/>
        <v>3</v>
      </c>
      <c r="I6761">
        <f t="shared" si="589"/>
        <v>2018</v>
      </c>
      <c r="J6761">
        <v>20.040000915527344</v>
      </c>
      <c r="K6761">
        <v>0</v>
      </c>
    </row>
    <row r="6762" spans="1:11" x14ac:dyDescent="0.25">
      <c r="A6762" t="s">
        <v>6755</v>
      </c>
      <c r="B6762" s="1">
        <f t="shared" si="590"/>
        <v>43536.354166650286</v>
      </c>
      <c r="C6762">
        <v>3.9600000381469727</v>
      </c>
      <c r="D6762" s="2">
        <v>0</v>
      </c>
      <c r="E6762" t="s">
        <v>41795</v>
      </c>
      <c r="F6762" s="1">
        <f t="shared" si="591"/>
        <v>43171.354166650286</v>
      </c>
      <c r="G6762">
        <f t="shared" si="587"/>
        <v>12</v>
      </c>
      <c r="H6762">
        <f t="shared" si="588"/>
        <v>3</v>
      </c>
      <c r="I6762">
        <f t="shared" si="589"/>
        <v>2018</v>
      </c>
      <c r="J6762">
        <v>19.120000839233398</v>
      </c>
      <c r="K6762">
        <v>0</v>
      </c>
    </row>
    <row r="6763" spans="1:11" x14ac:dyDescent="0.25">
      <c r="A6763" t="s">
        <v>6756</v>
      </c>
      <c r="B6763" s="1">
        <f t="shared" si="590"/>
        <v>43536.36458331695</v>
      </c>
      <c r="C6763">
        <v>4.4000000953674316</v>
      </c>
      <c r="D6763" s="2">
        <v>0</v>
      </c>
      <c r="E6763" t="s">
        <v>41796</v>
      </c>
      <c r="F6763" s="1">
        <f t="shared" si="591"/>
        <v>43171.36458331695</v>
      </c>
      <c r="G6763">
        <f t="shared" si="587"/>
        <v>12</v>
      </c>
      <c r="H6763">
        <f t="shared" si="588"/>
        <v>3</v>
      </c>
      <c r="I6763">
        <f t="shared" si="589"/>
        <v>2018</v>
      </c>
      <c r="J6763">
        <v>20.360000610351563</v>
      </c>
      <c r="K6763">
        <v>0</v>
      </c>
    </row>
    <row r="6764" spans="1:11" x14ac:dyDescent="0.25">
      <c r="A6764" t="s">
        <v>6757</v>
      </c>
      <c r="B6764" s="1">
        <f t="shared" si="590"/>
        <v>43536.374999983615</v>
      </c>
      <c r="C6764">
        <v>15.880000114440918</v>
      </c>
      <c r="D6764" s="2">
        <v>0</v>
      </c>
      <c r="E6764" t="s">
        <v>41797</v>
      </c>
      <c r="F6764" s="1">
        <f t="shared" si="591"/>
        <v>43171.374999983615</v>
      </c>
      <c r="G6764">
        <f t="shared" si="587"/>
        <v>12</v>
      </c>
      <c r="H6764">
        <f t="shared" si="588"/>
        <v>3</v>
      </c>
      <c r="I6764">
        <f t="shared" si="589"/>
        <v>2018</v>
      </c>
      <c r="J6764">
        <v>23.319999694824219</v>
      </c>
      <c r="K6764">
        <v>0</v>
      </c>
    </row>
    <row r="6765" spans="1:11" x14ac:dyDescent="0.25">
      <c r="A6765" t="s">
        <v>6758</v>
      </c>
      <c r="B6765" s="1">
        <f t="shared" si="590"/>
        <v>43536.385416650279</v>
      </c>
      <c r="C6765">
        <v>47.759998321533203</v>
      </c>
      <c r="D6765" s="2">
        <v>0.40000000596046448</v>
      </c>
      <c r="E6765" t="s">
        <v>41798</v>
      </c>
      <c r="F6765" s="1">
        <f t="shared" si="591"/>
        <v>43171.385416650279</v>
      </c>
      <c r="G6765">
        <f t="shared" si="587"/>
        <v>12</v>
      </c>
      <c r="H6765">
        <f t="shared" si="588"/>
        <v>3</v>
      </c>
      <c r="I6765">
        <f t="shared" si="589"/>
        <v>2018</v>
      </c>
      <c r="J6765">
        <v>50.400001525878906</v>
      </c>
      <c r="K6765">
        <v>0.40000000596046448</v>
      </c>
    </row>
    <row r="6766" spans="1:11" x14ac:dyDescent="0.25">
      <c r="A6766" t="s">
        <v>6759</v>
      </c>
      <c r="B6766" s="1">
        <f t="shared" si="590"/>
        <v>43536.395833316943</v>
      </c>
      <c r="C6766">
        <v>46.599998474121094</v>
      </c>
      <c r="D6766" s="2">
        <v>0</v>
      </c>
      <c r="E6766" t="s">
        <v>41799</v>
      </c>
      <c r="F6766" s="1">
        <f t="shared" si="591"/>
        <v>43171.395833316943</v>
      </c>
      <c r="G6766">
        <f t="shared" si="587"/>
        <v>12</v>
      </c>
      <c r="H6766">
        <f t="shared" si="588"/>
        <v>3</v>
      </c>
      <c r="I6766">
        <f t="shared" si="589"/>
        <v>2018</v>
      </c>
      <c r="J6766">
        <v>79.239997863769531</v>
      </c>
      <c r="K6766">
        <v>0.40000000596046448</v>
      </c>
    </row>
    <row r="6767" spans="1:11" x14ac:dyDescent="0.25">
      <c r="A6767" t="s">
        <v>6760</v>
      </c>
      <c r="B6767" s="1">
        <f t="shared" si="590"/>
        <v>43536.406249983607</v>
      </c>
      <c r="C6767">
        <v>42.200000762939453</v>
      </c>
      <c r="D6767" s="2">
        <v>0</v>
      </c>
      <c r="E6767" t="s">
        <v>41800</v>
      </c>
      <c r="F6767" s="1">
        <f t="shared" si="591"/>
        <v>43171.406249983607</v>
      </c>
      <c r="G6767">
        <f t="shared" si="587"/>
        <v>12</v>
      </c>
      <c r="H6767">
        <f t="shared" si="588"/>
        <v>3</v>
      </c>
      <c r="I6767">
        <f t="shared" si="589"/>
        <v>2018</v>
      </c>
      <c r="J6767">
        <v>65.400001525878906</v>
      </c>
      <c r="K6767">
        <v>0</v>
      </c>
    </row>
    <row r="6768" spans="1:11" x14ac:dyDescent="0.25">
      <c r="A6768" t="s">
        <v>6761</v>
      </c>
      <c r="B6768" s="1">
        <f t="shared" si="590"/>
        <v>43536.416666650272</v>
      </c>
      <c r="C6768">
        <v>46.639999389648438</v>
      </c>
      <c r="D6768" s="2">
        <v>0.40000000596046448</v>
      </c>
      <c r="E6768" t="s">
        <v>41801</v>
      </c>
      <c r="F6768" s="1">
        <f t="shared" si="591"/>
        <v>43171.416666650272</v>
      </c>
      <c r="G6768">
        <f t="shared" si="587"/>
        <v>12</v>
      </c>
      <c r="H6768">
        <f t="shared" si="588"/>
        <v>3</v>
      </c>
      <c r="I6768">
        <f t="shared" si="589"/>
        <v>2018</v>
      </c>
      <c r="J6768">
        <v>55.360000610351563</v>
      </c>
      <c r="K6768">
        <v>0.40000000596046448</v>
      </c>
    </row>
    <row r="6769" spans="1:11" x14ac:dyDescent="0.25">
      <c r="A6769" t="s">
        <v>6762</v>
      </c>
      <c r="B6769" s="1">
        <f t="shared" si="590"/>
        <v>43536.427083316936</v>
      </c>
      <c r="C6769">
        <v>73.879997253417969</v>
      </c>
      <c r="D6769" s="2">
        <v>0</v>
      </c>
      <c r="E6769" t="s">
        <v>41802</v>
      </c>
      <c r="F6769" s="1">
        <f t="shared" si="591"/>
        <v>43171.427083316936</v>
      </c>
      <c r="G6769">
        <f t="shared" si="587"/>
        <v>12</v>
      </c>
      <c r="H6769">
        <f t="shared" si="588"/>
        <v>3</v>
      </c>
      <c r="I6769">
        <f t="shared" si="589"/>
        <v>2018</v>
      </c>
      <c r="J6769">
        <v>48.720001220703125</v>
      </c>
      <c r="K6769">
        <v>0</v>
      </c>
    </row>
    <row r="6770" spans="1:11" x14ac:dyDescent="0.25">
      <c r="A6770" t="s">
        <v>6763</v>
      </c>
      <c r="B6770" s="1">
        <f t="shared" si="590"/>
        <v>43536.4374999836</v>
      </c>
      <c r="C6770">
        <v>63.279998779296875</v>
      </c>
      <c r="D6770" s="2">
        <v>0</v>
      </c>
      <c r="E6770" t="s">
        <v>41803</v>
      </c>
      <c r="F6770" s="1">
        <f t="shared" si="591"/>
        <v>43171.4374999836</v>
      </c>
      <c r="G6770">
        <f t="shared" si="587"/>
        <v>12</v>
      </c>
      <c r="H6770">
        <f t="shared" si="588"/>
        <v>3</v>
      </c>
      <c r="I6770">
        <f t="shared" si="589"/>
        <v>2018</v>
      </c>
      <c r="J6770">
        <v>46.400001525878906</v>
      </c>
      <c r="K6770">
        <v>0.40000000596046448</v>
      </c>
    </row>
    <row r="6771" spans="1:11" x14ac:dyDescent="0.25">
      <c r="A6771" t="s">
        <v>6764</v>
      </c>
      <c r="B6771" s="1">
        <f t="shared" si="590"/>
        <v>43536.447916650264</v>
      </c>
      <c r="C6771">
        <v>57</v>
      </c>
      <c r="D6771" s="2">
        <v>0</v>
      </c>
      <c r="E6771" t="s">
        <v>41804</v>
      </c>
      <c r="F6771" s="1">
        <f t="shared" si="591"/>
        <v>43171.447916650264</v>
      </c>
      <c r="G6771">
        <f t="shared" si="587"/>
        <v>12</v>
      </c>
      <c r="H6771">
        <f t="shared" si="588"/>
        <v>3</v>
      </c>
      <c r="I6771">
        <f t="shared" si="589"/>
        <v>2018</v>
      </c>
      <c r="J6771">
        <v>63.400001525878906</v>
      </c>
      <c r="K6771">
        <v>0</v>
      </c>
    </row>
    <row r="6772" spans="1:11" x14ac:dyDescent="0.25">
      <c r="A6772" t="s">
        <v>6765</v>
      </c>
      <c r="B6772" s="1">
        <f t="shared" si="590"/>
        <v>43536.458333316928</v>
      </c>
      <c r="C6772">
        <v>50.119998931884766</v>
      </c>
      <c r="D6772" s="2">
        <v>0</v>
      </c>
      <c r="E6772" t="s">
        <v>41805</v>
      </c>
      <c r="F6772" s="1">
        <f t="shared" si="591"/>
        <v>43171.458333316928</v>
      </c>
      <c r="G6772">
        <f t="shared" si="587"/>
        <v>12</v>
      </c>
      <c r="H6772">
        <f t="shared" si="588"/>
        <v>3</v>
      </c>
      <c r="I6772">
        <f t="shared" si="589"/>
        <v>2018</v>
      </c>
      <c r="J6772">
        <v>56.520000457763672</v>
      </c>
      <c r="K6772">
        <v>0</v>
      </c>
    </row>
    <row r="6773" spans="1:11" x14ac:dyDescent="0.25">
      <c r="A6773" t="s">
        <v>6766</v>
      </c>
      <c r="B6773" s="1">
        <f t="shared" si="590"/>
        <v>43536.468749983593</v>
      </c>
      <c r="C6773">
        <v>47.479999542236328</v>
      </c>
      <c r="D6773" s="2">
        <v>0</v>
      </c>
      <c r="E6773" t="s">
        <v>41806</v>
      </c>
      <c r="F6773" s="1">
        <f t="shared" si="591"/>
        <v>43171.468749983593</v>
      </c>
      <c r="G6773">
        <f t="shared" si="587"/>
        <v>12</v>
      </c>
      <c r="H6773">
        <f t="shared" si="588"/>
        <v>3</v>
      </c>
      <c r="I6773">
        <f t="shared" si="589"/>
        <v>2018</v>
      </c>
      <c r="J6773">
        <v>58.240001678466797</v>
      </c>
      <c r="K6773">
        <v>0</v>
      </c>
    </row>
    <row r="6774" spans="1:11" x14ac:dyDescent="0.25">
      <c r="A6774" t="s">
        <v>6767</v>
      </c>
      <c r="B6774" s="1">
        <f t="shared" si="590"/>
        <v>43536.479166650257</v>
      </c>
      <c r="C6774">
        <v>47.040000915527344</v>
      </c>
      <c r="D6774" s="2">
        <v>0</v>
      </c>
      <c r="E6774" t="s">
        <v>41807</v>
      </c>
      <c r="F6774" s="1">
        <f t="shared" si="591"/>
        <v>43171.479166650257</v>
      </c>
      <c r="G6774">
        <f t="shared" si="587"/>
        <v>12</v>
      </c>
      <c r="H6774">
        <f t="shared" si="588"/>
        <v>3</v>
      </c>
      <c r="I6774">
        <f t="shared" si="589"/>
        <v>2018</v>
      </c>
      <c r="J6774">
        <v>51.959999084472656</v>
      </c>
      <c r="K6774">
        <v>0</v>
      </c>
    </row>
    <row r="6775" spans="1:11" x14ac:dyDescent="0.25">
      <c r="A6775" t="s">
        <v>6768</v>
      </c>
      <c r="B6775" s="1">
        <f t="shared" si="590"/>
        <v>43536.489583316921</v>
      </c>
      <c r="C6775">
        <v>57.040000915527344</v>
      </c>
      <c r="D6775" s="2">
        <v>0.40000000596046448</v>
      </c>
      <c r="E6775" t="s">
        <v>41808</v>
      </c>
      <c r="F6775" s="1">
        <f t="shared" si="591"/>
        <v>43171.489583316921</v>
      </c>
      <c r="G6775">
        <f t="shared" si="587"/>
        <v>12</v>
      </c>
      <c r="H6775">
        <f t="shared" si="588"/>
        <v>3</v>
      </c>
      <c r="I6775">
        <f t="shared" si="589"/>
        <v>2018</v>
      </c>
      <c r="J6775">
        <v>54.319999694824219</v>
      </c>
      <c r="K6775">
        <v>0</v>
      </c>
    </row>
    <row r="6776" spans="1:11" x14ac:dyDescent="0.25">
      <c r="A6776" t="s">
        <v>6769</v>
      </c>
      <c r="B6776" s="1">
        <f t="shared" si="590"/>
        <v>43536.499999983585</v>
      </c>
      <c r="C6776">
        <v>48.520000457763672</v>
      </c>
      <c r="D6776" s="2">
        <v>0</v>
      </c>
      <c r="E6776" t="s">
        <v>41809</v>
      </c>
      <c r="F6776" s="1">
        <f t="shared" si="591"/>
        <v>43171.499999983585</v>
      </c>
      <c r="G6776">
        <f t="shared" si="587"/>
        <v>12</v>
      </c>
      <c r="H6776">
        <f t="shared" si="588"/>
        <v>3</v>
      </c>
      <c r="I6776">
        <f t="shared" si="589"/>
        <v>2018</v>
      </c>
      <c r="J6776">
        <v>52.439998626708984</v>
      </c>
      <c r="K6776">
        <v>0</v>
      </c>
    </row>
    <row r="6777" spans="1:11" x14ac:dyDescent="0.25">
      <c r="A6777" t="s">
        <v>6770</v>
      </c>
      <c r="B6777" s="1">
        <f t="shared" si="590"/>
        <v>43536.51041665025</v>
      </c>
      <c r="C6777">
        <v>61.520000457763672</v>
      </c>
      <c r="D6777" s="2">
        <v>0</v>
      </c>
      <c r="E6777" t="s">
        <v>41810</v>
      </c>
      <c r="F6777" s="1">
        <f t="shared" si="591"/>
        <v>43171.51041665025</v>
      </c>
      <c r="G6777">
        <f t="shared" si="587"/>
        <v>12</v>
      </c>
      <c r="H6777">
        <f t="shared" si="588"/>
        <v>3</v>
      </c>
      <c r="I6777">
        <f t="shared" si="589"/>
        <v>2018</v>
      </c>
      <c r="J6777">
        <v>56</v>
      </c>
      <c r="K6777">
        <v>0.40000000596046448</v>
      </c>
    </row>
    <row r="6778" spans="1:11" x14ac:dyDescent="0.25">
      <c r="A6778" t="s">
        <v>6771</v>
      </c>
      <c r="B6778" s="1">
        <f t="shared" si="590"/>
        <v>43536.520833316914</v>
      </c>
      <c r="C6778">
        <v>61.400001525878906</v>
      </c>
      <c r="D6778" s="2">
        <v>0</v>
      </c>
      <c r="E6778" t="s">
        <v>41811</v>
      </c>
      <c r="F6778" s="1">
        <f t="shared" si="591"/>
        <v>43171.520833316914</v>
      </c>
      <c r="G6778">
        <f t="shared" si="587"/>
        <v>12</v>
      </c>
      <c r="H6778">
        <f t="shared" si="588"/>
        <v>3</v>
      </c>
      <c r="I6778">
        <f t="shared" si="589"/>
        <v>2018</v>
      </c>
      <c r="J6778">
        <v>44.439998626708984</v>
      </c>
      <c r="K6778">
        <v>0</v>
      </c>
    </row>
    <row r="6779" spans="1:11" x14ac:dyDescent="0.25">
      <c r="A6779" t="s">
        <v>6772</v>
      </c>
      <c r="B6779" s="1">
        <f t="shared" si="590"/>
        <v>43536.531249983578</v>
      </c>
      <c r="C6779">
        <v>53.919998168945313</v>
      </c>
      <c r="D6779" s="2">
        <v>0.40000000596046448</v>
      </c>
      <c r="E6779" t="s">
        <v>41812</v>
      </c>
      <c r="F6779" s="1">
        <f t="shared" si="591"/>
        <v>43171.531249983578</v>
      </c>
      <c r="G6779">
        <f t="shared" si="587"/>
        <v>12</v>
      </c>
      <c r="H6779">
        <f t="shared" si="588"/>
        <v>3</v>
      </c>
      <c r="I6779">
        <f t="shared" si="589"/>
        <v>2018</v>
      </c>
      <c r="J6779">
        <v>45.799999237060547</v>
      </c>
      <c r="K6779">
        <v>0</v>
      </c>
    </row>
    <row r="6780" spans="1:11" x14ac:dyDescent="0.25">
      <c r="A6780" t="s">
        <v>6773</v>
      </c>
      <c r="B6780" s="1">
        <f t="shared" si="590"/>
        <v>43536.541666650242</v>
      </c>
      <c r="C6780">
        <v>60.720001220703125</v>
      </c>
      <c r="D6780" s="2">
        <v>0</v>
      </c>
      <c r="E6780" t="s">
        <v>41813</v>
      </c>
      <c r="F6780" s="1">
        <f t="shared" si="591"/>
        <v>43171.541666650242</v>
      </c>
      <c r="G6780">
        <f t="shared" si="587"/>
        <v>12</v>
      </c>
      <c r="H6780">
        <f t="shared" si="588"/>
        <v>3</v>
      </c>
      <c r="I6780">
        <f t="shared" si="589"/>
        <v>2018</v>
      </c>
      <c r="J6780">
        <v>50.040000915527344</v>
      </c>
      <c r="K6780">
        <v>0</v>
      </c>
    </row>
    <row r="6781" spans="1:11" x14ac:dyDescent="0.25">
      <c r="A6781" t="s">
        <v>6774</v>
      </c>
      <c r="B6781" s="1">
        <f t="shared" si="590"/>
        <v>43536.552083316907</v>
      </c>
      <c r="C6781">
        <v>54.919998168945313</v>
      </c>
      <c r="D6781" s="2">
        <v>0</v>
      </c>
      <c r="E6781" t="s">
        <v>41814</v>
      </c>
      <c r="F6781" s="1">
        <f t="shared" si="591"/>
        <v>43171.552083316907</v>
      </c>
      <c r="G6781">
        <f t="shared" si="587"/>
        <v>12</v>
      </c>
      <c r="H6781">
        <f t="shared" si="588"/>
        <v>3</v>
      </c>
      <c r="I6781">
        <f t="shared" si="589"/>
        <v>2018</v>
      </c>
      <c r="J6781">
        <v>53.759998321533203</v>
      </c>
      <c r="K6781">
        <v>0</v>
      </c>
    </row>
    <row r="6782" spans="1:11" x14ac:dyDescent="0.25">
      <c r="A6782" t="s">
        <v>6775</v>
      </c>
      <c r="B6782" s="1">
        <f t="shared" si="590"/>
        <v>43536.562499983571</v>
      </c>
      <c r="C6782">
        <v>62.520000457763672</v>
      </c>
      <c r="D6782" s="2">
        <v>0.40000000596046448</v>
      </c>
      <c r="E6782" t="s">
        <v>41815</v>
      </c>
      <c r="F6782" s="1">
        <f t="shared" si="591"/>
        <v>43171.562499983571</v>
      </c>
      <c r="G6782">
        <f t="shared" si="587"/>
        <v>12</v>
      </c>
      <c r="H6782">
        <f t="shared" si="588"/>
        <v>3</v>
      </c>
      <c r="I6782">
        <f t="shared" si="589"/>
        <v>2018</v>
      </c>
      <c r="J6782">
        <v>59.560001373291016</v>
      </c>
      <c r="K6782">
        <v>0</v>
      </c>
    </row>
    <row r="6783" spans="1:11" x14ac:dyDescent="0.25">
      <c r="A6783" t="s">
        <v>6776</v>
      </c>
      <c r="B6783" s="1">
        <f t="shared" si="590"/>
        <v>43536.572916650235</v>
      </c>
      <c r="C6783">
        <v>56.959999084472656</v>
      </c>
      <c r="D6783" s="2">
        <v>0</v>
      </c>
      <c r="E6783" t="s">
        <v>41816</v>
      </c>
      <c r="F6783" s="1">
        <f t="shared" si="591"/>
        <v>43171.572916650235</v>
      </c>
      <c r="G6783">
        <f t="shared" si="587"/>
        <v>12</v>
      </c>
      <c r="H6783">
        <f t="shared" si="588"/>
        <v>3</v>
      </c>
      <c r="I6783">
        <f t="shared" si="589"/>
        <v>2018</v>
      </c>
      <c r="J6783">
        <v>58.720001220703125</v>
      </c>
      <c r="K6783">
        <v>0.40000000596046448</v>
      </c>
    </row>
    <row r="6784" spans="1:11" x14ac:dyDescent="0.25">
      <c r="A6784" t="s">
        <v>6777</v>
      </c>
      <c r="B6784" s="1">
        <f t="shared" si="590"/>
        <v>43536.583333316899</v>
      </c>
      <c r="C6784">
        <v>54.439998626708984</v>
      </c>
      <c r="D6784" s="2">
        <v>0</v>
      </c>
      <c r="E6784" t="s">
        <v>41817</v>
      </c>
      <c r="F6784" s="1">
        <f t="shared" si="591"/>
        <v>43171.583333316899</v>
      </c>
      <c r="G6784">
        <f t="shared" si="587"/>
        <v>12</v>
      </c>
      <c r="H6784">
        <f t="shared" si="588"/>
        <v>3</v>
      </c>
      <c r="I6784">
        <f t="shared" si="589"/>
        <v>2018</v>
      </c>
      <c r="J6784">
        <v>49.119998931884766</v>
      </c>
      <c r="K6784">
        <v>0</v>
      </c>
    </row>
    <row r="6785" spans="1:11" x14ac:dyDescent="0.25">
      <c r="A6785" t="s">
        <v>6778</v>
      </c>
      <c r="B6785" s="1">
        <f t="shared" si="590"/>
        <v>43536.593749983564</v>
      </c>
      <c r="C6785">
        <v>45.159999847412109</v>
      </c>
      <c r="D6785" s="2">
        <v>0</v>
      </c>
      <c r="E6785" t="s">
        <v>41818</v>
      </c>
      <c r="F6785" s="1">
        <f t="shared" si="591"/>
        <v>43171.593749983564</v>
      </c>
      <c r="G6785">
        <f t="shared" si="587"/>
        <v>12</v>
      </c>
      <c r="H6785">
        <f t="shared" si="588"/>
        <v>3</v>
      </c>
      <c r="I6785">
        <f t="shared" si="589"/>
        <v>2018</v>
      </c>
      <c r="J6785">
        <v>53</v>
      </c>
      <c r="K6785">
        <v>0</v>
      </c>
    </row>
    <row r="6786" spans="1:11" x14ac:dyDescent="0.25">
      <c r="A6786" t="s">
        <v>6779</v>
      </c>
      <c r="B6786" s="1">
        <f t="shared" si="590"/>
        <v>43536.604166650228</v>
      </c>
      <c r="C6786">
        <v>57.840000152587891</v>
      </c>
      <c r="D6786" s="2">
        <v>0.40000000596046448</v>
      </c>
      <c r="E6786" t="s">
        <v>41819</v>
      </c>
      <c r="F6786" s="1">
        <f t="shared" si="591"/>
        <v>43171.604166650228</v>
      </c>
      <c r="G6786">
        <f t="shared" si="587"/>
        <v>12</v>
      </c>
      <c r="H6786">
        <f t="shared" si="588"/>
        <v>3</v>
      </c>
      <c r="I6786">
        <f t="shared" si="589"/>
        <v>2018</v>
      </c>
      <c r="J6786">
        <v>58.240001678466797</v>
      </c>
      <c r="K6786">
        <v>0.40000000596046448</v>
      </c>
    </row>
    <row r="6787" spans="1:11" x14ac:dyDescent="0.25">
      <c r="A6787" t="s">
        <v>6780</v>
      </c>
      <c r="B6787" s="1">
        <f t="shared" si="590"/>
        <v>43536.614583316892</v>
      </c>
      <c r="C6787">
        <v>65.319999694824219</v>
      </c>
      <c r="D6787" s="2">
        <v>0</v>
      </c>
      <c r="E6787" t="s">
        <v>41820</v>
      </c>
      <c r="F6787" s="1">
        <f t="shared" si="591"/>
        <v>43171.614583316892</v>
      </c>
      <c r="G6787">
        <f t="shared" si="587"/>
        <v>12</v>
      </c>
      <c r="H6787">
        <f t="shared" si="588"/>
        <v>3</v>
      </c>
      <c r="I6787">
        <f t="shared" si="589"/>
        <v>2018</v>
      </c>
      <c r="J6787">
        <v>48.720001220703125</v>
      </c>
      <c r="K6787">
        <v>0</v>
      </c>
    </row>
    <row r="6788" spans="1:11" x14ac:dyDescent="0.25">
      <c r="A6788" t="s">
        <v>6781</v>
      </c>
      <c r="B6788" s="1">
        <f t="shared" si="590"/>
        <v>43536.624999983556</v>
      </c>
      <c r="C6788">
        <v>65.760002136230469</v>
      </c>
      <c r="D6788" s="2">
        <v>0</v>
      </c>
      <c r="E6788" t="s">
        <v>41821</v>
      </c>
      <c r="F6788" s="1">
        <f t="shared" si="591"/>
        <v>43171.624999983556</v>
      </c>
      <c r="G6788">
        <f t="shared" si="587"/>
        <v>12</v>
      </c>
      <c r="H6788">
        <f t="shared" si="588"/>
        <v>3</v>
      </c>
      <c r="I6788">
        <f t="shared" si="589"/>
        <v>2018</v>
      </c>
      <c r="J6788">
        <v>47.959999084472656</v>
      </c>
      <c r="K6788">
        <v>0.40000000596046448</v>
      </c>
    </row>
    <row r="6789" spans="1:11" x14ac:dyDescent="0.25">
      <c r="A6789" t="s">
        <v>6782</v>
      </c>
      <c r="B6789" s="1">
        <f t="shared" si="590"/>
        <v>43536.635416650221</v>
      </c>
      <c r="C6789">
        <v>59.159999847412109</v>
      </c>
      <c r="D6789" s="2">
        <v>0</v>
      </c>
      <c r="E6789" t="s">
        <v>41822</v>
      </c>
      <c r="F6789" s="1">
        <f t="shared" si="591"/>
        <v>43171.635416650221</v>
      </c>
      <c r="G6789">
        <f t="shared" si="587"/>
        <v>12</v>
      </c>
      <c r="H6789">
        <f t="shared" si="588"/>
        <v>3</v>
      </c>
      <c r="I6789">
        <f t="shared" si="589"/>
        <v>2018</v>
      </c>
      <c r="J6789">
        <v>47.720001220703125</v>
      </c>
      <c r="K6789">
        <v>0</v>
      </c>
    </row>
    <row r="6790" spans="1:11" x14ac:dyDescent="0.25">
      <c r="A6790" t="s">
        <v>6783</v>
      </c>
      <c r="B6790" s="1">
        <f t="shared" si="590"/>
        <v>43536.645833316885</v>
      </c>
      <c r="C6790">
        <v>50.639999389648438</v>
      </c>
      <c r="D6790" s="2">
        <v>0</v>
      </c>
      <c r="E6790" t="s">
        <v>41823</v>
      </c>
      <c r="F6790" s="1">
        <f t="shared" si="591"/>
        <v>43171.645833316885</v>
      </c>
      <c r="G6790">
        <f t="shared" si="587"/>
        <v>12</v>
      </c>
      <c r="H6790">
        <f t="shared" si="588"/>
        <v>3</v>
      </c>
      <c r="I6790">
        <f t="shared" si="589"/>
        <v>2018</v>
      </c>
      <c r="J6790">
        <v>51.040000915527344</v>
      </c>
      <c r="K6790">
        <v>0</v>
      </c>
    </row>
    <row r="6791" spans="1:11" x14ac:dyDescent="0.25">
      <c r="A6791" t="s">
        <v>6784</v>
      </c>
      <c r="B6791" s="1">
        <f t="shared" si="590"/>
        <v>43536.656249983549</v>
      </c>
      <c r="C6791">
        <v>45.520000457763672</v>
      </c>
      <c r="D6791" s="2">
        <v>0</v>
      </c>
      <c r="E6791" t="s">
        <v>41824</v>
      </c>
      <c r="F6791" s="1">
        <f t="shared" si="591"/>
        <v>43171.656249983549</v>
      </c>
      <c r="G6791">
        <f t="shared" si="587"/>
        <v>12</v>
      </c>
      <c r="H6791">
        <f t="shared" si="588"/>
        <v>3</v>
      </c>
      <c r="I6791">
        <f t="shared" si="589"/>
        <v>2018</v>
      </c>
      <c r="J6791">
        <v>57.439998626708984</v>
      </c>
      <c r="K6791">
        <v>0</v>
      </c>
    </row>
    <row r="6792" spans="1:11" x14ac:dyDescent="0.25">
      <c r="A6792" t="s">
        <v>6785</v>
      </c>
      <c r="B6792" s="1">
        <f t="shared" si="590"/>
        <v>43536.666666650213</v>
      </c>
      <c r="C6792">
        <v>49.799999237060547</v>
      </c>
      <c r="D6792" s="2">
        <v>0.40000000596046448</v>
      </c>
      <c r="E6792" t="s">
        <v>41825</v>
      </c>
      <c r="F6792" s="1">
        <f t="shared" si="591"/>
        <v>43171.666666650213</v>
      </c>
      <c r="G6792">
        <f t="shared" si="587"/>
        <v>12</v>
      </c>
      <c r="H6792">
        <f t="shared" si="588"/>
        <v>3</v>
      </c>
      <c r="I6792">
        <f t="shared" si="589"/>
        <v>2018</v>
      </c>
      <c r="J6792">
        <v>67.040000915527344</v>
      </c>
      <c r="K6792">
        <v>0</v>
      </c>
    </row>
    <row r="6793" spans="1:11" x14ac:dyDescent="0.25">
      <c r="A6793" t="s">
        <v>6786</v>
      </c>
      <c r="B6793" s="1">
        <f t="shared" si="590"/>
        <v>43536.677083316878</v>
      </c>
      <c r="C6793">
        <v>48.159999847412109</v>
      </c>
      <c r="D6793" s="2">
        <v>0</v>
      </c>
      <c r="E6793" t="s">
        <v>41826</v>
      </c>
      <c r="F6793" s="1">
        <f t="shared" si="591"/>
        <v>43171.677083316878</v>
      </c>
      <c r="G6793">
        <f t="shared" si="587"/>
        <v>12</v>
      </c>
      <c r="H6793">
        <f t="shared" si="588"/>
        <v>3</v>
      </c>
      <c r="I6793">
        <f t="shared" si="589"/>
        <v>2018</v>
      </c>
      <c r="J6793">
        <v>55.639999389648438</v>
      </c>
      <c r="K6793">
        <v>0.40000000596046448</v>
      </c>
    </row>
    <row r="6794" spans="1:11" x14ac:dyDescent="0.25">
      <c r="A6794" t="s">
        <v>6787</v>
      </c>
      <c r="B6794" s="1">
        <f t="shared" si="590"/>
        <v>43536.687499983542</v>
      </c>
      <c r="C6794">
        <v>56.400001525878906</v>
      </c>
      <c r="D6794" s="2">
        <v>0.40000000596046448</v>
      </c>
      <c r="E6794" t="s">
        <v>41827</v>
      </c>
      <c r="F6794" s="1">
        <f t="shared" si="591"/>
        <v>43171.687499983542</v>
      </c>
      <c r="G6794">
        <f t="shared" ref="G6794:G6857" si="592">DAY(F6794)</f>
        <v>12</v>
      </c>
      <c r="H6794">
        <f t="shared" ref="H6794:H6857" si="593">MONTH(F6794)</f>
        <v>3</v>
      </c>
      <c r="I6794">
        <f t="shared" ref="I6794:I6857" si="594">YEAR(F6794)</f>
        <v>2018</v>
      </c>
      <c r="J6794">
        <v>52.520000457763672</v>
      </c>
      <c r="K6794">
        <v>0</v>
      </c>
    </row>
    <row r="6795" spans="1:11" x14ac:dyDescent="0.25">
      <c r="A6795" t="s">
        <v>6788</v>
      </c>
      <c r="B6795" s="1">
        <f t="shared" ref="B6795:B6858" si="595">B6794+1/(24*4)</f>
        <v>43536.697916650206</v>
      </c>
      <c r="C6795">
        <v>60.520000457763672</v>
      </c>
      <c r="D6795" s="2">
        <v>0</v>
      </c>
      <c r="E6795" t="s">
        <v>41828</v>
      </c>
      <c r="F6795" s="1">
        <f t="shared" ref="F6795:F6858" si="596">F6794+1/(24*4)</f>
        <v>43171.697916650206</v>
      </c>
      <c r="G6795">
        <f t="shared" si="592"/>
        <v>12</v>
      </c>
      <c r="H6795">
        <f t="shared" si="593"/>
        <v>3</v>
      </c>
      <c r="I6795">
        <f t="shared" si="594"/>
        <v>2018</v>
      </c>
      <c r="J6795">
        <v>53.080001831054688</v>
      </c>
      <c r="K6795">
        <v>0</v>
      </c>
    </row>
    <row r="6796" spans="1:11" x14ac:dyDescent="0.25">
      <c r="A6796" t="s">
        <v>6789</v>
      </c>
      <c r="B6796" s="1">
        <f t="shared" si="595"/>
        <v>43536.70833331687</v>
      </c>
      <c r="C6796">
        <v>55.799999237060547</v>
      </c>
      <c r="D6796" s="2">
        <v>0</v>
      </c>
      <c r="E6796" t="s">
        <v>41829</v>
      </c>
      <c r="F6796" s="1">
        <f t="shared" si="596"/>
        <v>43171.70833331687</v>
      </c>
      <c r="G6796">
        <f t="shared" si="592"/>
        <v>12</v>
      </c>
      <c r="H6796">
        <f t="shared" si="593"/>
        <v>3</v>
      </c>
      <c r="I6796">
        <f t="shared" si="594"/>
        <v>2018</v>
      </c>
      <c r="J6796">
        <v>49.439998626708984</v>
      </c>
      <c r="K6796">
        <v>0</v>
      </c>
    </row>
    <row r="6797" spans="1:11" x14ac:dyDescent="0.25">
      <c r="A6797" t="s">
        <v>6790</v>
      </c>
      <c r="B6797" s="1">
        <f t="shared" si="595"/>
        <v>43536.718749983535</v>
      </c>
      <c r="C6797">
        <v>63.880001068115234</v>
      </c>
      <c r="D6797" s="2">
        <v>0</v>
      </c>
      <c r="E6797" t="s">
        <v>41830</v>
      </c>
      <c r="F6797" s="1">
        <f t="shared" si="596"/>
        <v>43171.718749983535</v>
      </c>
      <c r="G6797">
        <f t="shared" si="592"/>
        <v>12</v>
      </c>
      <c r="H6797">
        <f t="shared" si="593"/>
        <v>3</v>
      </c>
      <c r="I6797">
        <f t="shared" si="594"/>
        <v>2018</v>
      </c>
      <c r="J6797">
        <v>60.159999847412109</v>
      </c>
      <c r="K6797">
        <v>0</v>
      </c>
    </row>
    <row r="6798" spans="1:11" x14ac:dyDescent="0.25">
      <c r="A6798" t="s">
        <v>6791</v>
      </c>
      <c r="B6798" s="1">
        <f t="shared" si="595"/>
        <v>43536.729166650199</v>
      </c>
      <c r="C6798">
        <v>54.319999694824219</v>
      </c>
      <c r="D6798" s="2">
        <v>0.40000000596046448</v>
      </c>
      <c r="E6798" t="s">
        <v>41831</v>
      </c>
      <c r="F6798" s="1">
        <f t="shared" si="596"/>
        <v>43171.729166650199</v>
      </c>
      <c r="G6798">
        <f t="shared" si="592"/>
        <v>12</v>
      </c>
      <c r="H6798">
        <f t="shared" si="593"/>
        <v>3</v>
      </c>
      <c r="I6798">
        <f t="shared" si="594"/>
        <v>2018</v>
      </c>
      <c r="J6798">
        <v>61.159999847412109</v>
      </c>
      <c r="K6798">
        <v>0</v>
      </c>
    </row>
    <row r="6799" spans="1:11" x14ac:dyDescent="0.25">
      <c r="A6799" t="s">
        <v>6792</v>
      </c>
      <c r="B6799" s="1">
        <f t="shared" si="595"/>
        <v>43536.739583316863</v>
      </c>
      <c r="C6799">
        <v>54.360000610351563</v>
      </c>
      <c r="D6799" s="2">
        <v>0</v>
      </c>
      <c r="E6799" t="s">
        <v>41832</v>
      </c>
      <c r="F6799" s="1">
        <f t="shared" si="596"/>
        <v>43171.739583316863</v>
      </c>
      <c r="G6799">
        <f t="shared" si="592"/>
        <v>12</v>
      </c>
      <c r="H6799">
        <f t="shared" si="593"/>
        <v>3</v>
      </c>
      <c r="I6799">
        <f t="shared" si="594"/>
        <v>2018</v>
      </c>
      <c r="J6799">
        <v>61.200000762939453</v>
      </c>
      <c r="K6799">
        <v>0.40000000596046448</v>
      </c>
    </row>
    <row r="6800" spans="1:11" x14ac:dyDescent="0.25">
      <c r="A6800" t="s">
        <v>6793</v>
      </c>
      <c r="B6800" s="1">
        <f t="shared" si="595"/>
        <v>43536.749999983527</v>
      </c>
      <c r="C6800">
        <v>56.639999389648438</v>
      </c>
      <c r="D6800" s="2">
        <v>0</v>
      </c>
      <c r="E6800" t="s">
        <v>41833</v>
      </c>
      <c r="F6800" s="1">
        <f t="shared" si="596"/>
        <v>43171.749999983527</v>
      </c>
      <c r="G6800">
        <f t="shared" si="592"/>
        <v>12</v>
      </c>
      <c r="H6800">
        <f t="shared" si="593"/>
        <v>3</v>
      </c>
      <c r="I6800">
        <f t="shared" si="594"/>
        <v>2018</v>
      </c>
      <c r="J6800">
        <v>65.160003662109375</v>
      </c>
      <c r="K6800">
        <v>0</v>
      </c>
    </row>
    <row r="6801" spans="1:11" x14ac:dyDescent="0.25">
      <c r="A6801" t="s">
        <v>6794</v>
      </c>
      <c r="B6801" s="1">
        <f t="shared" si="595"/>
        <v>43536.760416650191</v>
      </c>
      <c r="C6801">
        <v>59.560001373291016</v>
      </c>
      <c r="D6801" s="2">
        <v>0</v>
      </c>
      <c r="E6801" t="s">
        <v>41834</v>
      </c>
      <c r="F6801" s="1">
        <f t="shared" si="596"/>
        <v>43171.760416650191</v>
      </c>
      <c r="G6801">
        <f t="shared" si="592"/>
        <v>12</v>
      </c>
      <c r="H6801">
        <f t="shared" si="593"/>
        <v>3</v>
      </c>
      <c r="I6801">
        <f t="shared" si="594"/>
        <v>2018</v>
      </c>
      <c r="J6801">
        <v>65.720001220703125</v>
      </c>
      <c r="K6801">
        <v>0</v>
      </c>
    </row>
    <row r="6802" spans="1:11" x14ac:dyDescent="0.25">
      <c r="A6802" t="s">
        <v>6795</v>
      </c>
      <c r="B6802" s="1">
        <f t="shared" si="595"/>
        <v>43536.770833316856</v>
      </c>
      <c r="C6802">
        <v>64.319999694824219</v>
      </c>
      <c r="D6802" s="2">
        <v>0.40000000596046448</v>
      </c>
      <c r="E6802" t="s">
        <v>41835</v>
      </c>
      <c r="F6802" s="1">
        <f t="shared" si="596"/>
        <v>43171.770833316856</v>
      </c>
      <c r="G6802">
        <f t="shared" si="592"/>
        <v>12</v>
      </c>
      <c r="H6802">
        <f t="shared" si="593"/>
        <v>3</v>
      </c>
      <c r="I6802">
        <f t="shared" si="594"/>
        <v>2018</v>
      </c>
      <c r="J6802">
        <v>64.959999084472656</v>
      </c>
      <c r="K6802">
        <v>0</v>
      </c>
    </row>
    <row r="6803" spans="1:11" x14ac:dyDescent="0.25">
      <c r="A6803" t="s">
        <v>6796</v>
      </c>
      <c r="B6803" s="1">
        <f t="shared" si="595"/>
        <v>43536.78124998352</v>
      </c>
      <c r="C6803">
        <v>78.319999694824219</v>
      </c>
      <c r="D6803" s="2">
        <v>0</v>
      </c>
      <c r="E6803" t="s">
        <v>41836</v>
      </c>
      <c r="F6803" s="1">
        <f t="shared" si="596"/>
        <v>43171.78124998352</v>
      </c>
      <c r="G6803">
        <f t="shared" si="592"/>
        <v>12</v>
      </c>
      <c r="H6803">
        <f t="shared" si="593"/>
        <v>3</v>
      </c>
      <c r="I6803">
        <f t="shared" si="594"/>
        <v>2018</v>
      </c>
      <c r="J6803">
        <v>58.040000915527344</v>
      </c>
      <c r="K6803">
        <v>0.40000000596046448</v>
      </c>
    </row>
    <row r="6804" spans="1:11" x14ac:dyDescent="0.25">
      <c r="A6804" t="s">
        <v>6797</v>
      </c>
      <c r="B6804" s="1">
        <f t="shared" si="595"/>
        <v>43536.791666650184</v>
      </c>
      <c r="C6804">
        <v>75.400001525878906</v>
      </c>
      <c r="D6804" s="2">
        <v>0</v>
      </c>
      <c r="E6804" t="s">
        <v>41837</v>
      </c>
      <c r="F6804" s="1">
        <f t="shared" si="596"/>
        <v>43171.791666650184</v>
      </c>
      <c r="G6804">
        <f t="shared" si="592"/>
        <v>12</v>
      </c>
      <c r="H6804">
        <f t="shared" si="593"/>
        <v>3</v>
      </c>
      <c r="I6804">
        <f t="shared" si="594"/>
        <v>2018</v>
      </c>
      <c r="J6804">
        <v>63.959999084472656</v>
      </c>
      <c r="K6804">
        <v>0</v>
      </c>
    </row>
    <row r="6805" spans="1:11" x14ac:dyDescent="0.25">
      <c r="A6805" t="s">
        <v>6798</v>
      </c>
      <c r="B6805" s="1">
        <f t="shared" si="595"/>
        <v>43536.802083316848</v>
      </c>
      <c r="C6805">
        <v>73.199996948242188</v>
      </c>
      <c r="D6805" s="2">
        <v>0.40000000596046448</v>
      </c>
      <c r="E6805" t="s">
        <v>41838</v>
      </c>
      <c r="F6805" s="1">
        <f t="shared" si="596"/>
        <v>43171.802083316848</v>
      </c>
      <c r="G6805">
        <f t="shared" si="592"/>
        <v>12</v>
      </c>
      <c r="H6805">
        <f t="shared" si="593"/>
        <v>3</v>
      </c>
      <c r="I6805">
        <f t="shared" si="594"/>
        <v>2018</v>
      </c>
      <c r="J6805">
        <v>64.400001525878906</v>
      </c>
      <c r="K6805">
        <v>0.80000001192092896</v>
      </c>
    </row>
    <row r="6806" spans="1:11" x14ac:dyDescent="0.25">
      <c r="A6806" t="s">
        <v>6799</v>
      </c>
      <c r="B6806" s="1">
        <f t="shared" si="595"/>
        <v>43536.812499983513</v>
      </c>
      <c r="C6806">
        <v>59.880001068115234</v>
      </c>
      <c r="D6806" s="2">
        <v>0.40000000596046448</v>
      </c>
      <c r="E6806" t="s">
        <v>41839</v>
      </c>
      <c r="F6806" s="1">
        <f t="shared" si="596"/>
        <v>43171.812499983513</v>
      </c>
      <c r="G6806">
        <f t="shared" si="592"/>
        <v>12</v>
      </c>
      <c r="H6806">
        <f t="shared" si="593"/>
        <v>3</v>
      </c>
      <c r="I6806">
        <f t="shared" si="594"/>
        <v>2018</v>
      </c>
      <c r="J6806">
        <v>64</v>
      </c>
      <c r="K6806">
        <v>0</v>
      </c>
    </row>
    <row r="6807" spans="1:11" x14ac:dyDescent="0.25">
      <c r="A6807" t="s">
        <v>6800</v>
      </c>
      <c r="B6807" s="1">
        <f t="shared" si="595"/>
        <v>43536.822916650177</v>
      </c>
      <c r="C6807">
        <v>61.240001678466797</v>
      </c>
      <c r="D6807" s="2">
        <v>0.80000001192092896</v>
      </c>
      <c r="E6807" t="s">
        <v>41840</v>
      </c>
      <c r="F6807" s="1">
        <f t="shared" si="596"/>
        <v>43171.822916650177</v>
      </c>
      <c r="G6807">
        <f t="shared" si="592"/>
        <v>12</v>
      </c>
      <c r="H6807">
        <f t="shared" si="593"/>
        <v>3</v>
      </c>
      <c r="I6807">
        <f t="shared" si="594"/>
        <v>2018</v>
      </c>
      <c r="J6807">
        <v>52.080001831054688</v>
      </c>
      <c r="K6807">
        <v>0.40000000596046448</v>
      </c>
    </row>
    <row r="6808" spans="1:11" x14ac:dyDescent="0.25">
      <c r="A6808" t="s">
        <v>6801</v>
      </c>
      <c r="B6808" s="1">
        <f t="shared" si="595"/>
        <v>43536.833333316841</v>
      </c>
      <c r="C6808">
        <v>63.200000762939453</v>
      </c>
      <c r="D6808" s="2">
        <v>0</v>
      </c>
      <c r="E6808" t="s">
        <v>41841</v>
      </c>
      <c r="F6808" s="1">
        <f t="shared" si="596"/>
        <v>43171.833333316841</v>
      </c>
      <c r="G6808">
        <f t="shared" si="592"/>
        <v>12</v>
      </c>
      <c r="H6808">
        <f t="shared" si="593"/>
        <v>3</v>
      </c>
      <c r="I6808">
        <f t="shared" si="594"/>
        <v>2018</v>
      </c>
      <c r="J6808">
        <v>55.560001373291016</v>
      </c>
      <c r="K6808">
        <v>0</v>
      </c>
    </row>
    <row r="6809" spans="1:11" x14ac:dyDescent="0.25">
      <c r="A6809" t="s">
        <v>6802</v>
      </c>
      <c r="B6809" s="1">
        <f t="shared" si="595"/>
        <v>43536.843749983505</v>
      </c>
      <c r="C6809">
        <v>71.959999084472656</v>
      </c>
      <c r="D6809" s="2">
        <v>0</v>
      </c>
      <c r="E6809" t="s">
        <v>41842</v>
      </c>
      <c r="F6809" s="1">
        <f t="shared" si="596"/>
        <v>43171.843749983505</v>
      </c>
      <c r="G6809">
        <f t="shared" si="592"/>
        <v>12</v>
      </c>
      <c r="H6809">
        <f t="shared" si="593"/>
        <v>3</v>
      </c>
      <c r="I6809">
        <f t="shared" si="594"/>
        <v>2018</v>
      </c>
      <c r="J6809">
        <v>75.959999084472656</v>
      </c>
      <c r="K6809">
        <v>0</v>
      </c>
    </row>
    <row r="6810" spans="1:11" x14ac:dyDescent="0.25">
      <c r="A6810" t="s">
        <v>6803</v>
      </c>
      <c r="B6810" s="1">
        <f t="shared" si="595"/>
        <v>43536.85416665017</v>
      </c>
      <c r="C6810">
        <v>73.040000915527344</v>
      </c>
      <c r="D6810" s="2">
        <v>0</v>
      </c>
      <c r="E6810" t="s">
        <v>41843</v>
      </c>
      <c r="F6810" s="1">
        <f t="shared" si="596"/>
        <v>43171.85416665017</v>
      </c>
      <c r="G6810">
        <f t="shared" si="592"/>
        <v>12</v>
      </c>
      <c r="H6810">
        <f t="shared" si="593"/>
        <v>3</v>
      </c>
      <c r="I6810">
        <f t="shared" si="594"/>
        <v>2018</v>
      </c>
      <c r="J6810">
        <v>64.680000305175781</v>
      </c>
      <c r="K6810">
        <v>0.40000000596046448</v>
      </c>
    </row>
    <row r="6811" spans="1:11" x14ac:dyDescent="0.25">
      <c r="A6811" t="s">
        <v>6804</v>
      </c>
      <c r="B6811" s="1">
        <f t="shared" si="595"/>
        <v>43536.864583316834</v>
      </c>
      <c r="C6811">
        <v>56.639999389648438</v>
      </c>
      <c r="D6811" s="2">
        <v>0.40000000596046448</v>
      </c>
      <c r="E6811" t="s">
        <v>41844</v>
      </c>
      <c r="F6811" s="1">
        <f t="shared" si="596"/>
        <v>43171.864583316834</v>
      </c>
      <c r="G6811">
        <f t="shared" si="592"/>
        <v>12</v>
      </c>
      <c r="H6811">
        <f t="shared" si="593"/>
        <v>3</v>
      </c>
      <c r="I6811">
        <f t="shared" si="594"/>
        <v>2018</v>
      </c>
      <c r="J6811">
        <v>74.519996643066406</v>
      </c>
      <c r="K6811">
        <v>0.40000000596046448</v>
      </c>
    </row>
    <row r="6812" spans="1:11" x14ac:dyDescent="0.25">
      <c r="A6812" t="s">
        <v>6805</v>
      </c>
      <c r="B6812" s="1">
        <f t="shared" si="595"/>
        <v>43536.874999983498</v>
      </c>
      <c r="C6812">
        <v>55.919998168945313</v>
      </c>
      <c r="D6812" s="2">
        <v>0.40000000596046448</v>
      </c>
      <c r="E6812" t="s">
        <v>41845</v>
      </c>
      <c r="F6812" s="1">
        <f t="shared" si="596"/>
        <v>43171.874999983498</v>
      </c>
      <c r="G6812">
        <f t="shared" si="592"/>
        <v>12</v>
      </c>
      <c r="H6812">
        <f t="shared" si="593"/>
        <v>3</v>
      </c>
      <c r="I6812">
        <f t="shared" si="594"/>
        <v>2018</v>
      </c>
      <c r="J6812">
        <v>60.959999084472656</v>
      </c>
      <c r="K6812">
        <v>0.40000000596046448</v>
      </c>
    </row>
    <row r="6813" spans="1:11" x14ac:dyDescent="0.25">
      <c r="A6813" t="s">
        <v>6806</v>
      </c>
      <c r="B6813" s="1">
        <f t="shared" si="595"/>
        <v>43536.885416650162</v>
      </c>
      <c r="C6813">
        <v>64.44000244140625</v>
      </c>
      <c r="D6813" s="2">
        <v>0.40000000596046448</v>
      </c>
      <c r="E6813" t="s">
        <v>41846</v>
      </c>
      <c r="F6813" s="1">
        <f t="shared" si="596"/>
        <v>43171.885416650162</v>
      </c>
      <c r="G6813">
        <f t="shared" si="592"/>
        <v>12</v>
      </c>
      <c r="H6813">
        <f t="shared" si="593"/>
        <v>3</v>
      </c>
      <c r="I6813">
        <f t="shared" si="594"/>
        <v>2018</v>
      </c>
      <c r="J6813">
        <v>56</v>
      </c>
      <c r="K6813">
        <v>0.40000000596046448</v>
      </c>
    </row>
    <row r="6814" spans="1:11" x14ac:dyDescent="0.25">
      <c r="A6814" t="s">
        <v>6807</v>
      </c>
      <c r="B6814" s="1">
        <f t="shared" si="595"/>
        <v>43536.895833316827</v>
      </c>
      <c r="C6814">
        <v>57.360000610351563</v>
      </c>
      <c r="D6814" s="2">
        <v>0</v>
      </c>
      <c r="E6814" t="s">
        <v>41847</v>
      </c>
      <c r="F6814" s="1">
        <f t="shared" si="596"/>
        <v>43171.895833316827</v>
      </c>
      <c r="G6814">
        <f t="shared" si="592"/>
        <v>12</v>
      </c>
      <c r="H6814">
        <f t="shared" si="593"/>
        <v>3</v>
      </c>
      <c r="I6814">
        <f t="shared" si="594"/>
        <v>2018</v>
      </c>
      <c r="J6814">
        <v>53.360000610351563</v>
      </c>
      <c r="K6814">
        <v>0</v>
      </c>
    </row>
    <row r="6815" spans="1:11" x14ac:dyDescent="0.25">
      <c r="A6815" t="s">
        <v>6808</v>
      </c>
      <c r="B6815" s="1">
        <f t="shared" si="595"/>
        <v>43536.906249983491</v>
      </c>
      <c r="C6815">
        <v>54.479999542236328</v>
      </c>
      <c r="D6815" s="2">
        <v>0</v>
      </c>
      <c r="E6815" t="s">
        <v>41848</v>
      </c>
      <c r="F6815" s="1">
        <f t="shared" si="596"/>
        <v>43171.906249983491</v>
      </c>
      <c r="G6815">
        <f t="shared" si="592"/>
        <v>12</v>
      </c>
      <c r="H6815">
        <f t="shared" si="593"/>
        <v>3</v>
      </c>
      <c r="I6815">
        <f t="shared" si="594"/>
        <v>2018</v>
      </c>
      <c r="J6815">
        <v>52.240001678466797</v>
      </c>
      <c r="K6815">
        <v>0</v>
      </c>
    </row>
    <row r="6816" spans="1:11" x14ac:dyDescent="0.25">
      <c r="A6816" t="s">
        <v>6809</v>
      </c>
      <c r="B6816" s="1">
        <f t="shared" si="595"/>
        <v>43536.916666650155</v>
      </c>
      <c r="C6816">
        <v>53.520000457763672</v>
      </c>
      <c r="D6816" s="2">
        <v>0</v>
      </c>
      <c r="E6816" t="s">
        <v>41849</v>
      </c>
      <c r="F6816" s="1">
        <f t="shared" si="596"/>
        <v>43171.916666650155</v>
      </c>
      <c r="G6816">
        <f t="shared" si="592"/>
        <v>12</v>
      </c>
      <c r="H6816">
        <f t="shared" si="593"/>
        <v>3</v>
      </c>
      <c r="I6816">
        <f t="shared" si="594"/>
        <v>2018</v>
      </c>
      <c r="J6816">
        <v>51.400001525878906</v>
      </c>
      <c r="K6816">
        <v>0</v>
      </c>
    </row>
    <row r="6817" spans="1:11" x14ac:dyDescent="0.25">
      <c r="A6817" t="s">
        <v>6810</v>
      </c>
      <c r="B6817" s="1">
        <f t="shared" si="595"/>
        <v>43536.927083316819</v>
      </c>
      <c r="C6817">
        <v>53.599998474121094</v>
      </c>
      <c r="D6817" s="2">
        <v>0.40000000596046448</v>
      </c>
      <c r="E6817" t="s">
        <v>41850</v>
      </c>
      <c r="F6817" s="1">
        <f t="shared" si="596"/>
        <v>43171.927083316819</v>
      </c>
      <c r="G6817">
        <f t="shared" si="592"/>
        <v>12</v>
      </c>
      <c r="H6817">
        <f t="shared" si="593"/>
        <v>3</v>
      </c>
      <c r="I6817">
        <f t="shared" si="594"/>
        <v>2018</v>
      </c>
      <c r="J6817">
        <v>56.080001831054688</v>
      </c>
      <c r="K6817">
        <v>0.40000000596046448</v>
      </c>
    </row>
    <row r="6818" spans="1:11" x14ac:dyDescent="0.25">
      <c r="A6818" t="s">
        <v>6811</v>
      </c>
      <c r="B6818" s="1">
        <f t="shared" si="595"/>
        <v>43536.937499983484</v>
      </c>
      <c r="C6818">
        <v>51.680000305175781</v>
      </c>
      <c r="D6818" s="2">
        <v>0.40000000596046448</v>
      </c>
      <c r="E6818" t="s">
        <v>41851</v>
      </c>
      <c r="F6818" s="1">
        <f t="shared" si="596"/>
        <v>43171.937499983484</v>
      </c>
      <c r="G6818">
        <f t="shared" si="592"/>
        <v>12</v>
      </c>
      <c r="H6818">
        <f t="shared" si="593"/>
        <v>3</v>
      </c>
      <c r="I6818">
        <f t="shared" si="594"/>
        <v>2018</v>
      </c>
      <c r="J6818">
        <v>57.680000305175781</v>
      </c>
      <c r="K6818">
        <v>0.40000000596046448</v>
      </c>
    </row>
    <row r="6819" spans="1:11" x14ac:dyDescent="0.25">
      <c r="A6819" t="s">
        <v>6812</v>
      </c>
      <c r="B6819" s="1">
        <f t="shared" si="595"/>
        <v>43536.947916650148</v>
      </c>
      <c r="C6819">
        <v>52.720001220703125</v>
      </c>
      <c r="D6819" s="2">
        <v>0</v>
      </c>
      <c r="E6819" t="s">
        <v>41852</v>
      </c>
      <c r="F6819" s="1">
        <f t="shared" si="596"/>
        <v>43171.947916650148</v>
      </c>
      <c r="G6819">
        <f t="shared" si="592"/>
        <v>12</v>
      </c>
      <c r="H6819">
        <f t="shared" si="593"/>
        <v>3</v>
      </c>
      <c r="I6819">
        <f t="shared" si="594"/>
        <v>2018</v>
      </c>
      <c r="J6819">
        <v>52.840000152587891</v>
      </c>
      <c r="K6819">
        <v>0.40000000596046448</v>
      </c>
    </row>
    <row r="6820" spans="1:11" x14ac:dyDescent="0.25">
      <c r="A6820" t="s">
        <v>6813</v>
      </c>
      <c r="B6820" s="1">
        <f t="shared" si="595"/>
        <v>43536.958333316812</v>
      </c>
      <c r="C6820">
        <v>48.520000457763672</v>
      </c>
      <c r="D6820" s="2">
        <v>0.80000001192092896</v>
      </c>
      <c r="E6820" t="s">
        <v>41853</v>
      </c>
      <c r="F6820" s="1">
        <f t="shared" si="596"/>
        <v>43171.958333316812</v>
      </c>
      <c r="G6820">
        <f t="shared" si="592"/>
        <v>12</v>
      </c>
      <c r="H6820">
        <f t="shared" si="593"/>
        <v>3</v>
      </c>
      <c r="I6820">
        <f t="shared" si="594"/>
        <v>2018</v>
      </c>
      <c r="J6820">
        <v>54.040000915527344</v>
      </c>
      <c r="K6820">
        <v>0</v>
      </c>
    </row>
    <row r="6821" spans="1:11" x14ac:dyDescent="0.25">
      <c r="A6821" t="s">
        <v>6814</v>
      </c>
      <c r="B6821" s="1">
        <f t="shared" si="595"/>
        <v>43536.968749983476</v>
      </c>
      <c r="C6821">
        <v>51.880001068115234</v>
      </c>
      <c r="D6821" s="2">
        <v>0.40000000596046448</v>
      </c>
      <c r="E6821" t="s">
        <v>41854</v>
      </c>
      <c r="F6821" s="1">
        <f t="shared" si="596"/>
        <v>43171.968749983476</v>
      </c>
      <c r="G6821">
        <f t="shared" si="592"/>
        <v>12</v>
      </c>
      <c r="H6821">
        <f t="shared" si="593"/>
        <v>3</v>
      </c>
      <c r="I6821">
        <f t="shared" si="594"/>
        <v>2018</v>
      </c>
      <c r="J6821">
        <v>51.279998779296875</v>
      </c>
      <c r="K6821">
        <v>0.40000000596046448</v>
      </c>
    </row>
    <row r="6822" spans="1:11" x14ac:dyDescent="0.25">
      <c r="A6822" t="s">
        <v>6815</v>
      </c>
      <c r="B6822" s="1">
        <f t="shared" si="595"/>
        <v>43536.979166650141</v>
      </c>
      <c r="C6822">
        <v>34.919998168945313</v>
      </c>
      <c r="D6822" s="2">
        <v>0</v>
      </c>
      <c r="E6822" t="s">
        <v>41855</v>
      </c>
      <c r="F6822" s="1">
        <f t="shared" si="596"/>
        <v>43171.979166650141</v>
      </c>
      <c r="G6822">
        <f t="shared" si="592"/>
        <v>12</v>
      </c>
      <c r="H6822">
        <f t="shared" si="593"/>
        <v>3</v>
      </c>
      <c r="I6822">
        <f t="shared" si="594"/>
        <v>2018</v>
      </c>
      <c r="J6822">
        <v>42.799999237060547</v>
      </c>
      <c r="K6822">
        <v>0.80000001192092896</v>
      </c>
    </row>
    <row r="6823" spans="1:11" x14ac:dyDescent="0.25">
      <c r="A6823" t="s">
        <v>6816</v>
      </c>
      <c r="B6823" s="1">
        <f t="shared" si="595"/>
        <v>43536.989583316805</v>
      </c>
      <c r="C6823">
        <v>32</v>
      </c>
      <c r="D6823" s="2">
        <v>0</v>
      </c>
      <c r="E6823" t="s">
        <v>41856</v>
      </c>
      <c r="F6823" s="1">
        <f t="shared" si="596"/>
        <v>43171.989583316805</v>
      </c>
      <c r="G6823">
        <f t="shared" si="592"/>
        <v>12</v>
      </c>
      <c r="H6823">
        <f t="shared" si="593"/>
        <v>3</v>
      </c>
      <c r="I6823">
        <f t="shared" si="594"/>
        <v>2018</v>
      </c>
      <c r="J6823">
        <v>37.240001678466797</v>
      </c>
      <c r="K6823">
        <v>0.40000000596046448</v>
      </c>
    </row>
    <row r="6824" spans="1:11" x14ac:dyDescent="0.25">
      <c r="A6824" t="s">
        <v>6817</v>
      </c>
      <c r="B6824" s="1">
        <f t="shared" si="595"/>
        <v>43536.999999983469</v>
      </c>
      <c r="C6824">
        <v>31.319999694824219</v>
      </c>
      <c r="D6824" s="2">
        <v>0</v>
      </c>
      <c r="E6824" t="s">
        <v>41857</v>
      </c>
      <c r="F6824" s="1">
        <f t="shared" si="596"/>
        <v>43171.999999983469</v>
      </c>
      <c r="G6824">
        <f t="shared" si="592"/>
        <v>13</v>
      </c>
      <c r="H6824">
        <f t="shared" si="593"/>
        <v>3</v>
      </c>
      <c r="I6824">
        <f t="shared" si="594"/>
        <v>2018</v>
      </c>
      <c r="J6824">
        <v>34.360000610351563</v>
      </c>
      <c r="K6824">
        <v>0.40000000596046448</v>
      </c>
    </row>
    <row r="6825" spans="1:11" x14ac:dyDescent="0.25">
      <c r="A6825" t="s">
        <v>6818</v>
      </c>
      <c r="B6825" s="1">
        <f t="shared" si="595"/>
        <v>43537.010416650133</v>
      </c>
      <c r="C6825">
        <v>31.520000457763672</v>
      </c>
      <c r="D6825" s="2">
        <v>1.2000000476837158</v>
      </c>
      <c r="E6825" t="s">
        <v>41858</v>
      </c>
      <c r="F6825" s="1">
        <f t="shared" si="596"/>
        <v>43172.010416650133</v>
      </c>
      <c r="G6825">
        <f t="shared" si="592"/>
        <v>13</v>
      </c>
      <c r="H6825">
        <f t="shared" si="593"/>
        <v>3</v>
      </c>
      <c r="I6825">
        <f t="shared" si="594"/>
        <v>2018</v>
      </c>
      <c r="J6825">
        <v>32.159999847412109</v>
      </c>
      <c r="K6825">
        <v>0.80000001192092896</v>
      </c>
    </row>
    <row r="6826" spans="1:11" x14ac:dyDescent="0.25">
      <c r="A6826" t="s">
        <v>6819</v>
      </c>
      <c r="B6826" s="1">
        <f t="shared" si="595"/>
        <v>43537.020833316798</v>
      </c>
      <c r="C6826">
        <v>35.880001068115234</v>
      </c>
      <c r="D6826" s="2">
        <v>1.2000000476837158</v>
      </c>
      <c r="E6826" t="s">
        <v>41859</v>
      </c>
      <c r="F6826" s="1">
        <f t="shared" si="596"/>
        <v>43172.020833316798</v>
      </c>
      <c r="G6826">
        <f t="shared" si="592"/>
        <v>13</v>
      </c>
      <c r="H6826">
        <f t="shared" si="593"/>
        <v>3</v>
      </c>
      <c r="I6826">
        <f t="shared" si="594"/>
        <v>2018</v>
      </c>
      <c r="J6826">
        <v>30.959999084472656</v>
      </c>
      <c r="K6826">
        <v>0.40000000596046448</v>
      </c>
    </row>
    <row r="6827" spans="1:11" x14ac:dyDescent="0.25">
      <c r="A6827" t="s">
        <v>6820</v>
      </c>
      <c r="B6827" s="1">
        <f t="shared" si="595"/>
        <v>43537.031249983462</v>
      </c>
      <c r="C6827">
        <v>34.799999237060547</v>
      </c>
      <c r="D6827" s="2">
        <v>0.40000000596046448</v>
      </c>
      <c r="E6827" t="s">
        <v>41860</v>
      </c>
      <c r="F6827" s="1">
        <f t="shared" si="596"/>
        <v>43172.031249983462</v>
      </c>
      <c r="G6827">
        <f t="shared" si="592"/>
        <v>13</v>
      </c>
      <c r="H6827">
        <f t="shared" si="593"/>
        <v>3</v>
      </c>
      <c r="I6827">
        <f t="shared" si="594"/>
        <v>2018</v>
      </c>
      <c r="J6827">
        <v>35.959999084472656</v>
      </c>
      <c r="K6827">
        <v>0.40000000596046448</v>
      </c>
    </row>
    <row r="6828" spans="1:11" x14ac:dyDescent="0.25">
      <c r="A6828" t="s">
        <v>6821</v>
      </c>
      <c r="B6828" s="1">
        <f t="shared" si="595"/>
        <v>43537.041666650126</v>
      </c>
      <c r="C6828">
        <v>20.559999465942383</v>
      </c>
      <c r="D6828" s="2">
        <v>0</v>
      </c>
      <c r="E6828" t="s">
        <v>41861</v>
      </c>
      <c r="F6828" s="1">
        <f t="shared" si="596"/>
        <v>43172.041666650126</v>
      </c>
      <c r="G6828">
        <f t="shared" si="592"/>
        <v>13</v>
      </c>
      <c r="H6828">
        <f t="shared" si="593"/>
        <v>3</v>
      </c>
      <c r="I6828">
        <f t="shared" si="594"/>
        <v>2018</v>
      </c>
      <c r="J6828">
        <v>37.720001220703125</v>
      </c>
      <c r="K6828">
        <v>0</v>
      </c>
    </row>
    <row r="6829" spans="1:11" x14ac:dyDescent="0.25">
      <c r="A6829" t="s">
        <v>6822</v>
      </c>
      <c r="B6829" s="1">
        <f t="shared" si="595"/>
        <v>43537.05208331679</v>
      </c>
      <c r="C6829">
        <v>6.679999828338623</v>
      </c>
      <c r="D6829" s="2">
        <v>0</v>
      </c>
      <c r="E6829" t="s">
        <v>41862</v>
      </c>
      <c r="F6829" s="1">
        <f t="shared" si="596"/>
        <v>43172.05208331679</v>
      </c>
      <c r="G6829">
        <f t="shared" si="592"/>
        <v>13</v>
      </c>
      <c r="H6829">
        <f t="shared" si="593"/>
        <v>3</v>
      </c>
      <c r="I6829">
        <f t="shared" si="594"/>
        <v>2018</v>
      </c>
      <c r="J6829">
        <v>24.639999389648438</v>
      </c>
      <c r="K6829">
        <v>0</v>
      </c>
    </row>
    <row r="6830" spans="1:11" x14ac:dyDescent="0.25">
      <c r="A6830" t="s">
        <v>6823</v>
      </c>
      <c r="B6830" s="1">
        <f t="shared" si="595"/>
        <v>43537.062499983454</v>
      </c>
      <c r="C6830">
        <v>5.5199999809265137</v>
      </c>
      <c r="D6830" s="2">
        <v>0</v>
      </c>
      <c r="E6830" t="s">
        <v>41863</v>
      </c>
      <c r="F6830" s="1">
        <f t="shared" si="596"/>
        <v>43172.062499983454</v>
      </c>
      <c r="G6830">
        <f t="shared" si="592"/>
        <v>13</v>
      </c>
      <c r="H6830">
        <f t="shared" si="593"/>
        <v>3</v>
      </c>
      <c r="I6830">
        <f t="shared" si="594"/>
        <v>2018</v>
      </c>
      <c r="J6830">
        <v>20.079999923706055</v>
      </c>
      <c r="K6830">
        <v>0</v>
      </c>
    </row>
    <row r="6831" spans="1:11" x14ac:dyDescent="0.25">
      <c r="A6831" t="s">
        <v>6824</v>
      </c>
      <c r="B6831" s="1">
        <f t="shared" si="595"/>
        <v>43537.072916650119</v>
      </c>
      <c r="C6831">
        <v>5.2800002098083496</v>
      </c>
      <c r="D6831" s="2">
        <v>0</v>
      </c>
      <c r="E6831" t="s">
        <v>41864</v>
      </c>
      <c r="F6831" s="1">
        <f t="shared" si="596"/>
        <v>43172.072916650119</v>
      </c>
      <c r="G6831">
        <f t="shared" si="592"/>
        <v>13</v>
      </c>
      <c r="H6831">
        <f t="shared" si="593"/>
        <v>3</v>
      </c>
      <c r="I6831">
        <f t="shared" si="594"/>
        <v>2018</v>
      </c>
      <c r="J6831">
        <v>20.319999694824219</v>
      </c>
      <c r="K6831">
        <v>0</v>
      </c>
    </row>
    <row r="6832" spans="1:11" x14ac:dyDescent="0.25">
      <c r="A6832" t="s">
        <v>6825</v>
      </c>
      <c r="B6832" s="1">
        <f t="shared" si="595"/>
        <v>43537.083333316783</v>
      </c>
      <c r="C6832">
        <v>5.9200000762939453</v>
      </c>
      <c r="D6832" s="2">
        <v>0</v>
      </c>
      <c r="E6832" t="s">
        <v>41865</v>
      </c>
      <c r="F6832" s="1">
        <f t="shared" si="596"/>
        <v>43172.083333316783</v>
      </c>
      <c r="G6832">
        <f t="shared" si="592"/>
        <v>13</v>
      </c>
      <c r="H6832">
        <f t="shared" si="593"/>
        <v>3</v>
      </c>
      <c r="I6832">
        <f t="shared" si="594"/>
        <v>2018</v>
      </c>
      <c r="J6832">
        <v>19.920000076293945</v>
      </c>
      <c r="K6832">
        <v>0</v>
      </c>
    </row>
    <row r="6833" spans="1:11" x14ac:dyDescent="0.25">
      <c r="A6833" t="s">
        <v>6826</v>
      </c>
      <c r="B6833" s="1">
        <f t="shared" si="595"/>
        <v>43537.093749983447</v>
      </c>
      <c r="C6833">
        <v>5.1599998474121094</v>
      </c>
      <c r="D6833" s="2">
        <v>0</v>
      </c>
      <c r="E6833" t="s">
        <v>41866</v>
      </c>
      <c r="F6833" s="1">
        <f t="shared" si="596"/>
        <v>43172.093749983447</v>
      </c>
      <c r="G6833">
        <f t="shared" si="592"/>
        <v>13</v>
      </c>
      <c r="H6833">
        <f t="shared" si="593"/>
        <v>3</v>
      </c>
      <c r="I6833">
        <f t="shared" si="594"/>
        <v>2018</v>
      </c>
      <c r="J6833">
        <v>20.280000686645508</v>
      </c>
      <c r="K6833">
        <v>0</v>
      </c>
    </row>
    <row r="6834" spans="1:11" x14ac:dyDescent="0.25">
      <c r="A6834" t="s">
        <v>6827</v>
      </c>
      <c r="B6834" s="1">
        <f t="shared" si="595"/>
        <v>43537.104166650111</v>
      </c>
      <c r="C6834">
        <v>5.7600002288818359</v>
      </c>
      <c r="D6834" s="2">
        <v>0</v>
      </c>
      <c r="E6834" t="s">
        <v>41867</v>
      </c>
      <c r="F6834" s="1">
        <f t="shared" si="596"/>
        <v>43172.104166650111</v>
      </c>
      <c r="G6834">
        <f t="shared" si="592"/>
        <v>13</v>
      </c>
      <c r="H6834">
        <f t="shared" si="593"/>
        <v>3</v>
      </c>
      <c r="I6834">
        <f t="shared" si="594"/>
        <v>2018</v>
      </c>
      <c r="J6834">
        <v>20.680000305175781</v>
      </c>
      <c r="K6834">
        <v>0</v>
      </c>
    </row>
    <row r="6835" spans="1:11" x14ac:dyDescent="0.25">
      <c r="A6835" t="s">
        <v>6828</v>
      </c>
      <c r="B6835" s="1">
        <f t="shared" si="595"/>
        <v>43537.114583316776</v>
      </c>
      <c r="C6835">
        <v>5.4800000190734863</v>
      </c>
      <c r="D6835" s="2">
        <v>0</v>
      </c>
      <c r="E6835" t="s">
        <v>41868</v>
      </c>
      <c r="F6835" s="1">
        <f t="shared" si="596"/>
        <v>43172.114583316776</v>
      </c>
      <c r="G6835">
        <f t="shared" si="592"/>
        <v>13</v>
      </c>
      <c r="H6835">
        <f t="shared" si="593"/>
        <v>3</v>
      </c>
      <c r="I6835">
        <f t="shared" si="594"/>
        <v>2018</v>
      </c>
      <c r="J6835">
        <v>21</v>
      </c>
      <c r="K6835">
        <v>0</v>
      </c>
    </row>
    <row r="6836" spans="1:11" x14ac:dyDescent="0.25">
      <c r="A6836" t="s">
        <v>6829</v>
      </c>
      <c r="B6836" s="1">
        <f t="shared" si="595"/>
        <v>43537.12499998344</v>
      </c>
      <c r="C6836">
        <v>4.1599998474121094</v>
      </c>
      <c r="D6836" s="2">
        <v>0</v>
      </c>
      <c r="E6836" t="s">
        <v>41869</v>
      </c>
      <c r="F6836" s="1">
        <f t="shared" si="596"/>
        <v>43172.12499998344</v>
      </c>
      <c r="G6836">
        <f t="shared" si="592"/>
        <v>13</v>
      </c>
      <c r="H6836">
        <f t="shared" si="593"/>
        <v>3</v>
      </c>
      <c r="I6836">
        <f t="shared" si="594"/>
        <v>2018</v>
      </c>
      <c r="J6836">
        <v>21.399999618530273</v>
      </c>
      <c r="K6836">
        <v>0</v>
      </c>
    </row>
    <row r="6837" spans="1:11" x14ac:dyDescent="0.25">
      <c r="A6837" t="s">
        <v>6830</v>
      </c>
      <c r="B6837" s="1">
        <f t="shared" si="595"/>
        <v>43537.135416650104</v>
      </c>
      <c r="C6837">
        <v>5.3600001335144043</v>
      </c>
      <c r="D6837" s="2">
        <v>0</v>
      </c>
      <c r="E6837" t="s">
        <v>41870</v>
      </c>
      <c r="F6837" s="1">
        <f t="shared" si="596"/>
        <v>43172.135416650104</v>
      </c>
      <c r="G6837">
        <f t="shared" si="592"/>
        <v>13</v>
      </c>
      <c r="H6837">
        <f t="shared" si="593"/>
        <v>3</v>
      </c>
      <c r="I6837">
        <f t="shared" si="594"/>
        <v>2018</v>
      </c>
      <c r="J6837">
        <v>21.399999618530273</v>
      </c>
      <c r="K6837">
        <v>0</v>
      </c>
    </row>
    <row r="6838" spans="1:11" x14ac:dyDescent="0.25">
      <c r="A6838" t="s">
        <v>6831</v>
      </c>
      <c r="B6838" s="1">
        <f t="shared" si="595"/>
        <v>43537.145833316768</v>
      </c>
      <c r="C6838">
        <v>5.2399997711181641</v>
      </c>
      <c r="D6838" s="2">
        <v>0</v>
      </c>
      <c r="E6838" t="s">
        <v>41871</v>
      </c>
      <c r="F6838" s="1">
        <f t="shared" si="596"/>
        <v>43172.145833316768</v>
      </c>
      <c r="G6838">
        <f t="shared" si="592"/>
        <v>13</v>
      </c>
      <c r="H6838">
        <f t="shared" si="593"/>
        <v>3</v>
      </c>
      <c r="I6838">
        <f t="shared" si="594"/>
        <v>2018</v>
      </c>
      <c r="J6838">
        <v>21.479999542236328</v>
      </c>
      <c r="K6838">
        <v>0</v>
      </c>
    </row>
    <row r="6839" spans="1:11" x14ac:dyDescent="0.25">
      <c r="A6839" t="s">
        <v>6832</v>
      </c>
      <c r="B6839" s="1">
        <f t="shared" si="595"/>
        <v>43537.156249983433</v>
      </c>
      <c r="C6839">
        <v>5.1599998474121094</v>
      </c>
      <c r="D6839" s="2">
        <v>0</v>
      </c>
      <c r="E6839" t="s">
        <v>41872</v>
      </c>
      <c r="F6839" s="1">
        <f t="shared" si="596"/>
        <v>43172.156249983433</v>
      </c>
      <c r="G6839">
        <f t="shared" si="592"/>
        <v>13</v>
      </c>
      <c r="H6839">
        <f t="shared" si="593"/>
        <v>3</v>
      </c>
      <c r="I6839">
        <f t="shared" si="594"/>
        <v>2018</v>
      </c>
      <c r="J6839">
        <v>21.840000152587891</v>
      </c>
      <c r="K6839">
        <v>0</v>
      </c>
    </row>
    <row r="6840" spans="1:11" x14ac:dyDescent="0.25">
      <c r="A6840" t="s">
        <v>6833</v>
      </c>
      <c r="B6840" s="1">
        <f t="shared" si="595"/>
        <v>43537.166666650097</v>
      </c>
      <c r="C6840">
        <v>5.3600001335144043</v>
      </c>
      <c r="D6840" s="2">
        <v>0</v>
      </c>
      <c r="E6840" t="s">
        <v>41873</v>
      </c>
      <c r="F6840" s="1">
        <f t="shared" si="596"/>
        <v>43172.166666650097</v>
      </c>
      <c r="G6840">
        <f t="shared" si="592"/>
        <v>13</v>
      </c>
      <c r="H6840">
        <f t="shared" si="593"/>
        <v>3</v>
      </c>
      <c r="I6840">
        <f t="shared" si="594"/>
        <v>2018</v>
      </c>
      <c r="J6840">
        <v>21.120000839233398</v>
      </c>
      <c r="K6840">
        <v>0</v>
      </c>
    </row>
    <row r="6841" spans="1:11" x14ac:dyDescent="0.25">
      <c r="A6841" t="s">
        <v>6834</v>
      </c>
      <c r="B6841" s="1">
        <f t="shared" si="595"/>
        <v>43537.177083316761</v>
      </c>
      <c r="C6841">
        <v>5.1999998092651367</v>
      </c>
      <c r="D6841" s="2">
        <v>0</v>
      </c>
      <c r="E6841" t="s">
        <v>41874</v>
      </c>
      <c r="F6841" s="1">
        <f t="shared" si="596"/>
        <v>43172.177083316761</v>
      </c>
      <c r="G6841">
        <f t="shared" si="592"/>
        <v>13</v>
      </c>
      <c r="H6841">
        <f t="shared" si="593"/>
        <v>3</v>
      </c>
      <c r="I6841">
        <f t="shared" si="594"/>
        <v>2018</v>
      </c>
      <c r="J6841">
        <v>21.239999771118164</v>
      </c>
      <c r="K6841">
        <v>0</v>
      </c>
    </row>
    <row r="6842" spans="1:11" x14ac:dyDescent="0.25">
      <c r="A6842" t="s">
        <v>6835</v>
      </c>
      <c r="B6842" s="1">
        <f t="shared" si="595"/>
        <v>43537.187499983425</v>
      </c>
      <c r="C6842">
        <v>5.119999885559082</v>
      </c>
      <c r="D6842" s="2">
        <v>0</v>
      </c>
      <c r="E6842" t="s">
        <v>41875</v>
      </c>
      <c r="F6842" s="1">
        <f t="shared" si="596"/>
        <v>43172.187499983425</v>
      </c>
      <c r="G6842">
        <f t="shared" si="592"/>
        <v>13</v>
      </c>
      <c r="H6842">
        <f t="shared" si="593"/>
        <v>3</v>
      </c>
      <c r="I6842">
        <f t="shared" si="594"/>
        <v>2018</v>
      </c>
      <c r="J6842">
        <v>20.440000534057617</v>
      </c>
      <c r="K6842">
        <v>0</v>
      </c>
    </row>
    <row r="6843" spans="1:11" x14ac:dyDescent="0.25">
      <c r="A6843" t="s">
        <v>6836</v>
      </c>
      <c r="B6843" s="1">
        <f t="shared" si="595"/>
        <v>43537.19791665009</v>
      </c>
      <c r="C6843">
        <v>5.1599998474121094</v>
      </c>
      <c r="D6843" s="2">
        <v>0</v>
      </c>
      <c r="E6843" t="s">
        <v>41876</v>
      </c>
      <c r="F6843" s="1">
        <f t="shared" si="596"/>
        <v>43172.19791665009</v>
      </c>
      <c r="G6843">
        <f t="shared" si="592"/>
        <v>13</v>
      </c>
      <c r="H6843">
        <f t="shared" si="593"/>
        <v>3</v>
      </c>
      <c r="I6843">
        <f t="shared" si="594"/>
        <v>2018</v>
      </c>
      <c r="J6843">
        <v>20.239999771118164</v>
      </c>
      <c r="K6843">
        <v>0</v>
      </c>
    </row>
    <row r="6844" spans="1:11" x14ac:dyDescent="0.25">
      <c r="A6844" t="s">
        <v>6837</v>
      </c>
      <c r="B6844" s="1">
        <f t="shared" si="595"/>
        <v>43537.208333316754</v>
      </c>
      <c r="C6844">
        <v>4.7199997901916504</v>
      </c>
      <c r="D6844" s="2">
        <v>0</v>
      </c>
      <c r="E6844" t="s">
        <v>41877</v>
      </c>
      <c r="F6844" s="1">
        <f t="shared" si="596"/>
        <v>43172.208333316754</v>
      </c>
      <c r="G6844">
        <f t="shared" si="592"/>
        <v>13</v>
      </c>
      <c r="H6844">
        <f t="shared" si="593"/>
        <v>3</v>
      </c>
      <c r="I6844">
        <f t="shared" si="594"/>
        <v>2018</v>
      </c>
      <c r="J6844">
        <v>21.639999389648438</v>
      </c>
      <c r="K6844">
        <v>0</v>
      </c>
    </row>
    <row r="6845" spans="1:11" x14ac:dyDescent="0.25">
      <c r="A6845" t="s">
        <v>6838</v>
      </c>
      <c r="B6845" s="1">
        <f t="shared" si="595"/>
        <v>43537.218749983418</v>
      </c>
      <c r="C6845">
        <v>4.7600002288818359</v>
      </c>
      <c r="D6845" s="2">
        <v>0</v>
      </c>
      <c r="E6845" t="s">
        <v>41878</v>
      </c>
      <c r="F6845" s="1">
        <f t="shared" si="596"/>
        <v>43172.218749983418</v>
      </c>
      <c r="G6845">
        <f t="shared" si="592"/>
        <v>13</v>
      </c>
      <c r="H6845">
        <f t="shared" si="593"/>
        <v>3</v>
      </c>
      <c r="I6845">
        <f t="shared" si="594"/>
        <v>2018</v>
      </c>
      <c r="J6845">
        <v>21.360000610351563</v>
      </c>
      <c r="K6845">
        <v>0</v>
      </c>
    </row>
    <row r="6846" spans="1:11" x14ac:dyDescent="0.25">
      <c r="A6846" t="s">
        <v>6839</v>
      </c>
      <c r="B6846" s="1">
        <f t="shared" si="595"/>
        <v>43537.229166650082</v>
      </c>
      <c r="C6846">
        <v>4.0799999237060547</v>
      </c>
      <c r="D6846" s="2">
        <v>0</v>
      </c>
      <c r="E6846" t="s">
        <v>41879</v>
      </c>
      <c r="F6846" s="1">
        <f t="shared" si="596"/>
        <v>43172.229166650082</v>
      </c>
      <c r="G6846">
        <f t="shared" si="592"/>
        <v>13</v>
      </c>
      <c r="H6846">
        <f t="shared" si="593"/>
        <v>3</v>
      </c>
      <c r="I6846">
        <f t="shared" si="594"/>
        <v>2018</v>
      </c>
      <c r="J6846">
        <v>20.879999160766602</v>
      </c>
      <c r="K6846">
        <v>0</v>
      </c>
    </row>
    <row r="6847" spans="1:11" x14ac:dyDescent="0.25">
      <c r="A6847" t="s">
        <v>6840</v>
      </c>
      <c r="B6847" s="1">
        <f t="shared" si="595"/>
        <v>43537.239583316747</v>
      </c>
      <c r="C6847">
        <v>3.880000114440918</v>
      </c>
      <c r="D6847" s="2">
        <v>0</v>
      </c>
      <c r="E6847" t="s">
        <v>41880</v>
      </c>
      <c r="F6847" s="1">
        <f t="shared" si="596"/>
        <v>43172.239583316747</v>
      </c>
      <c r="G6847">
        <f t="shared" si="592"/>
        <v>13</v>
      </c>
      <c r="H6847">
        <f t="shared" si="593"/>
        <v>3</v>
      </c>
      <c r="I6847">
        <f t="shared" si="594"/>
        <v>2018</v>
      </c>
      <c r="J6847">
        <v>21.159999847412109</v>
      </c>
      <c r="K6847">
        <v>0</v>
      </c>
    </row>
    <row r="6848" spans="1:11" x14ac:dyDescent="0.25">
      <c r="A6848" t="s">
        <v>6841</v>
      </c>
      <c r="B6848" s="1">
        <f t="shared" si="595"/>
        <v>43537.249999983411</v>
      </c>
      <c r="C6848">
        <v>3.880000114440918</v>
      </c>
      <c r="D6848" s="2">
        <v>0</v>
      </c>
      <c r="E6848" t="s">
        <v>41881</v>
      </c>
      <c r="F6848" s="1">
        <f t="shared" si="596"/>
        <v>43172.249999983411</v>
      </c>
      <c r="G6848">
        <f t="shared" si="592"/>
        <v>13</v>
      </c>
      <c r="H6848">
        <f t="shared" si="593"/>
        <v>3</v>
      </c>
      <c r="I6848">
        <f t="shared" si="594"/>
        <v>2018</v>
      </c>
      <c r="J6848">
        <v>19.760000228881836</v>
      </c>
      <c r="K6848">
        <v>0</v>
      </c>
    </row>
    <row r="6849" spans="1:11" x14ac:dyDescent="0.25">
      <c r="A6849" t="s">
        <v>6842</v>
      </c>
      <c r="B6849" s="1">
        <f t="shared" si="595"/>
        <v>43537.260416650075</v>
      </c>
      <c r="C6849">
        <v>4.1999998092651367</v>
      </c>
      <c r="D6849" s="2">
        <v>0</v>
      </c>
      <c r="E6849" t="s">
        <v>41882</v>
      </c>
      <c r="F6849" s="1">
        <f t="shared" si="596"/>
        <v>43172.260416650075</v>
      </c>
      <c r="G6849">
        <f t="shared" si="592"/>
        <v>13</v>
      </c>
      <c r="H6849">
        <f t="shared" si="593"/>
        <v>3</v>
      </c>
      <c r="I6849">
        <f t="shared" si="594"/>
        <v>2018</v>
      </c>
      <c r="J6849">
        <v>20.479999542236328</v>
      </c>
      <c r="K6849">
        <v>0</v>
      </c>
    </row>
    <row r="6850" spans="1:11" x14ac:dyDescent="0.25">
      <c r="A6850" t="s">
        <v>6843</v>
      </c>
      <c r="B6850" s="1">
        <f t="shared" si="595"/>
        <v>43537.270833316739</v>
      </c>
      <c r="C6850">
        <v>5.2399997711181641</v>
      </c>
      <c r="D6850" s="2">
        <v>0</v>
      </c>
      <c r="E6850" t="s">
        <v>41883</v>
      </c>
      <c r="F6850" s="1">
        <f t="shared" si="596"/>
        <v>43172.270833316739</v>
      </c>
      <c r="G6850">
        <f t="shared" si="592"/>
        <v>13</v>
      </c>
      <c r="H6850">
        <f t="shared" si="593"/>
        <v>3</v>
      </c>
      <c r="I6850">
        <f t="shared" si="594"/>
        <v>2018</v>
      </c>
      <c r="J6850">
        <v>20.639999389648438</v>
      </c>
      <c r="K6850">
        <v>0</v>
      </c>
    </row>
    <row r="6851" spans="1:11" x14ac:dyDescent="0.25">
      <c r="A6851" t="s">
        <v>6844</v>
      </c>
      <c r="B6851" s="1">
        <f t="shared" si="595"/>
        <v>43537.281249983404</v>
      </c>
      <c r="C6851">
        <v>5.440000057220459</v>
      </c>
      <c r="D6851" s="2">
        <v>0</v>
      </c>
      <c r="E6851" t="s">
        <v>41884</v>
      </c>
      <c r="F6851" s="1">
        <f t="shared" si="596"/>
        <v>43172.281249983404</v>
      </c>
      <c r="G6851">
        <f t="shared" si="592"/>
        <v>13</v>
      </c>
      <c r="H6851">
        <f t="shared" si="593"/>
        <v>3</v>
      </c>
      <c r="I6851">
        <f t="shared" si="594"/>
        <v>2018</v>
      </c>
      <c r="J6851">
        <v>20.520000457763672</v>
      </c>
      <c r="K6851">
        <v>0</v>
      </c>
    </row>
    <row r="6852" spans="1:11" x14ac:dyDescent="0.25">
      <c r="A6852" t="s">
        <v>6845</v>
      </c>
      <c r="B6852" s="1">
        <f t="shared" si="595"/>
        <v>43537.291666650068</v>
      </c>
      <c r="C6852">
        <v>4.9200000762939453</v>
      </c>
      <c r="D6852" s="2">
        <v>0</v>
      </c>
      <c r="E6852" t="s">
        <v>41885</v>
      </c>
      <c r="F6852" s="1">
        <f t="shared" si="596"/>
        <v>43172.291666650068</v>
      </c>
      <c r="G6852">
        <f t="shared" si="592"/>
        <v>13</v>
      </c>
      <c r="H6852">
        <f t="shared" si="593"/>
        <v>3</v>
      </c>
      <c r="I6852">
        <f t="shared" si="594"/>
        <v>2018</v>
      </c>
      <c r="J6852">
        <v>20.159999847412109</v>
      </c>
      <c r="K6852">
        <v>0</v>
      </c>
    </row>
    <row r="6853" spans="1:11" x14ac:dyDescent="0.25">
      <c r="A6853" t="s">
        <v>6846</v>
      </c>
      <c r="B6853" s="1">
        <f t="shared" si="595"/>
        <v>43537.302083316732</v>
      </c>
      <c r="C6853">
        <v>4.440000057220459</v>
      </c>
      <c r="D6853" s="2">
        <v>0</v>
      </c>
      <c r="E6853" t="s">
        <v>41886</v>
      </c>
      <c r="F6853" s="1">
        <f t="shared" si="596"/>
        <v>43172.302083316732</v>
      </c>
      <c r="G6853">
        <f t="shared" si="592"/>
        <v>13</v>
      </c>
      <c r="H6853">
        <f t="shared" si="593"/>
        <v>3</v>
      </c>
      <c r="I6853">
        <f t="shared" si="594"/>
        <v>2018</v>
      </c>
      <c r="J6853">
        <v>19.840000152587891</v>
      </c>
      <c r="K6853">
        <v>0</v>
      </c>
    </row>
    <row r="6854" spans="1:11" x14ac:dyDescent="0.25">
      <c r="A6854" t="s">
        <v>6847</v>
      </c>
      <c r="B6854" s="1">
        <f t="shared" si="595"/>
        <v>43537.312499983396</v>
      </c>
      <c r="C6854">
        <v>5.0399999618530273</v>
      </c>
      <c r="D6854" s="2">
        <v>0</v>
      </c>
      <c r="E6854" t="s">
        <v>41887</v>
      </c>
      <c r="F6854" s="1">
        <f t="shared" si="596"/>
        <v>43172.312499983396</v>
      </c>
      <c r="G6854">
        <f t="shared" si="592"/>
        <v>13</v>
      </c>
      <c r="H6854">
        <f t="shared" si="593"/>
        <v>3</v>
      </c>
      <c r="I6854">
        <f t="shared" si="594"/>
        <v>2018</v>
      </c>
      <c r="J6854">
        <v>19.239999771118164</v>
      </c>
      <c r="K6854">
        <v>0</v>
      </c>
    </row>
    <row r="6855" spans="1:11" x14ac:dyDescent="0.25">
      <c r="A6855" t="s">
        <v>6848</v>
      </c>
      <c r="B6855" s="1">
        <f t="shared" si="595"/>
        <v>43537.322916650061</v>
      </c>
      <c r="C6855">
        <v>4.0799999237060547</v>
      </c>
      <c r="D6855" s="2">
        <v>0</v>
      </c>
      <c r="E6855" t="s">
        <v>41888</v>
      </c>
      <c r="F6855" s="1">
        <f t="shared" si="596"/>
        <v>43172.322916650061</v>
      </c>
      <c r="G6855">
        <f t="shared" si="592"/>
        <v>13</v>
      </c>
      <c r="H6855">
        <f t="shared" si="593"/>
        <v>3</v>
      </c>
      <c r="I6855">
        <f t="shared" si="594"/>
        <v>2018</v>
      </c>
      <c r="J6855">
        <v>18.879999160766602</v>
      </c>
      <c r="K6855">
        <v>0</v>
      </c>
    </row>
    <row r="6856" spans="1:11" x14ac:dyDescent="0.25">
      <c r="A6856" t="s">
        <v>6849</v>
      </c>
      <c r="B6856" s="1">
        <f t="shared" si="595"/>
        <v>43537.333333316725</v>
      </c>
      <c r="C6856">
        <v>5.440000057220459</v>
      </c>
      <c r="D6856" s="2">
        <v>0</v>
      </c>
      <c r="E6856" t="s">
        <v>41889</v>
      </c>
      <c r="F6856" s="1">
        <f t="shared" si="596"/>
        <v>43172.333333316725</v>
      </c>
      <c r="G6856">
        <f t="shared" si="592"/>
        <v>13</v>
      </c>
      <c r="H6856">
        <f t="shared" si="593"/>
        <v>3</v>
      </c>
      <c r="I6856">
        <f t="shared" si="594"/>
        <v>2018</v>
      </c>
      <c r="J6856">
        <v>19.079999923706055</v>
      </c>
      <c r="K6856">
        <v>0</v>
      </c>
    </row>
    <row r="6857" spans="1:11" x14ac:dyDescent="0.25">
      <c r="A6857" t="s">
        <v>6850</v>
      </c>
      <c r="B6857" s="1">
        <f t="shared" si="595"/>
        <v>43537.343749983389</v>
      </c>
      <c r="C6857">
        <v>5.0799999237060547</v>
      </c>
      <c r="D6857" s="2">
        <v>0</v>
      </c>
      <c r="E6857" t="s">
        <v>41890</v>
      </c>
      <c r="F6857" s="1">
        <f t="shared" si="596"/>
        <v>43172.343749983389</v>
      </c>
      <c r="G6857">
        <f t="shared" si="592"/>
        <v>13</v>
      </c>
      <c r="H6857">
        <f t="shared" si="593"/>
        <v>3</v>
      </c>
      <c r="I6857">
        <f t="shared" si="594"/>
        <v>2018</v>
      </c>
      <c r="J6857">
        <v>18.879999160766602</v>
      </c>
      <c r="K6857">
        <v>0</v>
      </c>
    </row>
    <row r="6858" spans="1:11" x14ac:dyDescent="0.25">
      <c r="A6858" t="s">
        <v>6851</v>
      </c>
      <c r="B6858" s="1">
        <f t="shared" si="595"/>
        <v>43537.354166650053</v>
      </c>
      <c r="C6858">
        <v>4.0399999618530273</v>
      </c>
      <c r="D6858" s="2">
        <v>0</v>
      </c>
      <c r="E6858" t="s">
        <v>41891</v>
      </c>
      <c r="F6858" s="1">
        <f t="shared" si="596"/>
        <v>43172.354166650053</v>
      </c>
      <c r="G6858">
        <f t="shared" ref="G6858:G6921" si="597">DAY(F6858)</f>
        <v>13</v>
      </c>
      <c r="H6858">
        <f t="shared" ref="H6858:H6921" si="598">MONTH(F6858)</f>
        <v>3</v>
      </c>
      <c r="I6858">
        <f t="shared" ref="I6858:I6921" si="599">YEAR(F6858)</f>
        <v>2018</v>
      </c>
      <c r="J6858">
        <v>19.479999542236328</v>
      </c>
      <c r="K6858">
        <v>0</v>
      </c>
    </row>
    <row r="6859" spans="1:11" x14ac:dyDescent="0.25">
      <c r="A6859" t="s">
        <v>6852</v>
      </c>
      <c r="B6859" s="1">
        <f t="shared" ref="B6859:B6922" si="600">B6858+1/(24*4)</f>
        <v>43537.364583316717</v>
      </c>
      <c r="C6859">
        <v>3.5999999046325684</v>
      </c>
      <c r="D6859" s="2">
        <v>0</v>
      </c>
      <c r="E6859" t="s">
        <v>41892</v>
      </c>
      <c r="F6859" s="1">
        <f t="shared" ref="F6859:F6922" si="601">F6858+1/(24*4)</f>
        <v>43172.364583316717</v>
      </c>
      <c r="G6859">
        <f t="shared" si="597"/>
        <v>13</v>
      </c>
      <c r="H6859">
        <f t="shared" si="598"/>
        <v>3</v>
      </c>
      <c r="I6859">
        <f t="shared" si="599"/>
        <v>2018</v>
      </c>
      <c r="J6859">
        <v>19.520000457763672</v>
      </c>
      <c r="K6859">
        <v>0</v>
      </c>
    </row>
    <row r="6860" spans="1:11" x14ac:dyDescent="0.25">
      <c r="A6860" t="s">
        <v>6853</v>
      </c>
      <c r="B6860" s="1">
        <f t="shared" si="600"/>
        <v>43537.374999983382</v>
      </c>
      <c r="C6860">
        <v>15.239999771118164</v>
      </c>
      <c r="D6860" s="2">
        <v>0</v>
      </c>
      <c r="E6860" t="s">
        <v>41893</v>
      </c>
      <c r="F6860" s="1">
        <f t="shared" si="601"/>
        <v>43172.374999983382</v>
      </c>
      <c r="G6860">
        <f t="shared" si="597"/>
        <v>13</v>
      </c>
      <c r="H6860">
        <f t="shared" si="598"/>
        <v>3</v>
      </c>
      <c r="I6860">
        <f t="shared" si="599"/>
        <v>2018</v>
      </c>
      <c r="J6860">
        <v>19.360000610351563</v>
      </c>
      <c r="K6860">
        <v>0</v>
      </c>
    </row>
    <row r="6861" spans="1:11" x14ac:dyDescent="0.25">
      <c r="A6861" t="s">
        <v>6854</v>
      </c>
      <c r="B6861" s="1">
        <f t="shared" si="600"/>
        <v>43537.385416650046</v>
      </c>
      <c r="C6861">
        <v>42.439998626708984</v>
      </c>
      <c r="D6861" s="2">
        <v>0</v>
      </c>
      <c r="E6861" t="s">
        <v>41894</v>
      </c>
      <c r="F6861" s="1">
        <f t="shared" si="601"/>
        <v>43172.385416650046</v>
      </c>
      <c r="G6861">
        <f t="shared" si="597"/>
        <v>13</v>
      </c>
      <c r="H6861">
        <f t="shared" si="598"/>
        <v>3</v>
      </c>
      <c r="I6861">
        <f t="shared" si="599"/>
        <v>2018</v>
      </c>
      <c r="J6861">
        <v>22.879999160766602</v>
      </c>
      <c r="K6861">
        <v>0</v>
      </c>
    </row>
    <row r="6862" spans="1:11" x14ac:dyDescent="0.25">
      <c r="A6862" t="s">
        <v>6855</v>
      </c>
      <c r="B6862" s="1">
        <f t="shared" si="600"/>
        <v>43537.39583331671</v>
      </c>
      <c r="C6862">
        <v>56.240001678466797</v>
      </c>
      <c r="D6862" s="2">
        <v>0.40000000596046448</v>
      </c>
      <c r="E6862" t="s">
        <v>41895</v>
      </c>
      <c r="F6862" s="1">
        <f t="shared" si="601"/>
        <v>43172.39583331671</v>
      </c>
      <c r="G6862">
        <f t="shared" si="597"/>
        <v>13</v>
      </c>
      <c r="H6862">
        <f t="shared" si="598"/>
        <v>3</v>
      </c>
      <c r="I6862">
        <f t="shared" si="599"/>
        <v>2018</v>
      </c>
      <c r="J6862">
        <v>38.560001373291016</v>
      </c>
      <c r="K6862">
        <v>0</v>
      </c>
    </row>
    <row r="6863" spans="1:11" x14ac:dyDescent="0.25">
      <c r="A6863" t="s">
        <v>6856</v>
      </c>
      <c r="B6863" s="1">
        <f t="shared" si="600"/>
        <v>43537.406249983374</v>
      </c>
      <c r="C6863">
        <v>51.479999542236328</v>
      </c>
      <c r="D6863" s="2">
        <v>0.40000000596046448</v>
      </c>
      <c r="E6863" t="s">
        <v>41896</v>
      </c>
      <c r="F6863" s="1">
        <f t="shared" si="601"/>
        <v>43172.406249983374</v>
      </c>
      <c r="G6863">
        <f t="shared" si="597"/>
        <v>13</v>
      </c>
      <c r="H6863">
        <f t="shared" si="598"/>
        <v>3</v>
      </c>
      <c r="I6863">
        <f t="shared" si="599"/>
        <v>2018</v>
      </c>
      <c r="J6863">
        <v>61.279998779296875</v>
      </c>
      <c r="K6863">
        <v>0.40000000596046448</v>
      </c>
    </row>
    <row r="6864" spans="1:11" x14ac:dyDescent="0.25">
      <c r="A6864" t="s">
        <v>6857</v>
      </c>
      <c r="B6864" s="1">
        <f t="shared" si="600"/>
        <v>43537.416666650039</v>
      </c>
      <c r="C6864">
        <v>51.159999847412109</v>
      </c>
      <c r="D6864" s="2">
        <v>0</v>
      </c>
      <c r="E6864" t="s">
        <v>41897</v>
      </c>
      <c r="F6864" s="1">
        <f t="shared" si="601"/>
        <v>43172.416666650039</v>
      </c>
      <c r="G6864">
        <f t="shared" si="597"/>
        <v>13</v>
      </c>
      <c r="H6864">
        <f t="shared" si="598"/>
        <v>3</v>
      </c>
      <c r="I6864">
        <f t="shared" si="599"/>
        <v>2018</v>
      </c>
      <c r="J6864">
        <v>59.799999237060547</v>
      </c>
      <c r="K6864">
        <v>0.40000000596046448</v>
      </c>
    </row>
    <row r="6865" spans="1:11" x14ac:dyDescent="0.25">
      <c r="A6865" t="s">
        <v>6858</v>
      </c>
      <c r="B6865" s="1">
        <f t="shared" si="600"/>
        <v>43537.427083316703</v>
      </c>
      <c r="C6865">
        <v>45.279998779296875</v>
      </c>
      <c r="D6865" s="2">
        <v>0.40000000596046448</v>
      </c>
      <c r="E6865" t="s">
        <v>41898</v>
      </c>
      <c r="F6865" s="1">
        <f t="shared" si="601"/>
        <v>43172.427083316703</v>
      </c>
      <c r="G6865">
        <f t="shared" si="597"/>
        <v>13</v>
      </c>
      <c r="H6865">
        <f t="shared" si="598"/>
        <v>3</v>
      </c>
      <c r="I6865">
        <f t="shared" si="599"/>
        <v>2018</v>
      </c>
      <c r="J6865">
        <v>53.159999847412109</v>
      </c>
      <c r="K6865">
        <v>0.40000000596046448</v>
      </c>
    </row>
    <row r="6866" spans="1:11" x14ac:dyDescent="0.25">
      <c r="A6866" t="s">
        <v>6859</v>
      </c>
      <c r="B6866" s="1">
        <f t="shared" si="600"/>
        <v>43537.437499983367</v>
      </c>
      <c r="C6866">
        <v>43.919998168945313</v>
      </c>
      <c r="D6866" s="2">
        <v>0</v>
      </c>
      <c r="E6866" t="s">
        <v>41899</v>
      </c>
      <c r="F6866" s="1">
        <f t="shared" si="601"/>
        <v>43172.437499983367</v>
      </c>
      <c r="G6866">
        <f t="shared" si="597"/>
        <v>13</v>
      </c>
      <c r="H6866">
        <f t="shared" si="598"/>
        <v>3</v>
      </c>
      <c r="I6866">
        <f t="shared" si="599"/>
        <v>2018</v>
      </c>
      <c r="J6866">
        <v>64.239997863769531</v>
      </c>
      <c r="K6866">
        <v>0</v>
      </c>
    </row>
    <row r="6867" spans="1:11" x14ac:dyDescent="0.25">
      <c r="A6867" t="s">
        <v>6860</v>
      </c>
      <c r="B6867" s="1">
        <f t="shared" si="600"/>
        <v>43537.447916650031</v>
      </c>
      <c r="C6867">
        <v>50.119998931884766</v>
      </c>
      <c r="D6867" s="2">
        <v>0</v>
      </c>
      <c r="E6867" t="s">
        <v>41900</v>
      </c>
      <c r="F6867" s="1">
        <f t="shared" si="601"/>
        <v>43172.447916650031</v>
      </c>
      <c r="G6867">
        <f t="shared" si="597"/>
        <v>13</v>
      </c>
      <c r="H6867">
        <f t="shared" si="598"/>
        <v>3</v>
      </c>
      <c r="I6867">
        <f t="shared" si="599"/>
        <v>2018</v>
      </c>
      <c r="J6867">
        <v>46.759998321533203</v>
      </c>
      <c r="K6867">
        <v>0</v>
      </c>
    </row>
    <row r="6868" spans="1:11" x14ac:dyDescent="0.25">
      <c r="A6868" t="s">
        <v>6861</v>
      </c>
      <c r="B6868" s="1">
        <f t="shared" si="600"/>
        <v>43537.458333316696</v>
      </c>
      <c r="C6868">
        <v>55.319999694824219</v>
      </c>
      <c r="D6868" s="2">
        <v>0</v>
      </c>
      <c r="E6868" t="s">
        <v>41901</v>
      </c>
      <c r="F6868" s="1">
        <f t="shared" si="601"/>
        <v>43172.458333316696</v>
      </c>
      <c r="G6868">
        <f t="shared" si="597"/>
        <v>13</v>
      </c>
      <c r="H6868">
        <f t="shared" si="598"/>
        <v>3</v>
      </c>
      <c r="I6868">
        <f t="shared" si="599"/>
        <v>2018</v>
      </c>
      <c r="J6868">
        <v>60.479999542236328</v>
      </c>
      <c r="K6868">
        <v>0</v>
      </c>
    </row>
    <row r="6869" spans="1:11" x14ac:dyDescent="0.25">
      <c r="A6869" t="s">
        <v>6862</v>
      </c>
      <c r="B6869" s="1">
        <f t="shared" si="600"/>
        <v>43537.46874998336</v>
      </c>
      <c r="C6869">
        <v>47.159999847412109</v>
      </c>
      <c r="D6869" s="2">
        <v>0</v>
      </c>
      <c r="E6869" t="s">
        <v>41902</v>
      </c>
      <c r="F6869" s="1">
        <f t="shared" si="601"/>
        <v>43172.46874998336</v>
      </c>
      <c r="G6869">
        <f t="shared" si="597"/>
        <v>13</v>
      </c>
      <c r="H6869">
        <f t="shared" si="598"/>
        <v>3</v>
      </c>
      <c r="I6869">
        <f t="shared" si="599"/>
        <v>2018</v>
      </c>
      <c r="J6869">
        <v>59.759998321533203</v>
      </c>
      <c r="K6869">
        <v>0</v>
      </c>
    </row>
    <row r="6870" spans="1:11" x14ac:dyDescent="0.25">
      <c r="A6870" t="s">
        <v>6863</v>
      </c>
      <c r="B6870" s="1">
        <f t="shared" si="600"/>
        <v>43537.479166650024</v>
      </c>
      <c r="C6870">
        <v>45.759998321533203</v>
      </c>
      <c r="D6870" s="2">
        <v>0.40000000596046448</v>
      </c>
      <c r="E6870" t="s">
        <v>41903</v>
      </c>
      <c r="F6870" s="1">
        <f t="shared" si="601"/>
        <v>43172.479166650024</v>
      </c>
      <c r="G6870">
        <f t="shared" si="597"/>
        <v>13</v>
      </c>
      <c r="H6870">
        <f t="shared" si="598"/>
        <v>3</v>
      </c>
      <c r="I6870">
        <f t="shared" si="599"/>
        <v>2018</v>
      </c>
      <c r="J6870">
        <v>50.479999542236328</v>
      </c>
      <c r="K6870">
        <v>0</v>
      </c>
    </row>
    <row r="6871" spans="1:11" x14ac:dyDescent="0.25">
      <c r="A6871" t="s">
        <v>6864</v>
      </c>
      <c r="B6871" s="1">
        <f t="shared" si="600"/>
        <v>43537.489583316688</v>
      </c>
      <c r="C6871">
        <v>43.880001068115234</v>
      </c>
      <c r="D6871" s="2">
        <v>0</v>
      </c>
      <c r="E6871" t="s">
        <v>41904</v>
      </c>
      <c r="F6871" s="1">
        <f t="shared" si="601"/>
        <v>43172.489583316688</v>
      </c>
      <c r="G6871">
        <f t="shared" si="597"/>
        <v>13</v>
      </c>
      <c r="H6871">
        <f t="shared" si="598"/>
        <v>3</v>
      </c>
      <c r="I6871">
        <f t="shared" si="599"/>
        <v>2018</v>
      </c>
      <c r="J6871">
        <v>42.880001068115234</v>
      </c>
      <c r="K6871">
        <v>0</v>
      </c>
    </row>
    <row r="6872" spans="1:11" x14ac:dyDescent="0.25">
      <c r="A6872" t="s">
        <v>6865</v>
      </c>
      <c r="B6872" s="1">
        <f t="shared" si="600"/>
        <v>43537.499999983353</v>
      </c>
      <c r="C6872">
        <v>46.200000762939453</v>
      </c>
      <c r="D6872" s="2">
        <v>0</v>
      </c>
      <c r="E6872" t="s">
        <v>41905</v>
      </c>
      <c r="F6872" s="1">
        <f t="shared" si="601"/>
        <v>43172.499999983353</v>
      </c>
      <c r="G6872">
        <f t="shared" si="597"/>
        <v>13</v>
      </c>
      <c r="H6872">
        <f t="shared" si="598"/>
        <v>3</v>
      </c>
      <c r="I6872">
        <f t="shared" si="599"/>
        <v>2018</v>
      </c>
      <c r="J6872">
        <v>53.240001678466797</v>
      </c>
      <c r="K6872">
        <v>0.40000000596046448</v>
      </c>
    </row>
    <row r="6873" spans="1:11" x14ac:dyDescent="0.25">
      <c r="A6873" t="s">
        <v>6866</v>
      </c>
      <c r="B6873" s="1">
        <f t="shared" si="600"/>
        <v>43537.510416650017</v>
      </c>
      <c r="C6873">
        <v>46.919998168945313</v>
      </c>
      <c r="D6873" s="2">
        <v>0</v>
      </c>
      <c r="E6873" t="s">
        <v>41906</v>
      </c>
      <c r="F6873" s="1">
        <f t="shared" si="601"/>
        <v>43172.510416650017</v>
      </c>
      <c r="G6873">
        <f t="shared" si="597"/>
        <v>13</v>
      </c>
      <c r="H6873">
        <f t="shared" si="598"/>
        <v>3</v>
      </c>
      <c r="I6873">
        <f t="shared" si="599"/>
        <v>2018</v>
      </c>
      <c r="J6873">
        <v>60.720001220703125</v>
      </c>
      <c r="K6873">
        <v>0.80000001192092896</v>
      </c>
    </row>
    <row r="6874" spans="1:11" x14ac:dyDescent="0.25">
      <c r="A6874" t="s">
        <v>6867</v>
      </c>
      <c r="B6874" s="1">
        <f t="shared" si="600"/>
        <v>43537.520833316681</v>
      </c>
      <c r="C6874">
        <v>47.560001373291016</v>
      </c>
      <c r="D6874" s="2">
        <v>0</v>
      </c>
      <c r="E6874" t="s">
        <v>41907</v>
      </c>
      <c r="F6874" s="1">
        <f t="shared" si="601"/>
        <v>43172.520833316681</v>
      </c>
      <c r="G6874">
        <f t="shared" si="597"/>
        <v>13</v>
      </c>
      <c r="H6874">
        <f t="shared" si="598"/>
        <v>3</v>
      </c>
      <c r="I6874">
        <f t="shared" si="599"/>
        <v>2018</v>
      </c>
      <c r="J6874">
        <v>63.919998168945313</v>
      </c>
      <c r="K6874">
        <v>0.40000000596046448</v>
      </c>
    </row>
    <row r="6875" spans="1:11" x14ac:dyDescent="0.25">
      <c r="A6875" t="s">
        <v>6868</v>
      </c>
      <c r="B6875" s="1">
        <f t="shared" si="600"/>
        <v>43537.531249983345</v>
      </c>
      <c r="C6875">
        <v>54.520000457763672</v>
      </c>
      <c r="D6875" s="2">
        <v>0.40000000596046448</v>
      </c>
      <c r="E6875" t="s">
        <v>41908</v>
      </c>
      <c r="F6875" s="1">
        <f t="shared" si="601"/>
        <v>43172.531249983345</v>
      </c>
      <c r="G6875">
        <f t="shared" si="597"/>
        <v>13</v>
      </c>
      <c r="H6875">
        <f t="shared" si="598"/>
        <v>3</v>
      </c>
      <c r="I6875">
        <f t="shared" si="599"/>
        <v>2018</v>
      </c>
      <c r="J6875">
        <v>63.159999847412109</v>
      </c>
      <c r="K6875">
        <v>0.40000000596046448</v>
      </c>
    </row>
    <row r="6876" spans="1:11" x14ac:dyDescent="0.25">
      <c r="A6876" t="s">
        <v>6869</v>
      </c>
      <c r="B6876" s="1">
        <f t="shared" si="600"/>
        <v>43537.54166665001</v>
      </c>
      <c r="C6876">
        <v>48.479999542236328</v>
      </c>
      <c r="D6876" s="2">
        <v>0</v>
      </c>
      <c r="E6876" t="s">
        <v>41909</v>
      </c>
      <c r="F6876" s="1">
        <f t="shared" si="601"/>
        <v>43172.54166665001</v>
      </c>
      <c r="G6876">
        <f t="shared" si="597"/>
        <v>13</v>
      </c>
      <c r="H6876">
        <f t="shared" si="598"/>
        <v>3</v>
      </c>
      <c r="I6876">
        <f t="shared" si="599"/>
        <v>2018</v>
      </c>
      <c r="J6876">
        <v>55.639999389648438</v>
      </c>
      <c r="K6876">
        <v>0.80000001192092896</v>
      </c>
    </row>
    <row r="6877" spans="1:11" x14ac:dyDescent="0.25">
      <c r="A6877" t="s">
        <v>6870</v>
      </c>
      <c r="B6877" s="1">
        <f t="shared" si="600"/>
        <v>43537.552083316674</v>
      </c>
      <c r="C6877">
        <v>55.520000457763672</v>
      </c>
      <c r="D6877" s="2">
        <v>0.40000000596046448</v>
      </c>
      <c r="E6877" t="s">
        <v>41910</v>
      </c>
      <c r="F6877" s="1">
        <f t="shared" si="601"/>
        <v>43172.552083316674</v>
      </c>
      <c r="G6877">
        <f t="shared" si="597"/>
        <v>13</v>
      </c>
      <c r="H6877">
        <f t="shared" si="598"/>
        <v>3</v>
      </c>
      <c r="I6877">
        <f t="shared" si="599"/>
        <v>2018</v>
      </c>
      <c r="J6877">
        <v>58.159999847412109</v>
      </c>
      <c r="K6877">
        <v>0</v>
      </c>
    </row>
    <row r="6878" spans="1:11" x14ac:dyDescent="0.25">
      <c r="A6878" t="s">
        <v>6871</v>
      </c>
      <c r="B6878" s="1">
        <f t="shared" si="600"/>
        <v>43537.562499983338</v>
      </c>
      <c r="C6878">
        <v>44.799999237060547</v>
      </c>
      <c r="D6878" s="2">
        <v>0</v>
      </c>
      <c r="E6878" t="s">
        <v>41911</v>
      </c>
      <c r="F6878" s="1">
        <f t="shared" si="601"/>
        <v>43172.562499983338</v>
      </c>
      <c r="G6878">
        <f t="shared" si="597"/>
        <v>13</v>
      </c>
      <c r="H6878">
        <f t="shared" si="598"/>
        <v>3</v>
      </c>
      <c r="I6878">
        <f t="shared" si="599"/>
        <v>2018</v>
      </c>
      <c r="J6878">
        <v>48</v>
      </c>
      <c r="K6878">
        <v>0</v>
      </c>
    </row>
    <row r="6879" spans="1:11" x14ac:dyDescent="0.25">
      <c r="A6879" t="s">
        <v>6872</v>
      </c>
      <c r="B6879" s="1">
        <f t="shared" si="600"/>
        <v>43537.572916650002</v>
      </c>
      <c r="C6879">
        <v>52.240001678466797</v>
      </c>
      <c r="D6879" s="2">
        <v>0</v>
      </c>
      <c r="E6879" t="s">
        <v>41912</v>
      </c>
      <c r="F6879" s="1">
        <f t="shared" si="601"/>
        <v>43172.572916650002</v>
      </c>
      <c r="G6879">
        <f t="shared" si="597"/>
        <v>13</v>
      </c>
      <c r="H6879">
        <f t="shared" si="598"/>
        <v>3</v>
      </c>
      <c r="I6879">
        <f t="shared" si="599"/>
        <v>2018</v>
      </c>
      <c r="J6879">
        <v>51.720001220703125</v>
      </c>
      <c r="K6879">
        <v>0.40000000596046448</v>
      </c>
    </row>
    <row r="6880" spans="1:11" x14ac:dyDescent="0.25">
      <c r="A6880" t="s">
        <v>6873</v>
      </c>
      <c r="B6880" s="1">
        <f t="shared" si="600"/>
        <v>43537.583333316667</v>
      </c>
      <c r="C6880">
        <v>52.159999847412109</v>
      </c>
      <c r="D6880" s="2">
        <v>0</v>
      </c>
      <c r="E6880" t="s">
        <v>41913</v>
      </c>
      <c r="F6880" s="1">
        <f t="shared" si="601"/>
        <v>43172.583333316667</v>
      </c>
      <c r="G6880">
        <f t="shared" si="597"/>
        <v>13</v>
      </c>
      <c r="H6880">
        <f t="shared" si="598"/>
        <v>3</v>
      </c>
      <c r="I6880">
        <f t="shared" si="599"/>
        <v>2018</v>
      </c>
      <c r="J6880">
        <v>52.799999237060547</v>
      </c>
      <c r="K6880">
        <v>0</v>
      </c>
    </row>
    <row r="6881" spans="1:11" x14ac:dyDescent="0.25">
      <c r="A6881" t="s">
        <v>6874</v>
      </c>
      <c r="B6881" s="1">
        <f t="shared" si="600"/>
        <v>43537.593749983331</v>
      </c>
      <c r="C6881">
        <v>50.840000152587891</v>
      </c>
      <c r="D6881" s="2">
        <v>0</v>
      </c>
      <c r="E6881" t="s">
        <v>41914</v>
      </c>
      <c r="F6881" s="1">
        <f t="shared" si="601"/>
        <v>43172.593749983331</v>
      </c>
      <c r="G6881">
        <f t="shared" si="597"/>
        <v>13</v>
      </c>
      <c r="H6881">
        <f t="shared" si="598"/>
        <v>3</v>
      </c>
      <c r="I6881">
        <f t="shared" si="599"/>
        <v>2018</v>
      </c>
      <c r="J6881">
        <v>55.759998321533203</v>
      </c>
      <c r="K6881">
        <v>0.40000000596046448</v>
      </c>
    </row>
    <row r="6882" spans="1:11" x14ac:dyDescent="0.25">
      <c r="A6882" t="s">
        <v>6875</v>
      </c>
      <c r="B6882" s="1">
        <f t="shared" si="600"/>
        <v>43537.604166649995</v>
      </c>
      <c r="C6882">
        <v>54.720001220703125</v>
      </c>
      <c r="D6882" s="2">
        <v>0.40000000596046448</v>
      </c>
      <c r="E6882" t="s">
        <v>41915</v>
      </c>
      <c r="F6882" s="1">
        <f t="shared" si="601"/>
        <v>43172.604166649995</v>
      </c>
      <c r="G6882">
        <f t="shared" si="597"/>
        <v>13</v>
      </c>
      <c r="H6882">
        <f t="shared" si="598"/>
        <v>3</v>
      </c>
      <c r="I6882">
        <f t="shared" si="599"/>
        <v>2018</v>
      </c>
      <c r="J6882">
        <v>63.520000457763672</v>
      </c>
      <c r="K6882">
        <v>0</v>
      </c>
    </row>
    <row r="6883" spans="1:11" x14ac:dyDescent="0.25">
      <c r="A6883" t="s">
        <v>6876</v>
      </c>
      <c r="B6883" s="1">
        <f t="shared" si="600"/>
        <v>43537.614583316659</v>
      </c>
      <c r="C6883">
        <v>50.400001525878906</v>
      </c>
      <c r="D6883" s="2">
        <v>0</v>
      </c>
      <c r="E6883" t="s">
        <v>41916</v>
      </c>
      <c r="F6883" s="1">
        <f t="shared" si="601"/>
        <v>43172.614583316659</v>
      </c>
      <c r="G6883">
        <f t="shared" si="597"/>
        <v>13</v>
      </c>
      <c r="H6883">
        <f t="shared" si="598"/>
        <v>3</v>
      </c>
      <c r="I6883">
        <f t="shared" si="599"/>
        <v>2018</v>
      </c>
      <c r="J6883">
        <v>64.44000244140625</v>
      </c>
      <c r="K6883">
        <v>0</v>
      </c>
    </row>
    <row r="6884" spans="1:11" x14ac:dyDescent="0.25">
      <c r="A6884" t="s">
        <v>6877</v>
      </c>
      <c r="B6884" s="1">
        <f t="shared" si="600"/>
        <v>43537.624999983324</v>
      </c>
      <c r="C6884">
        <v>41.720001220703125</v>
      </c>
      <c r="D6884" s="2">
        <v>0</v>
      </c>
      <c r="E6884" t="s">
        <v>41917</v>
      </c>
      <c r="F6884" s="1">
        <f t="shared" si="601"/>
        <v>43172.624999983324</v>
      </c>
      <c r="G6884">
        <f t="shared" si="597"/>
        <v>13</v>
      </c>
      <c r="H6884">
        <f t="shared" si="598"/>
        <v>3</v>
      </c>
      <c r="I6884">
        <f t="shared" si="599"/>
        <v>2018</v>
      </c>
      <c r="J6884">
        <v>57.400001525878906</v>
      </c>
      <c r="K6884">
        <v>0</v>
      </c>
    </row>
    <row r="6885" spans="1:11" x14ac:dyDescent="0.25">
      <c r="A6885" t="s">
        <v>6878</v>
      </c>
      <c r="B6885" s="1">
        <f t="shared" si="600"/>
        <v>43537.635416649988</v>
      </c>
      <c r="C6885">
        <v>50.319999694824219</v>
      </c>
      <c r="D6885" s="2">
        <v>0</v>
      </c>
      <c r="E6885" t="s">
        <v>41918</v>
      </c>
      <c r="F6885" s="1">
        <f t="shared" si="601"/>
        <v>43172.635416649988</v>
      </c>
      <c r="G6885">
        <f t="shared" si="597"/>
        <v>13</v>
      </c>
      <c r="H6885">
        <f t="shared" si="598"/>
        <v>3</v>
      </c>
      <c r="I6885">
        <f t="shared" si="599"/>
        <v>2018</v>
      </c>
      <c r="J6885">
        <v>44.880001068115234</v>
      </c>
      <c r="K6885">
        <v>0</v>
      </c>
    </row>
    <row r="6886" spans="1:11" x14ac:dyDescent="0.25">
      <c r="A6886" t="s">
        <v>6879</v>
      </c>
      <c r="B6886" s="1">
        <f t="shared" si="600"/>
        <v>43537.645833316652</v>
      </c>
      <c r="C6886">
        <v>46.279998779296875</v>
      </c>
      <c r="D6886" s="2">
        <v>0.40000000596046448</v>
      </c>
      <c r="E6886" t="s">
        <v>41919</v>
      </c>
      <c r="F6886" s="1">
        <f t="shared" si="601"/>
        <v>43172.645833316652</v>
      </c>
      <c r="G6886">
        <f t="shared" si="597"/>
        <v>13</v>
      </c>
      <c r="H6886">
        <f t="shared" si="598"/>
        <v>3</v>
      </c>
      <c r="I6886">
        <f t="shared" si="599"/>
        <v>2018</v>
      </c>
      <c r="J6886">
        <v>51.720001220703125</v>
      </c>
      <c r="K6886">
        <v>0.40000000596046448</v>
      </c>
    </row>
    <row r="6887" spans="1:11" x14ac:dyDescent="0.25">
      <c r="A6887" t="s">
        <v>6880</v>
      </c>
      <c r="B6887" s="1">
        <f t="shared" si="600"/>
        <v>43537.656249983316</v>
      </c>
      <c r="C6887">
        <v>50.279998779296875</v>
      </c>
      <c r="D6887" s="2">
        <v>0</v>
      </c>
      <c r="E6887" t="s">
        <v>41920</v>
      </c>
      <c r="F6887" s="1">
        <f t="shared" si="601"/>
        <v>43172.656249983316</v>
      </c>
      <c r="G6887">
        <f t="shared" si="597"/>
        <v>13</v>
      </c>
      <c r="H6887">
        <f t="shared" si="598"/>
        <v>3</v>
      </c>
      <c r="I6887">
        <f t="shared" si="599"/>
        <v>2018</v>
      </c>
      <c r="J6887">
        <v>52.880001068115234</v>
      </c>
      <c r="K6887">
        <v>0</v>
      </c>
    </row>
    <row r="6888" spans="1:11" x14ac:dyDescent="0.25">
      <c r="A6888" t="s">
        <v>6881</v>
      </c>
      <c r="B6888" s="1">
        <f t="shared" si="600"/>
        <v>43537.66666664998</v>
      </c>
      <c r="C6888">
        <v>55.799999237060547</v>
      </c>
      <c r="D6888" s="2">
        <v>0</v>
      </c>
      <c r="E6888" t="s">
        <v>41921</v>
      </c>
      <c r="F6888" s="1">
        <f t="shared" si="601"/>
        <v>43172.66666664998</v>
      </c>
      <c r="G6888">
        <f t="shared" si="597"/>
        <v>13</v>
      </c>
      <c r="H6888">
        <f t="shared" si="598"/>
        <v>3</v>
      </c>
      <c r="I6888">
        <f t="shared" si="599"/>
        <v>2018</v>
      </c>
      <c r="J6888">
        <v>56.200000762939453</v>
      </c>
      <c r="K6888">
        <v>0</v>
      </c>
    </row>
    <row r="6889" spans="1:11" x14ac:dyDescent="0.25">
      <c r="A6889" t="s">
        <v>6882</v>
      </c>
      <c r="B6889" s="1">
        <f t="shared" si="600"/>
        <v>43537.677083316645</v>
      </c>
      <c r="C6889">
        <v>53.759998321533203</v>
      </c>
      <c r="D6889" s="2">
        <v>0.40000000596046448</v>
      </c>
      <c r="E6889" t="s">
        <v>41922</v>
      </c>
      <c r="F6889" s="1">
        <f t="shared" si="601"/>
        <v>43172.677083316645</v>
      </c>
      <c r="G6889">
        <f t="shared" si="597"/>
        <v>13</v>
      </c>
      <c r="H6889">
        <f t="shared" si="598"/>
        <v>3</v>
      </c>
      <c r="I6889">
        <f t="shared" si="599"/>
        <v>2018</v>
      </c>
      <c r="J6889">
        <v>44.319999694824219</v>
      </c>
      <c r="K6889">
        <v>0</v>
      </c>
    </row>
    <row r="6890" spans="1:11" x14ac:dyDescent="0.25">
      <c r="A6890" t="s">
        <v>6883</v>
      </c>
      <c r="B6890" s="1">
        <f t="shared" si="600"/>
        <v>43537.687499983309</v>
      </c>
      <c r="C6890">
        <v>46.360000610351563</v>
      </c>
      <c r="D6890" s="2">
        <v>0</v>
      </c>
      <c r="E6890" t="s">
        <v>41923</v>
      </c>
      <c r="F6890" s="1">
        <f t="shared" si="601"/>
        <v>43172.687499983309</v>
      </c>
      <c r="G6890">
        <f t="shared" si="597"/>
        <v>13</v>
      </c>
      <c r="H6890">
        <f t="shared" si="598"/>
        <v>3</v>
      </c>
      <c r="I6890">
        <f t="shared" si="599"/>
        <v>2018</v>
      </c>
      <c r="J6890">
        <v>44.319999694824219</v>
      </c>
      <c r="K6890">
        <v>0.40000000596046448</v>
      </c>
    </row>
    <row r="6891" spans="1:11" x14ac:dyDescent="0.25">
      <c r="A6891" t="s">
        <v>6884</v>
      </c>
      <c r="B6891" s="1">
        <f t="shared" si="600"/>
        <v>43537.697916649973</v>
      </c>
      <c r="C6891">
        <v>45.439998626708984</v>
      </c>
      <c r="D6891" s="2">
        <v>0.40000000596046448</v>
      </c>
      <c r="E6891" t="s">
        <v>41924</v>
      </c>
      <c r="F6891" s="1">
        <f t="shared" si="601"/>
        <v>43172.697916649973</v>
      </c>
      <c r="G6891">
        <f t="shared" si="597"/>
        <v>13</v>
      </c>
      <c r="H6891">
        <f t="shared" si="598"/>
        <v>3</v>
      </c>
      <c r="I6891">
        <f t="shared" si="599"/>
        <v>2018</v>
      </c>
      <c r="J6891">
        <v>56</v>
      </c>
      <c r="K6891">
        <v>0</v>
      </c>
    </row>
    <row r="6892" spans="1:11" x14ac:dyDescent="0.25">
      <c r="A6892" t="s">
        <v>6885</v>
      </c>
      <c r="B6892" s="1">
        <f t="shared" si="600"/>
        <v>43537.708333316637</v>
      </c>
      <c r="C6892">
        <v>47.240001678466797</v>
      </c>
      <c r="D6892" s="2">
        <v>0</v>
      </c>
      <c r="E6892" t="s">
        <v>41925</v>
      </c>
      <c r="F6892" s="1">
        <f t="shared" si="601"/>
        <v>43172.708333316637</v>
      </c>
      <c r="G6892">
        <f t="shared" si="597"/>
        <v>13</v>
      </c>
      <c r="H6892">
        <f t="shared" si="598"/>
        <v>3</v>
      </c>
      <c r="I6892">
        <f t="shared" si="599"/>
        <v>2018</v>
      </c>
      <c r="J6892">
        <v>53.880001068115234</v>
      </c>
      <c r="K6892">
        <v>0.80000001192092896</v>
      </c>
    </row>
    <row r="6893" spans="1:11" x14ac:dyDescent="0.25">
      <c r="A6893" t="s">
        <v>6886</v>
      </c>
      <c r="B6893" s="1">
        <f t="shared" si="600"/>
        <v>43537.718749983302</v>
      </c>
      <c r="C6893">
        <v>51.799999237060547</v>
      </c>
      <c r="D6893" s="2">
        <v>0</v>
      </c>
      <c r="E6893" t="s">
        <v>41926</v>
      </c>
      <c r="F6893" s="1">
        <f t="shared" si="601"/>
        <v>43172.718749983302</v>
      </c>
      <c r="G6893">
        <f t="shared" si="597"/>
        <v>13</v>
      </c>
      <c r="H6893">
        <f t="shared" si="598"/>
        <v>3</v>
      </c>
      <c r="I6893">
        <f t="shared" si="599"/>
        <v>2018</v>
      </c>
      <c r="J6893">
        <v>58.439998626708984</v>
      </c>
      <c r="K6893">
        <v>0.80000001192092896</v>
      </c>
    </row>
    <row r="6894" spans="1:11" x14ac:dyDescent="0.25">
      <c r="A6894" t="s">
        <v>6887</v>
      </c>
      <c r="B6894" s="1">
        <f t="shared" si="600"/>
        <v>43537.729166649966</v>
      </c>
      <c r="C6894">
        <v>53.919998168945313</v>
      </c>
      <c r="D6894" s="2">
        <v>0</v>
      </c>
      <c r="E6894" t="s">
        <v>41927</v>
      </c>
      <c r="F6894" s="1">
        <f t="shared" si="601"/>
        <v>43172.729166649966</v>
      </c>
      <c r="G6894">
        <f t="shared" si="597"/>
        <v>13</v>
      </c>
      <c r="H6894">
        <f t="shared" si="598"/>
        <v>3</v>
      </c>
      <c r="I6894">
        <f t="shared" si="599"/>
        <v>2018</v>
      </c>
      <c r="J6894">
        <v>56.520000457763672</v>
      </c>
      <c r="K6894">
        <v>0.80000001192092896</v>
      </c>
    </row>
    <row r="6895" spans="1:11" x14ac:dyDescent="0.25">
      <c r="A6895" t="s">
        <v>6888</v>
      </c>
      <c r="B6895" s="1">
        <f t="shared" si="600"/>
        <v>43537.73958331663</v>
      </c>
      <c r="C6895">
        <v>52.360000610351563</v>
      </c>
      <c r="D6895" s="2">
        <v>0.40000000596046448</v>
      </c>
      <c r="E6895" t="s">
        <v>41928</v>
      </c>
      <c r="F6895" s="1">
        <f t="shared" si="601"/>
        <v>43172.73958331663</v>
      </c>
      <c r="G6895">
        <f t="shared" si="597"/>
        <v>13</v>
      </c>
      <c r="H6895">
        <f t="shared" si="598"/>
        <v>3</v>
      </c>
      <c r="I6895">
        <f t="shared" si="599"/>
        <v>2018</v>
      </c>
      <c r="J6895">
        <v>59.119998931884766</v>
      </c>
      <c r="K6895">
        <v>0.80000001192092896</v>
      </c>
    </row>
    <row r="6896" spans="1:11" x14ac:dyDescent="0.25">
      <c r="A6896" t="s">
        <v>6889</v>
      </c>
      <c r="B6896" s="1">
        <f t="shared" si="600"/>
        <v>43537.749999983294</v>
      </c>
      <c r="C6896">
        <v>45.799999237060547</v>
      </c>
      <c r="D6896" s="2">
        <v>0</v>
      </c>
      <c r="E6896" t="s">
        <v>41929</v>
      </c>
      <c r="F6896" s="1">
        <f t="shared" si="601"/>
        <v>43172.749999983294</v>
      </c>
      <c r="G6896">
        <f t="shared" si="597"/>
        <v>13</v>
      </c>
      <c r="H6896">
        <f t="shared" si="598"/>
        <v>3</v>
      </c>
      <c r="I6896">
        <f t="shared" si="599"/>
        <v>2018</v>
      </c>
      <c r="J6896">
        <v>60.599998474121094</v>
      </c>
      <c r="K6896">
        <v>0.80000001192092896</v>
      </c>
    </row>
    <row r="6897" spans="1:11" x14ac:dyDescent="0.25">
      <c r="A6897" t="s">
        <v>6890</v>
      </c>
      <c r="B6897" s="1">
        <f t="shared" si="600"/>
        <v>43537.760416649959</v>
      </c>
      <c r="C6897">
        <v>54.919998168945313</v>
      </c>
      <c r="D6897" s="2">
        <v>0</v>
      </c>
      <c r="E6897" t="s">
        <v>41930</v>
      </c>
      <c r="F6897" s="1">
        <f t="shared" si="601"/>
        <v>43172.760416649959</v>
      </c>
      <c r="G6897">
        <f t="shared" si="597"/>
        <v>13</v>
      </c>
      <c r="H6897">
        <f t="shared" si="598"/>
        <v>3</v>
      </c>
      <c r="I6897">
        <f t="shared" si="599"/>
        <v>2018</v>
      </c>
      <c r="J6897">
        <v>62.119998931884766</v>
      </c>
      <c r="K6897">
        <v>0.80000001192092896</v>
      </c>
    </row>
    <row r="6898" spans="1:11" x14ac:dyDescent="0.25">
      <c r="A6898" t="s">
        <v>6891</v>
      </c>
      <c r="B6898" s="1">
        <f t="shared" si="600"/>
        <v>43537.770833316623</v>
      </c>
      <c r="C6898">
        <v>61.400001525878906</v>
      </c>
      <c r="D6898" s="2">
        <v>0.40000000596046448</v>
      </c>
      <c r="E6898" t="s">
        <v>41931</v>
      </c>
      <c r="F6898" s="1">
        <f t="shared" si="601"/>
        <v>43172.770833316623</v>
      </c>
      <c r="G6898">
        <f t="shared" si="597"/>
        <v>13</v>
      </c>
      <c r="H6898">
        <f t="shared" si="598"/>
        <v>3</v>
      </c>
      <c r="I6898">
        <f t="shared" si="599"/>
        <v>2018</v>
      </c>
      <c r="J6898">
        <v>69.599998474121094</v>
      </c>
      <c r="K6898">
        <v>0</v>
      </c>
    </row>
    <row r="6899" spans="1:11" x14ac:dyDescent="0.25">
      <c r="A6899" t="s">
        <v>6892</v>
      </c>
      <c r="B6899" s="1">
        <f t="shared" si="600"/>
        <v>43537.781249983287</v>
      </c>
      <c r="C6899">
        <v>60.159999847412109</v>
      </c>
      <c r="D6899" s="2">
        <v>0</v>
      </c>
      <c r="E6899" t="s">
        <v>41932</v>
      </c>
      <c r="F6899" s="1">
        <f t="shared" si="601"/>
        <v>43172.781249983287</v>
      </c>
      <c r="G6899">
        <f t="shared" si="597"/>
        <v>13</v>
      </c>
      <c r="H6899">
        <f t="shared" si="598"/>
        <v>3</v>
      </c>
      <c r="I6899">
        <f t="shared" si="599"/>
        <v>2018</v>
      </c>
      <c r="J6899">
        <v>62.880001068115234</v>
      </c>
      <c r="K6899">
        <v>0</v>
      </c>
    </row>
    <row r="6900" spans="1:11" x14ac:dyDescent="0.25">
      <c r="A6900" t="s">
        <v>6893</v>
      </c>
      <c r="B6900" s="1">
        <f t="shared" si="600"/>
        <v>43537.791666649951</v>
      </c>
      <c r="C6900">
        <v>58.439998626708984</v>
      </c>
      <c r="D6900" s="2">
        <v>0</v>
      </c>
      <c r="E6900" t="s">
        <v>41933</v>
      </c>
      <c r="F6900" s="1">
        <f t="shared" si="601"/>
        <v>43172.791666649951</v>
      </c>
      <c r="G6900">
        <f t="shared" si="597"/>
        <v>13</v>
      </c>
      <c r="H6900">
        <f t="shared" si="598"/>
        <v>3</v>
      </c>
      <c r="I6900">
        <f t="shared" si="599"/>
        <v>2018</v>
      </c>
      <c r="J6900">
        <v>67.639999389648438</v>
      </c>
      <c r="K6900">
        <v>0.40000000596046448</v>
      </c>
    </row>
    <row r="6901" spans="1:11" x14ac:dyDescent="0.25">
      <c r="A6901" t="s">
        <v>6894</v>
      </c>
      <c r="B6901" s="1">
        <f t="shared" si="600"/>
        <v>43537.802083316616</v>
      </c>
      <c r="C6901">
        <v>60.680000305175781</v>
      </c>
      <c r="D6901" s="2">
        <v>0.40000000596046448</v>
      </c>
      <c r="E6901" t="s">
        <v>41934</v>
      </c>
      <c r="F6901" s="1">
        <f t="shared" si="601"/>
        <v>43172.802083316616</v>
      </c>
      <c r="G6901">
        <f t="shared" si="597"/>
        <v>13</v>
      </c>
      <c r="H6901">
        <f t="shared" si="598"/>
        <v>3</v>
      </c>
      <c r="I6901">
        <f t="shared" si="599"/>
        <v>2018</v>
      </c>
      <c r="J6901">
        <v>63.520000457763672</v>
      </c>
      <c r="K6901">
        <v>0.40000000596046448</v>
      </c>
    </row>
    <row r="6902" spans="1:11" x14ac:dyDescent="0.25">
      <c r="A6902" t="s">
        <v>6895</v>
      </c>
      <c r="B6902" s="1">
        <f t="shared" si="600"/>
        <v>43537.81249998328</v>
      </c>
      <c r="C6902">
        <v>62.720001220703125</v>
      </c>
      <c r="D6902" s="2">
        <v>0</v>
      </c>
      <c r="E6902" t="s">
        <v>41935</v>
      </c>
      <c r="F6902" s="1">
        <f t="shared" si="601"/>
        <v>43172.81249998328</v>
      </c>
      <c r="G6902">
        <f t="shared" si="597"/>
        <v>13</v>
      </c>
      <c r="H6902">
        <f t="shared" si="598"/>
        <v>3</v>
      </c>
      <c r="I6902">
        <f t="shared" si="599"/>
        <v>2018</v>
      </c>
      <c r="J6902">
        <v>72.480003356933594</v>
      </c>
      <c r="K6902">
        <v>0</v>
      </c>
    </row>
    <row r="6903" spans="1:11" x14ac:dyDescent="0.25">
      <c r="A6903" t="s">
        <v>6896</v>
      </c>
      <c r="B6903" s="1">
        <f t="shared" si="600"/>
        <v>43537.822916649944</v>
      </c>
      <c r="C6903">
        <v>53.040000915527344</v>
      </c>
      <c r="D6903" s="2">
        <v>0</v>
      </c>
      <c r="E6903" t="s">
        <v>41936</v>
      </c>
      <c r="F6903" s="1">
        <f t="shared" si="601"/>
        <v>43172.822916649944</v>
      </c>
      <c r="G6903">
        <f t="shared" si="597"/>
        <v>13</v>
      </c>
      <c r="H6903">
        <f t="shared" si="598"/>
        <v>3</v>
      </c>
      <c r="I6903">
        <f t="shared" si="599"/>
        <v>2018</v>
      </c>
      <c r="J6903">
        <v>71.879997253417969</v>
      </c>
      <c r="K6903">
        <v>0</v>
      </c>
    </row>
    <row r="6904" spans="1:11" x14ac:dyDescent="0.25">
      <c r="A6904" t="s">
        <v>6897</v>
      </c>
      <c r="B6904" s="1">
        <f t="shared" si="600"/>
        <v>43537.833333316608</v>
      </c>
      <c r="C6904">
        <v>50.040000915527344</v>
      </c>
      <c r="D6904" s="2">
        <v>0.40000000596046448</v>
      </c>
      <c r="E6904" t="s">
        <v>41937</v>
      </c>
      <c r="F6904" s="1">
        <f t="shared" si="601"/>
        <v>43172.833333316608</v>
      </c>
      <c r="G6904">
        <f t="shared" si="597"/>
        <v>13</v>
      </c>
      <c r="H6904">
        <f t="shared" si="598"/>
        <v>3</v>
      </c>
      <c r="I6904">
        <f t="shared" si="599"/>
        <v>2018</v>
      </c>
      <c r="J6904">
        <v>67.800003051757813</v>
      </c>
      <c r="K6904">
        <v>0.40000000596046448</v>
      </c>
    </row>
    <row r="6905" spans="1:11" x14ac:dyDescent="0.25">
      <c r="A6905" t="s">
        <v>6898</v>
      </c>
      <c r="B6905" s="1">
        <f t="shared" si="600"/>
        <v>43537.843749983273</v>
      </c>
      <c r="C6905">
        <v>52.840000152587891</v>
      </c>
      <c r="D6905" s="2">
        <v>0.40000000596046448</v>
      </c>
      <c r="E6905" t="s">
        <v>41938</v>
      </c>
      <c r="F6905" s="1">
        <f t="shared" si="601"/>
        <v>43172.843749983273</v>
      </c>
      <c r="G6905">
        <f t="shared" si="597"/>
        <v>13</v>
      </c>
      <c r="H6905">
        <f t="shared" si="598"/>
        <v>3</v>
      </c>
      <c r="I6905">
        <f t="shared" si="599"/>
        <v>2018</v>
      </c>
      <c r="J6905">
        <v>73</v>
      </c>
      <c r="K6905">
        <v>0</v>
      </c>
    </row>
    <row r="6906" spans="1:11" x14ac:dyDescent="0.25">
      <c r="A6906" t="s">
        <v>6899</v>
      </c>
      <c r="B6906" s="1">
        <f t="shared" si="600"/>
        <v>43537.854166649937</v>
      </c>
      <c r="C6906">
        <v>52.240001678466797</v>
      </c>
      <c r="D6906" s="2">
        <v>0.80000001192092896</v>
      </c>
      <c r="E6906" t="s">
        <v>41939</v>
      </c>
      <c r="F6906" s="1">
        <f t="shared" si="601"/>
        <v>43172.854166649937</v>
      </c>
      <c r="G6906">
        <f t="shared" si="597"/>
        <v>13</v>
      </c>
      <c r="H6906">
        <f t="shared" si="598"/>
        <v>3</v>
      </c>
      <c r="I6906">
        <f t="shared" si="599"/>
        <v>2018</v>
      </c>
      <c r="J6906">
        <v>63.880001068115234</v>
      </c>
      <c r="K6906">
        <v>0</v>
      </c>
    </row>
    <row r="6907" spans="1:11" x14ac:dyDescent="0.25">
      <c r="A6907" t="s">
        <v>6900</v>
      </c>
      <c r="B6907" s="1">
        <f t="shared" si="600"/>
        <v>43537.864583316601</v>
      </c>
      <c r="C6907">
        <v>56.759998321533203</v>
      </c>
      <c r="D6907" s="2">
        <v>0.40000000596046448</v>
      </c>
      <c r="E6907" t="s">
        <v>41940</v>
      </c>
      <c r="F6907" s="1">
        <f t="shared" si="601"/>
        <v>43172.864583316601</v>
      </c>
      <c r="G6907">
        <f t="shared" si="597"/>
        <v>13</v>
      </c>
      <c r="H6907">
        <f t="shared" si="598"/>
        <v>3</v>
      </c>
      <c r="I6907">
        <f t="shared" si="599"/>
        <v>2018</v>
      </c>
      <c r="J6907">
        <v>75.120002746582031</v>
      </c>
      <c r="K6907">
        <v>0.40000000596046448</v>
      </c>
    </row>
    <row r="6908" spans="1:11" x14ac:dyDescent="0.25">
      <c r="A6908" t="s">
        <v>6901</v>
      </c>
      <c r="B6908" s="1">
        <f t="shared" si="600"/>
        <v>43537.874999983265</v>
      </c>
      <c r="C6908">
        <v>60.720001220703125</v>
      </c>
      <c r="D6908" s="2">
        <v>0.40000000596046448</v>
      </c>
      <c r="E6908" t="s">
        <v>41941</v>
      </c>
      <c r="F6908" s="1">
        <f t="shared" si="601"/>
        <v>43172.874999983265</v>
      </c>
      <c r="G6908">
        <f t="shared" si="597"/>
        <v>13</v>
      </c>
      <c r="H6908">
        <f t="shared" si="598"/>
        <v>3</v>
      </c>
      <c r="I6908">
        <f t="shared" si="599"/>
        <v>2018</v>
      </c>
      <c r="J6908">
        <v>67.879997253417969</v>
      </c>
      <c r="K6908">
        <v>0</v>
      </c>
    </row>
    <row r="6909" spans="1:11" x14ac:dyDescent="0.25">
      <c r="A6909" t="s">
        <v>6902</v>
      </c>
      <c r="B6909" s="1">
        <f t="shared" si="600"/>
        <v>43537.88541664993</v>
      </c>
      <c r="C6909">
        <v>49.759998321533203</v>
      </c>
      <c r="D6909" s="2">
        <v>0</v>
      </c>
      <c r="E6909" t="s">
        <v>41942</v>
      </c>
      <c r="F6909" s="1">
        <f t="shared" si="601"/>
        <v>43172.88541664993</v>
      </c>
      <c r="G6909">
        <f t="shared" si="597"/>
        <v>13</v>
      </c>
      <c r="H6909">
        <f t="shared" si="598"/>
        <v>3</v>
      </c>
      <c r="I6909">
        <f t="shared" si="599"/>
        <v>2018</v>
      </c>
      <c r="J6909">
        <v>59.919998168945313</v>
      </c>
      <c r="K6909">
        <v>0.80000001192092896</v>
      </c>
    </row>
    <row r="6910" spans="1:11" x14ac:dyDescent="0.25">
      <c r="A6910" t="s">
        <v>6903</v>
      </c>
      <c r="B6910" s="1">
        <f t="shared" si="600"/>
        <v>43537.895833316594</v>
      </c>
      <c r="C6910">
        <v>51.240001678466797</v>
      </c>
      <c r="D6910" s="2">
        <v>0</v>
      </c>
      <c r="E6910" t="s">
        <v>41943</v>
      </c>
      <c r="F6910" s="1">
        <f t="shared" si="601"/>
        <v>43172.895833316594</v>
      </c>
      <c r="G6910">
        <f t="shared" si="597"/>
        <v>13</v>
      </c>
      <c r="H6910">
        <f t="shared" si="598"/>
        <v>3</v>
      </c>
      <c r="I6910">
        <f t="shared" si="599"/>
        <v>2018</v>
      </c>
      <c r="J6910">
        <v>53.959999084472656</v>
      </c>
      <c r="K6910">
        <v>0</v>
      </c>
    </row>
    <row r="6911" spans="1:11" x14ac:dyDescent="0.25">
      <c r="A6911" t="s">
        <v>6904</v>
      </c>
      <c r="B6911" s="1">
        <f t="shared" si="600"/>
        <v>43537.906249983258</v>
      </c>
      <c r="C6911">
        <v>54.080001831054688</v>
      </c>
      <c r="D6911" s="2">
        <v>0.40000000596046448</v>
      </c>
      <c r="E6911" t="s">
        <v>41944</v>
      </c>
      <c r="F6911" s="1">
        <f t="shared" si="601"/>
        <v>43172.906249983258</v>
      </c>
      <c r="G6911">
        <f t="shared" si="597"/>
        <v>13</v>
      </c>
      <c r="H6911">
        <f t="shared" si="598"/>
        <v>3</v>
      </c>
      <c r="I6911">
        <f t="shared" si="599"/>
        <v>2018</v>
      </c>
      <c r="J6911">
        <v>53.759998321533203</v>
      </c>
      <c r="K6911">
        <v>0.40000000596046448</v>
      </c>
    </row>
    <row r="6912" spans="1:11" x14ac:dyDescent="0.25">
      <c r="A6912" t="s">
        <v>6905</v>
      </c>
      <c r="B6912" s="1">
        <f t="shared" si="600"/>
        <v>43537.916666649922</v>
      </c>
      <c r="C6912">
        <v>54.119998931884766</v>
      </c>
      <c r="D6912" s="2">
        <v>0.80000001192092896</v>
      </c>
      <c r="E6912" t="s">
        <v>41945</v>
      </c>
      <c r="F6912" s="1">
        <f t="shared" si="601"/>
        <v>43172.916666649922</v>
      </c>
      <c r="G6912">
        <f t="shared" si="597"/>
        <v>13</v>
      </c>
      <c r="H6912">
        <f t="shared" si="598"/>
        <v>3</v>
      </c>
      <c r="I6912">
        <f t="shared" si="599"/>
        <v>2018</v>
      </c>
      <c r="J6912">
        <v>62.319999694824219</v>
      </c>
      <c r="K6912">
        <v>0.40000000596046448</v>
      </c>
    </row>
    <row r="6913" spans="1:11" x14ac:dyDescent="0.25">
      <c r="A6913" t="s">
        <v>6906</v>
      </c>
      <c r="B6913" s="1">
        <f t="shared" si="600"/>
        <v>43537.927083316587</v>
      </c>
      <c r="C6913">
        <v>57.759998321533203</v>
      </c>
      <c r="D6913" s="2">
        <v>0.40000000596046448</v>
      </c>
      <c r="E6913" t="s">
        <v>41946</v>
      </c>
      <c r="F6913" s="1">
        <f t="shared" si="601"/>
        <v>43172.927083316587</v>
      </c>
      <c r="G6913">
        <f t="shared" si="597"/>
        <v>13</v>
      </c>
      <c r="H6913">
        <f t="shared" si="598"/>
        <v>3</v>
      </c>
      <c r="I6913">
        <f t="shared" si="599"/>
        <v>2018</v>
      </c>
      <c r="J6913">
        <v>58.159999847412109</v>
      </c>
      <c r="K6913">
        <v>0</v>
      </c>
    </row>
    <row r="6914" spans="1:11" x14ac:dyDescent="0.25">
      <c r="A6914" t="s">
        <v>6907</v>
      </c>
      <c r="B6914" s="1">
        <f t="shared" si="600"/>
        <v>43537.937499983251</v>
      </c>
      <c r="C6914">
        <v>52.919998168945313</v>
      </c>
      <c r="D6914" s="2">
        <v>0.40000000596046448</v>
      </c>
      <c r="E6914" t="s">
        <v>41947</v>
      </c>
      <c r="F6914" s="1">
        <f t="shared" si="601"/>
        <v>43172.937499983251</v>
      </c>
      <c r="G6914">
        <f t="shared" si="597"/>
        <v>13</v>
      </c>
      <c r="H6914">
        <f t="shared" si="598"/>
        <v>3</v>
      </c>
      <c r="I6914">
        <f t="shared" si="599"/>
        <v>2018</v>
      </c>
      <c r="J6914">
        <v>56</v>
      </c>
      <c r="K6914">
        <v>0</v>
      </c>
    </row>
    <row r="6915" spans="1:11" x14ac:dyDescent="0.25">
      <c r="A6915" t="s">
        <v>6908</v>
      </c>
      <c r="B6915" s="1">
        <f t="shared" si="600"/>
        <v>43537.947916649915</v>
      </c>
      <c r="C6915">
        <v>56.080001831054688</v>
      </c>
      <c r="D6915" s="2">
        <v>0.40000000596046448</v>
      </c>
      <c r="E6915" t="s">
        <v>41948</v>
      </c>
      <c r="F6915" s="1">
        <f t="shared" si="601"/>
        <v>43172.947916649915</v>
      </c>
      <c r="G6915">
        <f t="shared" si="597"/>
        <v>13</v>
      </c>
      <c r="H6915">
        <f t="shared" si="598"/>
        <v>3</v>
      </c>
      <c r="I6915">
        <f t="shared" si="599"/>
        <v>2018</v>
      </c>
      <c r="J6915">
        <v>56.919998168945313</v>
      </c>
      <c r="K6915">
        <v>0.40000000596046448</v>
      </c>
    </row>
    <row r="6916" spans="1:11" x14ac:dyDescent="0.25">
      <c r="A6916" t="s">
        <v>6909</v>
      </c>
      <c r="B6916" s="1">
        <f t="shared" si="600"/>
        <v>43537.958333316579</v>
      </c>
      <c r="C6916">
        <v>50.599998474121094</v>
      </c>
      <c r="D6916" s="2">
        <v>0.80000001192092896</v>
      </c>
      <c r="E6916" t="s">
        <v>41949</v>
      </c>
      <c r="F6916" s="1">
        <f t="shared" si="601"/>
        <v>43172.958333316579</v>
      </c>
      <c r="G6916">
        <f t="shared" si="597"/>
        <v>13</v>
      </c>
      <c r="H6916">
        <f t="shared" si="598"/>
        <v>3</v>
      </c>
      <c r="I6916">
        <f t="shared" si="599"/>
        <v>2018</v>
      </c>
      <c r="J6916">
        <v>51.840000152587891</v>
      </c>
      <c r="K6916">
        <v>0</v>
      </c>
    </row>
    <row r="6917" spans="1:11" x14ac:dyDescent="0.25">
      <c r="A6917" t="s">
        <v>6910</v>
      </c>
      <c r="B6917" s="1">
        <f t="shared" si="600"/>
        <v>43537.968749983243</v>
      </c>
      <c r="C6917">
        <v>49.319999694824219</v>
      </c>
      <c r="D6917" s="2">
        <v>0.80000001192092896</v>
      </c>
      <c r="E6917" t="s">
        <v>41950</v>
      </c>
      <c r="F6917" s="1">
        <f t="shared" si="601"/>
        <v>43172.968749983243</v>
      </c>
      <c r="G6917">
        <f t="shared" si="597"/>
        <v>13</v>
      </c>
      <c r="H6917">
        <f t="shared" si="598"/>
        <v>3</v>
      </c>
      <c r="I6917">
        <f t="shared" si="599"/>
        <v>2018</v>
      </c>
      <c r="J6917">
        <v>57.479999542236328</v>
      </c>
      <c r="K6917">
        <v>0.80000001192092896</v>
      </c>
    </row>
    <row r="6918" spans="1:11" x14ac:dyDescent="0.25">
      <c r="A6918" t="s">
        <v>6911</v>
      </c>
      <c r="B6918" s="1">
        <f t="shared" si="600"/>
        <v>43537.979166649908</v>
      </c>
      <c r="C6918">
        <v>36.479999542236328</v>
      </c>
      <c r="D6918" s="2">
        <v>0</v>
      </c>
      <c r="E6918" t="s">
        <v>41951</v>
      </c>
      <c r="F6918" s="1">
        <f t="shared" si="601"/>
        <v>43172.979166649908</v>
      </c>
      <c r="G6918">
        <f t="shared" si="597"/>
        <v>13</v>
      </c>
      <c r="H6918">
        <f t="shared" si="598"/>
        <v>3</v>
      </c>
      <c r="I6918">
        <f t="shared" si="599"/>
        <v>2018</v>
      </c>
      <c r="J6918">
        <v>38.080001831054688</v>
      </c>
      <c r="K6918">
        <v>0</v>
      </c>
    </row>
    <row r="6919" spans="1:11" x14ac:dyDescent="0.25">
      <c r="A6919" t="s">
        <v>6912</v>
      </c>
      <c r="B6919" s="1">
        <f t="shared" si="600"/>
        <v>43537.989583316572</v>
      </c>
      <c r="C6919">
        <v>40.959999084472656</v>
      </c>
      <c r="D6919" s="2">
        <v>1.2000000476837158</v>
      </c>
      <c r="E6919" t="s">
        <v>41952</v>
      </c>
      <c r="F6919" s="1">
        <f t="shared" si="601"/>
        <v>43172.989583316572</v>
      </c>
      <c r="G6919">
        <f t="shared" si="597"/>
        <v>13</v>
      </c>
      <c r="H6919">
        <f t="shared" si="598"/>
        <v>3</v>
      </c>
      <c r="I6919">
        <f t="shared" si="599"/>
        <v>2018</v>
      </c>
      <c r="J6919">
        <v>34.919998168945313</v>
      </c>
      <c r="K6919">
        <v>0.40000000596046448</v>
      </c>
    </row>
    <row r="6920" spans="1:11" x14ac:dyDescent="0.25">
      <c r="A6920" t="s">
        <v>6913</v>
      </c>
      <c r="B6920" s="1">
        <f t="shared" si="600"/>
        <v>43537.999999983236</v>
      </c>
      <c r="C6920">
        <v>39.400001525878906</v>
      </c>
      <c r="D6920" s="2">
        <v>1.2000000476837158</v>
      </c>
      <c r="E6920" t="s">
        <v>41953</v>
      </c>
      <c r="F6920" s="1">
        <f t="shared" si="601"/>
        <v>43172.999999983236</v>
      </c>
      <c r="G6920">
        <f t="shared" si="597"/>
        <v>14</v>
      </c>
      <c r="H6920">
        <f t="shared" si="598"/>
        <v>3</v>
      </c>
      <c r="I6920">
        <f t="shared" si="599"/>
        <v>2018</v>
      </c>
      <c r="J6920">
        <v>35.119998931884766</v>
      </c>
      <c r="K6920">
        <v>0</v>
      </c>
    </row>
    <row r="6921" spans="1:11" x14ac:dyDescent="0.25">
      <c r="A6921" t="s">
        <v>6914</v>
      </c>
      <c r="B6921" s="1">
        <f t="shared" si="600"/>
        <v>43538.0104166499</v>
      </c>
      <c r="C6921">
        <v>32.919998168945313</v>
      </c>
      <c r="D6921" s="2">
        <v>0.80000001192092896</v>
      </c>
      <c r="E6921" t="s">
        <v>41954</v>
      </c>
      <c r="F6921" s="1">
        <f t="shared" si="601"/>
        <v>43173.0104166499</v>
      </c>
      <c r="G6921">
        <f t="shared" si="597"/>
        <v>14</v>
      </c>
      <c r="H6921">
        <f t="shared" si="598"/>
        <v>3</v>
      </c>
      <c r="I6921">
        <f t="shared" si="599"/>
        <v>2018</v>
      </c>
      <c r="J6921">
        <v>34.799999237060547</v>
      </c>
      <c r="K6921">
        <v>0.40000000596046448</v>
      </c>
    </row>
    <row r="6922" spans="1:11" x14ac:dyDescent="0.25">
      <c r="A6922" t="s">
        <v>6915</v>
      </c>
      <c r="B6922" s="1">
        <f t="shared" si="600"/>
        <v>43538.020833316565</v>
      </c>
      <c r="C6922">
        <v>27.639999389648438</v>
      </c>
      <c r="D6922" s="2">
        <v>1.6000000238418579</v>
      </c>
      <c r="E6922" t="s">
        <v>41955</v>
      </c>
      <c r="F6922" s="1">
        <f t="shared" si="601"/>
        <v>43173.020833316565</v>
      </c>
      <c r="G6922">
        <f t="shared" ref="G6922:G6985" si="602">DAY(F6922)</f>
        <v>14</v>
      </c>
      <c r="H6922">
        <f t="shared" ref="H6922:H6985" si="603">MONTH(F6922)</f>
        <v>3</v>
      </c>
      <c r="I6922">
        <f t="shared" ref="I6922:I6985" si="604">YEAR(F6922)</f>
        <v>2018</v>
      </c>
      <c r="J6922">
        <v>36.040000915527344</v>
      </c>
      <c r="K6922">
        <v>0.40000000596046448</v>
      </c>
    </row>
    <row r="6923" spans="1:11" x14ac:dyDescent="0.25">
      <c r="A6923" t="s">
        <v>6916</v>
      </c>
      <c r="B6923" s="1">
        <f t="shared" ref="B6923:B6986" si="605">B6922+1/(24*4)</f>
        <v>43538.031249983229</v>
      </c>
      <c r="C6923">
        <v>27.719999313354492</v>
      </c>
      <c r="D6923" s="2">
        <v>0.40000000596046448</v>
      </c>
      <c r="E6923" t="s">
        <v>41956</v>
      </c>
      <c r="F6923" s="1">
        <f t="shared" ref="F6923:F6986" si="606">F6922+1/(24*4)</f>
        <v>43173.031249983229</v>
      </c>
      <c r="G6923">
        <f t="shared" si="602"/>
        <v>14</v>
      </c>
      <c r="H6923">
        <f t="shared" si="603"/>
        <v>3</v>
      </c>
      <c r="I6923">
        <f t="shared" si="604"/>
        <v>2018</v>
      </c>
      <c r="J6923">
        <v>31.760000228881836</v>
      </c>
      <c r="K6923">
        <v>0.80000001192092896</v>
      </c>
    </row>
    <row r="6924" spans="1:11" x14ac:dyDescent="0.25">
      <c r="A6924" t="s">
        <v>6917</v>
      </c>
      <c r="B6924" s="1">
        <f t="shared" si="605"/>
        <v>43538.041666649893</v>
      </c>
      <c r="C6924">
        <v>16.600000381469727</v>
      </c>
      <c r="D6924" s="2">
        <v>0</v>
      </c>
      <c r="E6924" t="s">
        <v>41957</v>
      </c>
      <c r="F6924" s="1">
        <f t="shared" si="606"/>
        <v>43173.041666649893</v>
      </c>
      <c r="G6924">
        <f t="shared" si="602"/>
        <v>14</v>
      </c>
      <c r="H6924">
        <f t="shared" si="603"/>
        <v>3</v>
      </c>
      <c r="I6924">
        <f t="shared" si="604"/>
        <v>2018</v>
      </c>
      <c r="J6924">
        <v>29.799999237060547</v>
      </c>
      <c r="K6924">
        <v>1.2000000476837158</v>
      </c>
    </row>
    <row r="6925" spans="1:11" x14ac:dyDescent="0.25">
      <c r="A6925" t="s">
        <v>6918</v>
      </c>
      <c r="B6925" s="1">
        <f t="shared" si="605"/>
        <v>43538.052083316557</v>
      </c>
      <c r="C6925">
        <v>9.880000114440918</v>
      </c>
      <c r="D6925" s="2">
        <v>0.40000000596046448</v>
      </c>
      <c r="E6925" t="s">
        <v>41958</v>
      </c>
      <c r="F6925" s="1">
        <f t="shared" si="606"/>
        <v>43173.052083316557</v>
      </c>
      <c r="G6925">
        <f t="shared" si="602"/>
        <v>14</v>
      </c>
      <c r="H6925">
        <f t="shared" si="603"/>
        <v>3</v>
      </c>
      <c r="I6925">
        <f t="shared" si="604"/>
        <v>2018</v>
      </c>
      <c r="J6925">
        <v>36.880001068115234</v>
      </c>
      <c r="K6925">
        <v>0.40000000596046448</v>
      </c>
    </row>
    <row r="6926" spans="1:11" x14ac:dyDescent="0.25">
      <c r="A6926" t="s">
        <v>6919</v>
      </c>
      <c r="B6926" s="1">
        <f t="shared" si="605"/>
        <v>43538.062499983222</v>
      </c>
      <c r="C6926">
        <v>6.4000000953674316</v>
      </c>
      <c r="D6926" s="2">
        <v>0</v>
      </c>
      <c r="E6926" t="s">
        <v>41959</v>
      </c>
      <c r="F6926" s="1">
        <f t="shared" si="606"/>
        <v>43173.062499983222</v>
      </c>
      <c r="G6926">
        <f t="shared" si="602"/>
        <v>14</v>
      </c>
      <c r="H6926">
        <f t="shared" si="603"/>
        <v>3</v>
      </c>
      <c r="I6926">
        <f t="shared" si="604"/>
        <v>2018</v>
      </c>
      <c r="J6926">
        <v>37.599998474121094</v>
      </c>
      <c r="K6926">
        <v>0</v>
      </c>
    </row>
    <row r="6927" spans="1:11" x14ac:dyDescent="0.25">
      <c r="A6927" t="s">
        <v>6920</v>
      </c>
      <c r="B6927" s="1">
        <f t="shared" si="605"/>
        <v>43538.072916649886</v>
      </c>
      <c r="C6927">
        <v>7.0399999618530273</v>
      </c>
      <c r="D6927" s="2">
        <v>0</v>
      </c>
      <c r="E6927" t="s">
        <v>41960</v>
      </c>
      <c r="F6927" s="1">
        <f t="shared" si="606"/>
        <v>43173.072916649886</v>
      </c>
      <c r="G6927">
        <f t="shared" si="602"/>
        <v>14</v>
      </c>
      <c r="H6927">
        <f t="shared" si="603"/>
        <v>3</v>
      </c>
      <c r="I6927">
        <f t="shared" si="604"/>
        <v>2018</v>
      </c>
      <c r="J6927">
        <v>34.560001373291016</v>
      </c>
      <c r="K6927">
        <v>0.40000000596046448</v>
      </c>
    </row>
    <row r="6928" spans="1:11" x14ac:dyDescent="0.25">
      <c r="A6928" t="s">
        <v>6921</v>
      </c>
      <c r="B6928" s="1">
        <f t="shared" si="605"/>
        <v>43538.08333331655</v>
      </c>
      <c r="C6928">
        <v>7.6399998664855957</v>
      </c>
      <c r="D6928" s="2">
        <v>0</v>
      </c>
      <c r="E6928" t="s">
        <v>41961</v>
      </c>
      <c r="F6928" s="1">
        <f t="shared" si="606"/>
        <v>43173.08333331655</v>
      </c>
      <c r="G6928">
        <f t="shared" si="602"/>
        <v>14</v>
      </c>
      <c r="H6928">
        <f t="shared" si="603"/>
        <v>3</v>
      </c>
      <c r="I6928">
        <f t="shared" si="604"/>
        <v>2018</v>
      </c>
      <c r="J6928">
        <v>26.159999847412109</v>
      </c>
      <c r="K6928">
        <v>0</v>
      </c>
    </row>
    <row r="6929" spans="1:11" x14ac:dyDescent="0.25">
      <c r="A6929" t="s">
        <v>6922</v>
      </c>
      <c r="B6929" s="1">
        <f t="shared" si="605"/>
        <v>43538.093749983214</v>
      </c>
      <c r="C6929">
        <v>6.4000000953674316</v>
      </c>
      <c r="D6929" s="2">
        <v>0</v>
      </c>
      <c r="E6929" t="s">
        <v>41962</v>
      </c>
      <c r="F6929" s="1">
        <f t="shared" si="606"/>
        <v>43173.093749983214</v>
      </c>
      <c r="G6929">
        <f t="shared" si="602"/>
        <v>14</v>
      </c>
      <c r="H6929">
        <f t="shared" si="603"/>
        <v>3</v>
      </c>
      <c r="I6929">
        <f t="shared" si="604"/>
        <v>2018</v>
      </c>
      <c r="J6929">
        <v>25.360000610351563</v>
      </c>
      <c r="K6929">
        <v>0</v>
      </c>
    </row>
    <row r="6930" spans="1:11" x14ac:dyDescent="0.25">
      <c r="A6930" t="s">
        <v>6923</v>
      </c>
      <c r="B6930" s="1">
        <f t="shared" si="605"/>
        <v>43538.104166649879</v>
      </c>
      <c r="C6930">
        <v>5.7199997901916504</v>
      </c>
      <c r="D6930" s="2">
        <v>0</v>
      </c>
      <c r="E6930" t="s">
        <v>41963</v>
      </c>
      <c r="F6930" s="1">
        <f t="shared" si="606"/>
        <v>43173.104166649879</v>
      </c>
      <c r="G6930">
        <f t="shared" si="602"/>
        <v>14</v>
      </c>
      <c r="H6930">
        <f t="shared" si="603"/>
        <v>3</v>
      </c>
      <c r="I6930">
        <f t="shared" si="604"/>
        <v>2018</v>
      </c>
      <c r="J6930">
        <v>20.639999389648438</v>
      </c>
      <c r="K6930">
        <v>0</v>
      </c>
    </row>
    <row r="6931" spans="1:11" x14ac:dyDescent="0.25">
      <c r="A6931" t="s">
        <v>6924</v>
      </c>
      <c r="B6931" s="1">
        <f t="shared" si="605"/>
        <v>43538.114583316543</v>
      </c>
      <c r="C6931">
        <v>5.2399997711181641</v>
      </c>
      <c r="D6931" s="2">
        <v>0</v>
      </c>
      <c r="E6931" t="s">
        <v>41964</v>
      </c>
      <c r="F6931" s="1">
        <f t="shared" si="606"/>
        <v>43173.114583316543</v>
      </c>
      <c r="G6931">
        <f t="shared" si="602"/>
        <v>14</v>
      </c>
      <c r="H6931">
        <f t="shared" si="603"/>
        <v>3</v>
      </c>
      <c r="I6931">
        <f t="shared" si="604"/>
        <v>2018</v>
      </c>
      <c r="J6931">
        <v>20.760000228881836</v>
      </c>
      <c r="K6931">
        <v>0</v>
      </c>
    </row>
    <row r="6932" spans="1:11" x14ac:dyDescent="0.25">
      <c r="A6932" t="s">
        <v>6925</v>
      </c>
      <c r="B6932" s="1">
        <f t="shared" si="605"/>
        <v>43538.124999983207</v>
      </c>
      <c r="C6932">
        <v>4.440000057220459</v>
      </c>
      <c r="D6932" s="2">
        <v>0</v>
      </c>
      <c r="E6932" t="s">
        <v>41965</v>
      </c>
      <c r="F6932" s="1">
        <f t="shared" si="606"/>
        <v>43173.124999983207</v>
      </c>
      <c r="G6932">
        <f t="shared" si="602"/>
        <v>14</v>
      </c>
      <c r="H6932">
        <f t="shared" si="603"/>
        <v>3</v>
      </c>
      <c r="I6932">
        <f t="shared" si="604"/>
        <v>2018</v>
      </c>
      <c r="J6932">
        <v>22.079999923706055</v>
      </c>
      <c r="K6932">
        <v>0</v>
      </c>
    </row>
    <row r="6933" spans="1:11" x14ac:dyDescent="0.25">
      <c r="A6933" t="s">
        <v>6926</v>
      </c>
      <c r="B6933" s="1">
        <f t="shared" si="605"/>
        <v>43538.135416649871</v>
      </c>
      <c r="C6933">
        <v>5</v>
      </c>
      <c r="D6933" s="2">
        <v>0</v>
      </c>
      <c r="E6933" t="s">
        <v>41966</v>
      </c>
      <c r="F6933" s="1">
        <f t="shared" si="606"/>
        <v>43173.135416649871</v>
      </c>
      <c r="G6933">
        <f t="shared" si="602"/>
        <v>14</v>
      </c>
      <c r="H6933">
        <f t="shared" si="603"/>
        <v>3</v>
      </c>
      <c r="I6933">
        <f t="shared" si="604"/>
        <v>2018</v>
      </c>
      <c r="J6933">
        <v>22.040000915527344</v>
      </c>
      <c r="K6933">
        <v>0</v>
      </c>
    </row>
    <row r="6934" spans="1:11" x14ac:dyDescent="0.25">
      <c r="A6934" t="s">
        <v>6927</v>
      </c>
      <c r="B6934" s="1">
        <f t="shared" si="605"/>
        <v>43538.145833316536</v>
      </c>
      <c r="C6934">
        <v>6</v>
      </c>
      <c r="D6934" s="2">
        <v>0</v>
      </c>
      <c r="E6934" t="s">
        <v>41967</v>
      </c>
      <c r="F6934" s="1">
        <f t="shared" si="606"/>
        <v>43173.145833316536</v>
      </c>
      <c r="G6934">
        <f t="shared" si="602"/>
        <v>14</v>
      </c>
      <c r="H6934">
        <f t="shared" si="603"/>
        <v>3</v>
      </c>
      <c r="I6934">
        <f t="shared" si="604"/>
        <v>2018</v>
      </c>
      <c r="J6934">
        <v>20.760000228881836</v>
      </c>
      <c r="K6934">
        <v>0</v>
      </c>
    </row>
    <row r="6935" spans="1:11" x14ac:dyDescent="0.25">
      <c r="A6935" t="s">
        <v>6928</v>
      </c>
      <c r="B6935" s="1">
        <f t="shared" si="605"/>
        <v>43538.1562499832</v>
      </c>
      <c r="C6935">
        <v>5.8400001525878906</v>
      </c>
      <c r="D6935" s="2">
        <v>0</v>
      </c>
      <c r="E6935" t="s">
        <v>41968</v>
      </c>
      <c r="F6935" s="1">
        <f t="shared" si="606"/>
        <v>43173.1562499832</v>
      </c>
      <c r="G6935">
        <f t="shared" si="602"/>
        <v>14</v>
      </c>
      <c r="H6935">
        <f t="shared" si="603"/>
        <v>3</v>
      </c>
      <c r="I6935">
        <f t="shared" si="604"/>
        <v>2018</v>
      </c>
      <c r="J6935">
        <v>20.559999465942383</v>
      </c>
      <c r="K6935">
        <v>0</v>
      </c>
    </row>
    <row r="6936" spans="1:11" x14ac:dyDescent="0.25">
      <c r="A6936" t="s">
        <v>6929</v>
      </c>
      <c r="B6936" s="1">
        <f t="shared" si="605"/>
        <v>43538.166666649864</v>
      </c>
      <c r="C6936">
        <v>6.1999998092651367</v>
      </c>
      <c r="D6936" s="2">
        <v>0</v>
      </c>
      <c r="E6936" t="s">
        <v>41969</v>
      </c>
      <c r="F6936" s="1">
        <f t="shared" si="606"/>
        <v>43173.166666649864</v>
      </c>
      <c r="G6936">
        <f t="shared" si="602"/>
        <v>14</v>
      </c>
      <c r="H6936">
        <f t="shared" si="603"/>
        <v>3</v>
      </c>
      <c r="I6936">
        <f t="shared" si="604"/>
        <v>2018</v>
      </c>
      <c r="J6936">
        <v>20.920000076293945</v>
      </c>
      <c r="K6936">
        <v>0</v>
      </c>
    </row>
    <row r="6937" spans="1:11" x14ac:dyDescent="0.25">
      <c r="A6937" t="s">
        <v>6930</v>
      </c>
      <c r="B6937" s="1">
        <f t="shared" si="605"/>
        <v>43538.177083316528</v>
      </c>
      <c r="C6937">
        <v>5.880000114440918</v>
      </c>
      <c r="D6937" s="2">
        <v>0</v>
      </c>
      <c r="E6937" t="s">
        <v>41970</v>
      </c>
      <c r="F6937" s="1">
        <f t="shared" si="606"/>
        <v>43173.177083316528</v>
      </c>
      <c r="G6937">
        <f t="shared" si="602"/>
        <v>14</v>
      </c>
      <c r="H6937">
        <f t="shared" si="603"/>
        <v>3</v>
      </c>
      <c r="I6937">
        <f t="shared" si="604"/>
        <v>2018</v>
      </c>
      <c r="J6937">
        <v>20.840000152587891</v>
      </c>
      <c r="K6937">
        <v>0</v>
      </c>
    </row>
    <row r="6938" spans="1:11" x14ac:dyDescent="0.25">
      <c r="A6938" t="s">
        <v>6931</v>
      </c>
      <c r="B6938" s="1">
        <f t="shared" si="605"/>
        <v>43538.187499983193</v>
      </c>
      <c r="C6938">
        <v>5.2399997711181641</v>
      </c>
      <c r="D6938" s="2">
        <v>0</v>
      </c>
      <c r="E6938" t="s">
        <v>41971</v>
      </c>
      <c r="F6938" s="1">
        <f t="shared" si="606"/>
        <v>43173.187499983193</v>
      </c>
      <c r="G6938">
        <f t="shared" si="602"/>
        <v>14</v>
      </c>
      <c r="H6938">
        <f t="shared" si="603"/>
        <v>3</v>
      </c>
      <c r="I6938">
        <f t="shared" si="604"/>
        <v>2018</v>
      </c>
      <c r="J6938">
        <v>20.799999237060547</v>
      </c>
      <c r="K6938">
        <v>0</v>
      </c>
    </row>
    <row r="6939" spans="1:11" x14ac:dyDescent="0.25">
      <c r="A6939" t="s">
        <v>6932</v>
      </c>
      <c r="B6939" s="1">
        <f t="shared" si="605"/>
        <v>43538.197916649857</v>
      </c>
      <c r="C6939">
        <v>4.8000001907348633</v>
      </c>
      <c r="D6939" s="2">
        <v>0</v>
      </c>
      <c r="E6939" t="s">
        <v>41972</v>
      </c>
      <c r="F6939" s="1">
        <f t="shared" si="606"/>
        <v>43173.197916649857</v>
      </c>
      <c r="G6939">
        <f t="shared" si="602"/>
        <v>14</v>
      </c>
      <c r="H6939">
        <f t="shared" si="603"/>
        <v>3</v>
      </c>
      <c r="I6939">
        <f t="shared" si="604"/>
        <v>2018</v>
      </c>
      <c r="J6939">
        <v>20.600000381469727</v>
      </c>
      <c r="K6939">
        <v>0</v>
      </c>
    </row>
    <row r="6940" spans="1:11" x14ac:dyDescent="0.25">
      <c r="A6940" t="s">
        <v>6933</v>
      </c>
      <c r="B6940" s="1">
        <f t="shared" si="605"/>
        <v>43538.208333316521</v>
      </c>
      <c r="C6940">
        <v>4.1599998474121094</v>
      </c>
      <c r="D6940" s="2">
        <v>0</v>
      </c>
      <c r="E6940" t="s">
        <v>41973</v>
      </c>
      <c r="F6940" s="1">
        <f t="shared" si="606"/>
        <v>43173.208333316521</v>
      </c>
      <c r="G6940">
        <f t="shared" si="602"/>
        <v>14</v>
      </c>
      <c r="H6940">
        <f t="shared" si="603"/>
        <v>3</v>
      </c>
      <c r="I6940">
        <f t="shared" si="604"/>
        <v>2018</v>
      </c>
      <c r="J6940">
        <v>19.840000152587891</v>
      </c>
      <c r="K6940">
        <v>0</v>
      </c>
    </row>
    <row r="6941" spans="1:11" x14ac:dyDescent="0.25">
      <c r="A6941" t="s">
        <v>6934</v>
      </c>
      <c r="B6941" s="1">
        <f t="shared" si="605"/>
        <v>43538.218749983185</v>
      </c>
      <c r="C6941">
        <v>4.2399997711181641</v>
      </c>
      <c r="D6941" s="2">
        <v>0</v>
      </c>
      <c r="E6941" t="s">
        <v>41974</v>
      </c>
      <c r="F6941" s="1">
        <f t="shared" si="606"/>
        <v>43173.218749983185</v>
      </c>
      <c r="G6941">
        <f t="shared" si="602"/>
        <v>14</v>
      </c>
      <c r="H6941">
        <f t="shared" si="603"/>
        <v>3</v>
      </c>
      <c r="I6941">
        <f t="shared" si="604"/>
        <v>2018</v>
      </c>
      <c r="J6941">
        <v>21.280000686645508</v>
      </c>
      <c r="K6941">
        <v>0</v>
      </c>
    </row>
    <row r="6942" spans="1:11" x14ac:dyDescent="0.25">
      <c r="A6942" t="s">
        <v>6935</v>
      </c>
      <c r="B6942" s="1">
        <f t="shared" si="605"/>
        <v>43538.22916664985</v>
      </c>
      <c r="C6942">
        <v>4.4800000190734863</v>
      </c>
      <c r="D6942" s="2">
        <v>0</v>
      </c>
      <c r="E6942" t="s">
        <v>41975</v>
      </c>
      <c r="F6942" s="1">
        <f t="shared" si="606"/>
        <v>43173.22916664985</v>
      </c>
      <c r="G6942">
        <f t="shared" si="602"/>
        <v>14</v>
      </c>
      <c r="H6942">
        <f t="shared" si="603"/>
        <v>3</v>
      </c>
      <c r="I6942">
        <f t="shared" si="604"/>
        <v>2018</v>
      </c>
      <c r="J6942">
        <v>21.600000381469727</v>
      </c>
      <c r="K6942">
        <v>0</v>
      </c>
    </row>
    <row r="6943" spans="1:11" x14ac:dyDescent="0.25">
      <c r="A6943" t="s">
        <v>6936</v>
      </c>
      <c r="B6943" s="1">
        <f t="shared" si="605"/>
        <v>43538.239583316514</v>
      </c>
      <c r="C6943">
        <v>4.9200000762939453</v>
      </c>
      <c r="D6943" s="2">
        <v>0</v>
      </c>
      <c r="E6943" t="s">
        <v>41976</v>
      </c>
      <c r="F6943" s="1">
        <f t="shared" si="606"/>
        <v>43173.239583316514</v>
      </c>
      <c r="G6943">
        <f t="shared" si="602"/>
        <v>14</v>
      </c>
      <c r="H6943">
        <f t="shared" si="603"/>
        <v>3</v>
      </c>
      <c r="I6943">
        <f t="shared" si="604"/>
        <v>2018</v>
      </c>
      <c r="J6943">
        <v>21.479999542236328</v>
      </c>
      <c r="K6943">
        <v>0</v>
      </c>
    </row>
    <row r="6944" spans="1:11" x14ac:dyDescent="0.25">
      <c r="A6944" t="s">
        <v>6937</v>
      </c>
      <c r="B6944" s="1">
        <f t="shared" si="605"/>
        <v>43538.249999983178</v>
      </c>
      <c r="C6944">
        <v>4.5999999046325684</v>
      </c>
      <c r="D6944" s="2">
        <v>0</v>
      </c>
      <c r="E6944" t="s">
        <v>41977</v>
      </c>
      <c r="F6944" s="1">
        <f t="shared" si="606"/>
        <v>43173.249999983178</v>
      </c>
      <c r="G6944">
        <f t="shared" si="602"/>
        <v>14</v>
      </c>
      <c r="H6944">
        <f t="shared" si="603"/>
        <v>3</v>
      </c>
      <c r="I6944">
        <f t="shared" si="604"/>
        <v>2018</v>
      </c>
      <c r="J6944">
        <v>19.799999237060547</v>
      </c>
      <c r="K6944">
        <v>0</v>
      </c>
    </row>
    <row r="6945" spans="1:11" x14ac:dyDescent="0.25">
      <c r="A6945" t="s">
        <v>6938</v>
      </c>
      <c r="B6945" s="1">
        <f t="shared" si="605"/>
        <v>43538.260416649842</v>
      </c>
      <c r="C6945">
        <v>4.4800000190734863</v>
      </c>
      <c r="D6945" s="2">
        <v>0</v>
      </c>
      <c r="E6945" t="s">
        <v>41978</v>
      </c>
      <c r="F6945" s="1">
        <f t="shared" si="606"/>
        <v>43173.260416649842</v>
      </c>
      <c r="G6945">
        <f t="shared" si="602"/>
        <v>14</v>
      </c>
      <c r="H6945">
        <f t="shared" si="603"/>
        <v>3</v>
      </c>
      <c r="I6945">
        <f t="shared" si="604"/>
        <v>2018</v>
      </c>
      <c r="J6945">
        <v>20.040000915527344</v>
      </c>
      <c r="K6945">
        <v>0</v>
      </c>
    </row>
    <row r="6946" spans="1:11" x14ac:dyDescent="0.25">
      <c r="A6946" t="s">
        <v>6939</v>
      </c>
      <c r="B6946" s="1">
        <f t="shared" si="605"/>
        <v>43538.270833316506</v>
      </c>
      <c r="C6946">
        <v>5.4800000190734863</v>
      </c>
      <c r="D6946" s="2">
        <v>0</v>
      </c>
      <c r="E6946" t="s">
        <v>41979</v>
      </c>
      <c r="F6946" s="1">
        <f t="shared" si="606"/>
        <v>43173.270833316506</v>
      </c>
      <c r="G6946">
        <f t="shared" si="602"/>
        <v>14</v>
      </c>
      <c r="H6946">
        <f t="shared" si="603"/>
        <v>3</v>
      </c>
      <c r="I6946">
        <f t="shared" si="604"/>
        <v>2018</v>
      </c>
      <c r="J6946">
        <v>19.280000686645508</v>
      </c>
      <c r="K6946">
        <v>0</v>
      </c>
    </row>
    <row r="6947" spans="1:11" x14ac:dyDescent="0.25">
      <c r="A6947" t="s">
        <v>6940</v>
      </c>
      <c r="B6947" s="1">
        <f t="shared" si="605"/>
        <v>43538.281249983171</v>
      </c>
      <c r="C6947">
        <v>5.9600000381469727</v>
      </c>
      <c r="D6947" s="2">
        <v>0</v>
      </c>
      <c r="E6947" t="s">
        <v>41980</v>
      </c>
      <c r="F6947" s="1">
        <f t="shared" si="606"/>
        <v>43173.281249983171</v>
      </c>
      <c r="G6947">
        <f t="shared" si="602"/>
        <v>14</v>
      </c>
      <c r="H6947">
        <f t="shared" si="603"/>
        <v>3</v>
      </c>
      <c r="I6947">
        <f t="shared" si="604"/>
        <v>2018</v>
      </c>
      <c r="J6947">
        <v>19.600000381469727</v>
      </c>
      <c r="K6947">
        <v>0</v>
      </c>
    </row>
    <row r="6948" spans="1:11" x14ac:dyDescent="0.25">
      <c r="A6948" t="s">
        <v>6941</v>
      </c>
      <c r="B6948" s="1">
        <f t="shared" si="605"/>
        <v>43538.291666649835</v>
      </c>
      <c r="C6948">
        <v>4.2800002098083496</v>
      </c>
      <c r="D6948" s="2">
        <v>0</v>
      </c>
      <c r="E6948" t="s">
        <v>41981</v>
      </c>
      <c r="F6948" s="1">
        <f t="shared" si="606"/>
        <v>43173.291666649835</v>
      </c>
      <c r="G6948">
        <f t="shared" si="602"/>
        <v>14</v>
      </c>
      <c r="H6948">
        <f t="shared" si="603"/>
        <v>3</v>
      </c>
      <c r="I6948">
        <f t="shared" si="604"/>
        <v>2018</v>
      </c>
      <c r="J6948">
        <v>19.120000839233398</v>
      </c>
      <c r="K6948">
        <v>0</v>
      </c>
    </row>
    <row r="6949" spans="1:11" x14ac:dyDescent="0.25">
      <c r="A6949" t="s">
        <v>6942</v>
      </c>
      <c r="B6949" s="1">
        <f t="shared" si="605"/>
        <v>43538.302083316499</v>
      </c>
      <c r="C6949">
        <v>4.1599998474121094</v>
      </c>
      <c r="D6949" s="2">
        <v>0</v>
      </c>
      <c r="E6949" t="s">
        <v>41982</v>
      </c>
      <c r="F6949" s="1">
        <f t="shared" si="606"/>
        <v>43173.302083316499</v>
      </c>
      <c r="G6949">
        <f t="shared" si="602"/>
        <v>14</v>
      </c>
      <c r="H6949">
        <f t="shared" si="603"/>
        <v>3</v>
      </c>
      <c r="I6949">
        <f t="shared" si="604"/>
        <v>2018</v>
      </c>
      <c r="J6949">
        <v>20.479999542236328</v>
      </c>
      <c r="K6949">
        <v>0</v>
      </c>
    </row>
    <row r="6950" spans="1:11" x14ac:dyDescent="0.25">
      <c r="A6950" t="s">
        <v>6943</v>
      </c>
      <c r="B6950" s="1">
        <f t="shared" si="605"/>
        <v>43538.312499983163</v>
      </c>
      <c r="C6950">
        <v>4.320000171661377</v>
      </c>
      <c r="D6950" s="2">
        <v>0</v>
      </c>
      <c r="E6950" t="s">
        <v>41983</v>
      </c>
      <c r="F6950" s="1">
        <f t="shared" si="606"/>
        <v>43173.312499983163</v>
      </c>
      <c r="G6950">
        <f t="shared" si="602"/>
        <v>14</v>
      </c>
      <c r="H6950">
        <f t="shared" si="603"/>
        <v>3</v>
      </c>
      <c r="I6950">
        <f t="shared" si="604"/>
        <v>2018</v>
      </c>
      <c r="J6950">
        <v>19.680000305175781</v>
      </c>
      <c r="K6950">
        <v>0</v>
      </c>
    </row>
    <row r="6951" spans="1:11" x14ac:dyDescent="0.25">
      <c r="A6951" t="s">
        <v>6944</v>
      </c>
      <c r="B6951" s="1">
        <f t="shared" si="605"/>
        <v>43538.322916649828</v>
      </c>
      <c r="C6951">
        <v>6.119999885559082</v>
      </c>
      <c r="D6951" s="2">
        <v>0</v>
      </c>
      <c r="E6951" t="s">
        <v>41984</v>
      </c>
      <c r="F6951" s="1">
        <f t="shared" si="606"/>
        <v>43173.322916649828</v>
      </c>
      <c r="G6951">
        <f t="shared" si="602"/>
        <v>14</v>
      </c>
      <c r="H6951">
        <f t="shared" si="603"/>
        <v>3</v>
      </c>
      <c r="I6951">
        <f t="shared" si="604"/>
        <v>2018</v>
      </c>
      <c r="J6951">
        <v>19.319999694824219</v>
      </c>
      <c r="K6951">
        <v>0</v>
      </c>
    </row>
    <row r="6952" spans="1:11" x14ac:dyDescent="0.25">
      <c r="A6952" t="s">
        <v>6945</v>
      </c>
      <c r="B6952" s="1">
        <f t="shared" si="605"/>
        <v>43538.333333316492</v>
      </c>
      <c r="C6952">
        <v>6.0799999237060547</v>
      </c>
      <c r="D6952" s="2">
        <v>0</v>
      </c>
      <c r="E6952" t="s">
        <v>41985</v>
      </c>
      <c r="F6952" s="1">
        <f t="shared" si="606"/>
        <v>43173.333333316492</v>
      </c>
      <c r="G6952">
        <f t="shared" si="602"/>
        <v>14</v>
      </c>
      <c r="H6952">
        <f t="shared" si="603"/>
        <v>3</v>
      </c>
      <c r="I6952">
        <f t="shared" si="604"/>
        <v>2018</v>
      </c>
      <c r="J6952">
        <v>19.920000076293945</v>
      </c>
      <c r="K6952">
        <v>0</v>
      </c>
    </row>
    <row r="6953" spans="1:11" x14ac:dyDescent="0.25">
      <c r="A6953" t="s">
        <v>6946</v>
      </c>
      <c r="B6953" s="1">
        <f t="shared" si="605"/>
        <v>43538.343749983156</v>
      </c>
      <c r="C6953">
        <v>5</v>
      </c>
      <c r="D6953" s="2">
        <v>0</v>
      </c>
      <c r="E6953" t="s">
        <v>41986</v>
      </c>
      <c r="F6953" s="1">
        <f t="shared" si="606"/>
        <v>43173.343749983156</v>
      </c>
      <c r="G6953">
        <f t="shared" si="602"/>
        <v>14</v>
      </c>
      <c r="H6953">
        <f t="shared" si="603"/>
        <v>3</v>
      </c>
      <c r="I6953">
        <f t="shared" si="604"/>
        <v>2018</v>
      </c>
      <c r="J6953">
        <v>19.680000305175781</v>
      </c>
      <c r="K6953">
        <v>0</v>
      </c>
    </row>
    <row r="6954" spans="1:11" x14ac:dyDescent="0.25">
      <c r="A6954" t="s">
        <v>6947</v>
      </c>
      <c r="B6954" s="1">
        <f t="shared" si="605"/>
        <v>43538.35416664982</v>
      </c>
      <c r="C6954">
        <v>15.199999809265137</v>
      </c>
      <c r="D6954" s="2">
        <v>0</v>
      </c>
      <c r="E6954" t="s">
        <v>41987</v>
      </c>
      <c r="F6954" s="1">
        <f t="shared" si="606"/>
        <v>43173.35416664982</v>
      </c>
      <c r="G6954">
        <f t="shared" si="602"/>
        <v>14</v>
      </c>
      <c r="H6954">
        <f t="shared" si="603"/>
        <v>3</v>
      </c>
      <c r="I6954">
        <f t="shared" si="604"/>
        <v>2018</v>
      </c>
      <c r="J6954">
        <v>19.440000534057617</v>
      </c>
      <c r="K6954">
        <v>0</v>
      </c>
    </row>
    <row r="6955" spans="1:11" x14ac:dyDescent="0.25">
      <c r="A6955" t="s">
        <v>6948</v>
      </c>
      <c r="B6955" s="1">
        <f t="shared" si="605"/>
        <v>43538.364583316485</v>
      </c>
      <c r="C6955">
        <v>17.159999847412109</v>
      </c>
      <c r="D6955" s="2">
        <v>0</v>
      </c>
      <c r="E6955" t="s">
        <v>41988</v>
      </c>
      <c r="F6955" s="1">
        <f t="shared" si="606"/>
        <v>43173.364583316485</v>
      </c>
      <c r="G6955">
        <f t="shared" si="602"/>
        <v>14</v>
      </c>
      <c r="H6955">
        <f t="shared" si="603"/>
        <v>3</v>
      </c>
      <c r="I6955">
        <f t="shared" si="604"/>
        <v>2018</v>
      </c>
      <c r="J6955">
        <v>22.239999771118164</v>
      </c>
      <c r="K6955">
        <v>0</v>
      </c>
    </row>
    <row r="6956" spans="1:11" x14ac:dyDescent="0.25">
      <c r="A6956" t="s">
        <v>6949</v>
      </c>
      <c r="B6956" s="1">
        <f t="shared" si="605"/>
        <v>43538.374999983149</v>
      </c>
      <c r="C6956">
        <v>23.079999923706055</v>
      </c>
      <c r="D6956" s="2">
        <v>0.40000000596046448</v>
      </c>
      <c r="E6956" t="s">
        <v>41989</v>
      </c>
      <c r="F6956" s="1">
        <f t="shared" si="606"/>
        <v>43173.374999983149</v>
      </c>
      <c r="G6956">
        <f t="shared" si="602"/>
        <v>14</v>
      </c>
      <c r="H6956">
        <f t="shared" si="603"/>
        <v>3</v>
      </c>
      <c r="I6956">
        <f t="shared" si="604"/>
        <v>2018</v>
      </c>
      <c r="J6956">
        <v>50.200000762939453</v>
      </c>
      <c r="K6956">
        <v>0</v>
      </c>
    </row>
    <row r="6957" spans="1:11" x14ac:dyDescent="0.25">
      <c r="A6957" t="s">
        <v>6950</v>
      </c>
      <c r="B6957" s="1">
        <f t="shared" si="605"/>
        <v>43538.385416649813</v>
      </c>
      <c r="C6957">
        <v>38.720001220703125</v>
      </c>
      <c r="D6957" s="2">
        <v>0</v>
      </c>
      <c r="E6957" t="s">
        <v>41990</v>
      </c>
      <c r="F6957" s="1">
        <f t="shared" si="606"/>
        <v>43173.385416649813</v>
      </c>
      <c r="G6957">
        <f t="shared" si="602"/>
        <v>14</v>
      </c>
      <c r="H6957">
        <f t="shared" si="603"/>
        <v>3</v>
      </c>
      <c r="I6957">
        <f t="shared" si="604"/>
        <v>2018</v>
      </c>
      <c r="J6957">
        <v>51.560001373291016</v>
      </c>
      <c r="K6957">
        <v>0.40000000596046448</v>
      </c>
    </row>
    <row r="6958" spans="1:11" x14ac:dyDescent="0.25">
      <c r="A6958" t="s">
        <v>6951</v>
      </c>
      <c r="B6958" s="1">
        <f t="shared" si="605"/>
        <v>43538.395833316477</v>
      </c>
      <c r="C6958">
        <v>67.44000244140625</v>
      </c>
      <c r="D6958" s="2">
        <v>0.40000000596046448</v>
      </c>
      <c r="E6958" t="s">
        <v>41991</v>
      </c>
      <c r="F6958" s="1">
        <f t="shared" si="606"/>
        <v>43173.395833316477</v>
      </c>
      <c r="G6958">
        <f t="shared" si="602"/>
        <v>14</v>
      </c>
      <c r="H6958">
        <f t="shared" si="603"/>
        <v>3</v>
      </c>
      <c r="I6958">
        <f t="shared" si="604"/>
        <v>2018</v>
      </c>
      <c r="J6958">
        <v>49.919998168945313</v>
      </c>
      <c r="K6958">
        <v>0.40000000596046448</v>
      </c>
    </row>
    <row r="6959" spans="1:11" x14ac:dyDescent="0.25">
      <c r="A6959" t="s">
        <v>6952</v>
      </c>
      <c r="B6959" s="1">
        <f t="shared" si="605"/>
        <v>43538.406249983142</v>
      </c>
      <c r="C6959">
        <v>64.080001831054688</v>
      </c>
      <c r="D6959" s="2">
        <v>0</v>
      </c>
      <c r="E6959" t="s">
        <v>41992</v>
      </c>
      <c r="F6959" s="1">
        <f t="shared" si="606"/>
        <v>43173.406249983142</v>
      </c>
      <c r="G6959">
        <f t="shared" si="602"/>
        <v>14</v>
      </c>
      <c r="H6959">
        <f t="shared" si="603"/>
        <v>3</v>
      </c>
      <c r="I6959">
        <f t="shared" si="604"/>
        <v>2018</v>
      </c>
      <c r="J6959">
        <v>52.200000762939453</v>
      </c>
      <c r="K6959">
        <v>0.40000000596046448</v>
      </c>
    </row>
    <row r="6960" spans="1:11" x14ac:dyDescent="0.25">
      <c r="A6960" t="s">
        <v>6953</v>
      </c>
      <c r="B6960" s="1">
        <f t="shared" si="605"/>
        <v>43538.416666649806</v>
      </c>
      <c r="C6960">
        <v>50.319999694824219</v>
      </c>
      <c r="D6960" s="2">
        <v>0</v>
      </c>
      <c r="E6960" t="s">
        <v>41993</v>
      </c>
      <c r="F6960" s="1">
        <f t="shared" si="606"/>
        <v>43173.416666649806</v>
      </c>
      <c r="G6960">
        <f t="shared" si="602"/>
        <v>14</v>
      </c>
      <c r="H6960">
        <f t="shared" si="603"/>
        <v>3</v>
      </c>
      <c r="I6960">
        <f t="shared" si="604"/>
        <v>2018</v>
      </c>
      <c r="J6960">
        <v>51.400001525878906</v>
      </c>
      <c r="K6960">
        <v>0.40000000596046448</v>
      </c>
    </row>
    <row r="6961" spans="1:11" x14ac:dyDescent="0.25">
      <c r="A6961" t="s">
        <v>6954</v>
      </c>
      <c r="B6961" s="1">
        <f t="shared" si="605"/>
        <v>43538.42708331647</v>
      </c>
      <c r="C6961">
        <v>44.479999542236328</v>
      </c>
      <c r="D6961" s="2">
        <v>0</v>
      </c>
      <c r="E6961" t="s">
        <v>41994</v>
      </c>
      <c r="F6961" s="1">
        <f t="shared" si="606"/>
        <v>43173.42708331647</v>
      </c>
      <c r="G6961">
        <f t="shared" si="602"/>
        <v>14</v>
      </c>
      <c r="H6961">
        <f t="shared" si="603"/>
        <v>3</v>
      </c>
      <c r="I6961">
        <f t="shared" si="604"/>
        <v>2018</v>
      </c>
      <c r="J6961">
        <v>51.959999084472656</v>
      </c>
      <c r="K6961">
        <v>0.40000000596046448</v>
      </c>
    </row>
    <row r="6962" spans="1:11" x14ac:dyDescent="0.25">
      <c r="A6962" t="s">
        <v>6955</v>
      </c>
      <c r="B6962" s="1">
        <f t="shared" si="605"/>
        <v>43538.437499983134</v>
      </c>
      <c r="C6962">
        <v>42.560001373291016</v>
      </c>
      <c r="D6962" s="2">
        <v>0.40000000596046448</v>
      </c>
      <c r="E6962" t="s">
        <v>41995</v>
      </c>
      <c r="F6962" s="1">
        <f t="shared" si="606"/>
        <v>43173.437499983134</v>
      </c>
      <c r="G6962">
        <f t="shared" si="602"/>
        <v>14</v>
      </c>
      <c r="H6962">
        <f t="shared" si="603"/>
        <v>3</v>
      </c>
      <c r="I6962">
        <f t="shared" si="604"/>
        <v>2018</v>
      </c>
      <c r="J6962">
        <v>52.240001678466797</v>
      </c>
      <c r="K6962">
        <v>0.80000001192092896</v>
      </c>
    </row>
    <row r="6963" spans="1:11" x14ac:dyDescent="0.25">
      <c r="A6963" t="s">
        <v>6956</v>
      </c>
      <c r="B6963" s="1">
        <f t="shared" si="605"/>
        <v>43538.447916649799</v>
      </c>
      <c r="C6963">
        <v>50.560001373291016</v>
      </c>
      <c r="D6963" s="2">
        <v>0</v>
      </c>
      <c r="E6963" t="s">
        <v>41996</v>
      </c>
      <c r="F6963" s="1">
        <f t="shared" si="606"/>
        <v>43173.447916649799</v>
      </c>
      <c r="G6963">
        <f t="shared" si="602"/>
        <v>14</v>
      </c>
      <c r="H6963">
        <f t="shared" si="603"/>
        <v>3</v>
      </c>
      <c r="I6963">
        <f t="shared" si="604"/>
        <v>2018</v>
      </c>
      <c r="J6963">
        <v>58.159999847412109</v>
      </c>
      <c r="K6963">
        <v>0.80000001192092896</v>
      </c>
    </row>
    <row r="6964" spans="1:11" x14ac:dyDescent="0.25">
      <c r="A6964" t="s">
        <v>6957</v>
      </c>
      <c r="B6964" s="1">
        <f t="shared" si="605"/>
        <v>43538.458333316463</v>
      </c>
      <c r="C6964">
        <v>56.080001831054688</v>
      </c>
      <c r="D6964" s="2">
        <v>0</v>
      </c>
      <c r="E6964" t="s">
        <v>41997</v>
      </c>
      <c r="F6964" s="1">
        <f t="shared" si="606"/>
        <v>43173.458333316463</v>
      </c>
      <c r="G6964">
        <f t="shared" si="602"/>
        <v>14</v>
      </c>
      <c r="H6964">
        <f t="shared" si="603"/>
        <v>3</v>
      </c>
      <c r="I6964">
        <f t="shared" si="604"/>
        <v>2018</v>
      </c>
      <c r="J6964">
        <v>52.520000457763672</v>
      </c>
      <c r="K6964">
        <v>1.2000000476837158</v>
      </c>
    </row>
    <row r="6965" spans="1:11" x14ac:dyDescent="0.25">
      <c r="A6965" t="s">
        <v>6958</v>
      </c>
      <c r="B6965" s="1">
        <f t="shared" si="605"/>
        <v>43538.468749983127</v>
      </c>
      <c r="C6965">
        <v>53.080001831054688</v>
      </c>
      <c r="D6965" s="2">
        <v>0</v>
      </c>
      <c r="E6965" t="s">
        <v>41998</v>
      </c>
      <c r="F6965" s="1">
        <f t="shared" si="606"/>
        <v>43173.468749983127</v>
      </c>
      <c r="G6965">
        <f t="shared" si="602"/>
        <v>14</v>
      </c>
      <c r="H6965">
        <f t="shared" si="603"/>
        <v>3</v>
      </c>
      <c r="I6965">
        <f t="shared" si="604"/>
        <v>2018</v>
      </c>
      <c r="J6965">
        <v>57.319999694824219</v>
      </c>
      <c r="K6965">
        <v>0.80000001192092896</v>
      </c>
    </row>
    <row r="6966" spans="1:11" x14ac:dyDescent="0.25">
      <c r="A6966" t="s">
        <v>6959</v>
      </c>
      <c r="B6966" s="1">
        <f t="shared" si="605"/>
        <v>43538.479166649791</v>
      </c>
      <c r="C6966">
        <v>50.400001525878906</v>
      </c>
      <c r="D6966" s="2">
        <v>0</v>
      </c>
      <c r="E6966" t="s">
        <v>41999</v>
      </c>
      <c r="F6966" s="1">
        <f t="shared" si="606"/>
        <v>43173.479166649791</v>
      </c>
      <c r="G6966">
        <f t="shared" si="602"/>
        <v>14</v>
      </c>
      <c r="H6966">
        <f t="shared" si="603"/>
        <v>3</v>
      </c>
      <c r="I6966">
        <f t="shared" si="604"/>
        <v>2018</v>
      </c>
      <c r="J6966">
        <v>50.439998626708984</v>
      </c>
      <c r="K6966">
        <v>1.2000000476837158</v>
      </c>
    </row>
    <row r="6967" spans="1:11" x14ac:dyDescent="0.25">
      <c r="A6967" t="s">
        <v>6960</v>
      </c>
      <c r="B6967" s="1">
        <f t="shared" si="605"/>
        <v>43538.489583316456</v>
      </c>
      <c r="C6967">
        <v>54.599998474121094</v>
      </c>
      <c r="D6967" s="2">
        <v>0</v>
      </c>
      <c r="E6967" t="s">
        <v>42000</v>
      </c>
      <c r="F6967" s="1">
        <f t="shared" si="606"/>
        <v>43173.489583316456</v>
      </c>
      <c r="G6967">
        <f t="shared" si="602"/>
        <v>14</v>
      </c>
      <c r="H6967">
        <f t="shared" si="603"/>
        <v>3</v>
      </c>
      <c r="I6967">
        <f t="shared" si="604"/>
        <v>2018</v>
      </c>
      <c r="J6967">
        <v>47.200000762939453</v>
      </c>
      <c r="K6967">
        <v>0.40000000596046448</v>
      </c>
    </row>
    <row r="6968" spans="1:11" x14ac:dyDescent="0.25">
      <c r="A6968" t="s">
        <v>6961</v>
      </c>
      <c r="B6968" s="1">
        <f t="shared" si="605"/>
        <v>43538.49999998312</v>
      </c>
      <c r="C6968">
        <v>53.119998931884766</v>
      </c>
      <c r="D6968" s="2">
        <v>0.40000000596046448</v>
      </c>
      <c r="E6968" t="s">
        <v>42001</v>
      </c>
      <c r="F6968" s="1">
        <f t="shared" si="606"/>
        <v>43173.49999998312</v>
      </c>
      <c r="G6968">
        <f t="shared" si="602"/>
        <v>14</v>
      </c>
      <c r="H6968">
        <f t="shared" si="603"/>
        <v>3</v>
      </c>
      <c r="I6968">
        <f t="shared" si="604"/>
        <v>2018</v>
      </c>
      <c r="J6968">
        <v>47.880001068115234</v>
      </c>
      <c r="K6968">
        <v>0</v>
      </c>
    </row>
    <row r="6969" spans="1:11" x14ac:dyDescent="0.25">
      <c r="A6969" t="s">
        <v>6962</v>
      </c>
      <c r="B6969" s="1">
        <f t="shared" si="605"/>
        <v>43538.510416649784</v>
      </c>
      <c r="C6969">
        <v>46.959999084472656</v>
      </c>
      <c r="D6969" s="2">
        <v>0</v>
      </c>
      <c r="E6969" t="s">
        <v>42002</v>
      </c>
      <c r="F6969" s="1">
        <f t="shared" si="606"/>
        <v>43173.510416649784</v>
      </c>
      <c r="G6969">
        <f t="shared" si="602"/>
        <v>14</v>
      </c>
      <c r="H6969">
        <f t="shared" si="603"/>
        <v>3</v>
      </c>
      <c r="I6969">
        <f t="shared" si="604"/>
        <v>2018</v>
      </c>
      <c r="J6969">
        <v>59.479999542236328</v>
      </c>
      <c r="K6969">
        <v>0</v>
      </c>
    </row>
    <row r="6970" spans="1:11" x14ac:dyDescent="0.25">
      <c r="A6970" t="s">
        <v>6963</v>
      </c>
      <c r="B6970" s="1">
        <f t="shared" si="605"/>
        <v>43538.520833316448</v>
      </c>
      <c r="C6970">
        <v>56.880001068115234</v>
      </c>
      <c r="D6970" s="2">
        <v>0</v>
      </c>
      <c r="E6970" t="s">
        <v>42003</v>
      </c>
      <c r="F6970" s="1">
        <f t="shared" si="606"/>
        <v>43173.520833316448</v>
      </c>
      <c r="G6970">
        <f t="shared" si="602"/>
        <v>14</v>
      </c>
      <c r="H6970">
        <f t="shared" si="603"/>
        <v>3</v>
      </c>
      <c r="I6970">
        <f t="shared" si="604"/>
        <v>2018</v>
      </c>
      <c r="J6970">
        <v>63.319999694824219</v>
      </c>
      <c r="K6970">
        <v>0.80000001192092896</v>
      </c>
    </row>
    <row r="6971" spans="1:11" x14ac:dyDescent="0.25">
      <c r="A6971" t="s">
        <v>6964</v>
      </c>
      <c r="B6971" s="1">
        <f t="shared" si="605"/>
        <v>43538.531249983113</v>
      </c>
      <c r="C6971">
        <v>49.080001831054688</v>
      </c>
      <c r="D6971" s="2">
        <v>0.40000000596046448</v>
      </c>
      <c r="E6971" t="s">
        <v>42004</v>
      </c>
      <c r="F6971" s="1">
        <f t="shared" si="606"/>
        <v>43173.531249983113</v>
      </c>
      <c r="G6971">
        <f t="shared" si="602"/>
        <v>14</v>
      </c>
      <c r="H6971">
        <f t="shared" si="603"/>
        <v>3</v>
      </c>
      <c r="I6971">
        <f t="shared" si="604"/>
        <v>2018</v>
      </c>
      <c r="J6971">
        <v>61.840000152587891</v>
      </c>
      <c r="K6971">
        <v>0.80000001192092896</v>
      </c>
    </row>
    <row r="6972" spans="1:11" x14ac:dyDescent="0.25">
      <c r="A6972" t="s">
        <v>6965</v>
      </c>
      <c r="B6972" s="1">
        <f t="shared" si="605"/>
        <v>43538.541666649777</v>
      </c>
      <c r="C6972">
        <v>51.319999694824219</v>
      </c>
      <c r="D6972" s="2">
        <v>0</v>
      </c>
      <c r="E6972" t="s">
        <v>42005</v>
      </c>
      <c r="F6972" s="1">
        <f t="shared" si="606"/>
        <v>43173.541666649777</v>
      </c>
      <c r="G6972">
        <f t="shared" si="602"/>
        <v>14</v>
      </c>
      <c r="H6972">
        <f t="shared" si="603"/>
        <v>3</v>
      </c>
      <c r="I6972">
        <f t="shared" si="604"/>
        <v>2018</v>
      </c>
      <c r="J6972">
        <v>55.119998931884766</v>
      </c>
      <c r="K6972">
        <v>0.80000001192092896</v>
      </c>
    </row>
    <row r="6973" spans="1:11" x14ac:dyDescent="0.25">
      <c r="A6973" t="s">
        <v>6966</v>
      </c>
      <c r="B6973" s="1">
        <f t="shared" si="605"/>
        <v>43538.552083316441</v>
      </c>
      <c r="C6973">
        <v>47.279998779296875</v>
      </c>
      <c r="D6973" s="2">
        <v>0</v>
      </c>
      <c r="E6973" t="s">
        <v>42006</v>
      </c>
      <c r="F6973" s="1">
        <f t="shared" si="606"/>
        <v>43173.552083316441</v>
      </c>
      <c r="G6973">
        <f t="shared" si="602"/>
        <v>14</v>
      </c>
      <c r="H6973">
        <f t="shared" si="603"/>
        <v>3</v>
      </c>
      <c r="I6973">
        <f t="shared" si="604"/>
        <v>2018</v>
      </c>
      <c r="J6973">
        <v>64.680000305175781</v>
      </c>
      <c r="K6973">
        <v>0.40000000596046448</v>
      </c>
    </row>
    <row r="6974" spans="1:11" x14ac:dyDescent="0.25">
      <c r="A6974" t="s">
        <v>6967</v>
      </c>
      <c r="B6974" s="1">
        <f t="shared" si="605"/>
        <v>43538.562499983105</v>
      </c>
      <c r="C6974">
        <v>53.639999389648438</v>
      </c>
      <c r="D6974" s="2">
        <v>0</v>
      </c>
      <c r="E6974" t="s">
        <v>42007</v>
      </c>
      <c r="F6974" s="1">
        <f t="shared" si="606"/>
        <v>43173.562499983105</v>
      </c>
      <c r="G6974">
        <f t="shared" si="602"/>
        <v>14</v>
      </c>
      <c r="H6974">
        <f t="shared" si="603"/>
        <v>3</v>
      </c>
      <c r="I6974">
        <f t="shared" si="604"/>
        <v>2018</v>
      </c>
      <c r="J6974">
        <v>62.360000610351563</v>
      </c>
      <c r="K6974">
        <v>0.40000000596046448</v>
      </c>
    </row>
    <row r="6975" spans="1:11" x14ac:dyDescent="0.25">
      <c r="A6975" t="s">
        <v>6968</v>
      </c>
      <c r="B6975" s="1">
        <f t="shared" si="605"/>
        <v>43538.572916649769</v>
      </c>
      <c r="C6975">
        <v>57.439998626708984</v>
      </c>
      <c r="D6975" s="2">
        <v>0.40000000596046448</v>
      </c>
      <c r="E6975" t="s">
        <v>42008</v>
      </c>
      <c r="F6975" s="1">
        <f t="shared" si="606"/>
        <v>43173.572916649769</v>
      </c>
      <c r="G6975">
        <f t="shared" si="602"/>
        <v>14</v>
      </c>
      <c r="H6975">
        <f t="shared" si="603"/>
        <v>3</v>
      </c>
      <c r="I6975">
        <f t="shared" si="604"/>
        <v>2018</v>
      </c>
      <c r="J6975">
        <v>56.959999084472656</v>
      </c>
      <c r="K6975">
        <v>0</v>
      </c>
    </row>
    <row r="6976" spans="1:11" x14ac:dyDescent="0.25">
      <c r="A6976" t="s">
        <v>6969</v>
      </c>
      <c r="B6976" s="1">
        <f t="shared" si="605"/>
        <v>43538.583333316434</v>
      </c>
      <c r="C6976">
        <v>52.159999847412109</v>
      </c>
      <c r="D6976" s="2">
        <v>0</v>
      </c>
      <c r="E6976" t="s">
        <v>42009</v>
      </c>
      <c r="F6976" s="1">
        <f t="shared" si="606"/>
        <v>43173.583333316434</v>
      </c>
      <c r="G6976">
        <f t="shared" si="602"/>
        <v>14</v>
      </c>
      <c r="H6976">
        <f t="shared" si="603"/>
        <v>3</v>
      </c>
      <c r="I6976">
        <f t="shared" si="604"/>
        <v>2018</v>
      </c>
      <c r="J6976">
        <v>67.080001831054688</v>
      </c>
      <c r="K6976">
        <v>0.40000000596046448</v>
      </c>
    </row>
    <row r="6977" spans="1:11" x14ac:dyDescent="0.25">
      <c r="A6977" t="s">
        <v>6970</v>
      </c>
      <c r="B6977" s="1">
        <f t="shared" si="605"/>
        <v>43538.593749983098</v>
      </c>
      <c r="C6977">
        <v>49.279998779296875</v>
      </c>
      <c r="D6977" s="2">
        <v>0</v>
      </c>
      <c r="E6977" t="s">
        <v>42010</v>
      </c>
      <c r="F6977" s="1">
        <f t="shared" si="606"/>
        <v>43173.593749983098</v>
      </c>
      <c r="G6977">
        <f t="shared" si="602"/>
        <v>14</v>
      </c>
      <c r="H6977">
        <f t="shared" si="603"/>
        <v>3</v>
      </c>
      <c r="I6977">
        <f t="shared" si="604"/>
        <v>2018</v>
      </c>
      <c r="J6977">
        <v>62.639999389648438</v>
      </c>
      <c r="K6977">
        <v>0</v>
      </c>
    </row>
    <row r="6978" spans="1:11" x14ac:dyDescent="0.25">
      <c r="A6978" t="s">
        <v>6971</v>
      </c>
      <c r="B6978" s="1">
        <f t="shared" si="605"/>
        <v>43538.604166649762</v>
      </c>
      <c r="C6978">
        <v>47</v>
      </c>
      <c r="D6978" s="2">
        <v>0.40000000596046448</v>
      </c>
      <c r="E6978" t="s">
        <v>42011</v>
      </c>
      <c r="F6978" s="1">
        <f t="shared" si="606"/>
        <v>43173.604166649762</v>
      </c>
      <c r="G6978">
        <f t="shared" si="602"/>
        <v>14</v>
      </c>
      <c r="H6978">
        <f t="shared" si="603"/>
        <v>3</v>
      </c>
      <c r="I6978">
        <f t="shared" si="604"/>
        <v>2018</v>
      </c>
      <c r="J6978">
        <v>54.919998168945313</v>
      </c>
      <c r="K6978">
        <v>0</v>
      </c>
    </row>
    <row r="6979" spans="1:11" x14ac:dyDescent="0.25">
      <c r="A6979" t="s">
        <v>6972</v>
      </c>
      <c r="B6979" s="1">
        <f t="shared" si="605"/>
        <v>43538.614583316426</v>
      </c>
      <c r="C6979">
        <v>47.040000915527344</v>
      </c>
      <c r="D6979" s="2">
        <v>0</v>
      </c>
      <c r="E6979" t="s">
        <v>42012</v>
      </c>
      <c r="F6979" s="1">
        <f t="shared" si="606"/>
        <v>43173.614583316426</v>
      </c>
      <c r="G6979">
        <f t="shared" si="602"/>
        <v>14</v>
      </c>
      <c r="H6979">
        <f t="shared" si="603"/>
        <v>3</v>
      </c>
      <c r="I6979">
        <f t="shared" si="604"/>
        <v>2018</v>
      </c>
      <c r="J6979">
        <v>53.200000762939453</v>
      </c>
      <c r="K6979">
        <v>0.40000000596046448</v>
      </c>
    </row>
    <row r="6980" spans="1:11" x14ac:dyDescent="0.25">
      <c r="A6980" t="s">
        <v>6973</v>
      </c>
      <c r="B6980" s="1">
        <f t="shared" si="605"/>
        <v>43538.624999983091</v>
      </c>
      <c r="C6980">
        <v>54</v>
      </c>
      <c r="D6980" s="2">
        <v>0</v>
      </c>
      <c r="E6980" t="s">
        <v>42013</v>
      </c>
      <c r="F6980" s="1">
        <f t="shared" si="606"/>
        <v>43173.624999983091</v>
      </c>
      <c r="G6980">
        <f t="shared" si="602"/>
        <v>14</v>
      </c>
      <c r="H6980">
        <f t="shared" si="603"/>
        <v>3</v>
      </c>
      <c r="I6980">
        <f t="shared" si="604"/>
        <v>2018</v>
      </c>
      <c r="J6980">
        <v>51.759998321533203</v>
      </c>
      <c r="K6980">
        <v>0</v>
      </c>
    </row>
    <row r="6981" spans="1:11" x14ac:dyDescent="0.25">
      <c r="A6981" t="s">
        <v>6974</v>
      </c>
      <c r="B6981" s="1">
        <f t="shared" si="605"/>
        <v>43538.635416649755</v>
      </c>
      <c r="C6981">
        <v>60.919998168945313</v>
      </c>
      <c r="D6981" s="2">
        <v>0</v>
      </c>
      <c r="E6981" t="s">
        <v>42014</v>
      </c>
      <c r="F6981" s="1">
        <f t="shared" si="606"/>
        <v>43173.635416649755</v>
      </c>
      <c r="G6981">
        <f t="shared" si="602"/>
        <v>14</v>
      </c>
      <c r="H6981">
        <f t="shared" si="603"/>
        <v>3</v>
      </c>
      <c r="I6981">
        <f t="shared" si="604"/>
        <v>2018</v>
      </c>
      <c r="J6981">
        <v>50.560001373291016</v>
      </c>
      <c r="K6981">
        <v>0</v>
      </c>
    </row>
    <row r="6982" spans="1:11" x14ac:dyDescent="0.25">
      <c r="A6982" t="s">
        <v>6975</v>
      </c>
      <c r="B6982" s="1">
        <f t="shared" si="605"/>
        <v>43538.645833316419</v>
      </c>
      <c r="C6982">
        <v>55.560001373291016</v>
      </c>
      <c r="D6982" s="2">
        <v>0</v>
      </c>
      <c r="E6982" t="s">
        <v>42015</v>
      </c>
      <c r="F6982" s="1">
        <f t="shared" si="606"/>
        <v>43173.645833316419</v>
      </c>
      <c r="G6982">
        <f t="shared" si="602"/>
        <v>14</v>
      </c>
      <c r="H6982">
        <f t="shared" si="603"/>
        <v>3</v>
      </c>
      <c r="I6982">
        <f t="shared" si="604"/>
        <v>2018</v>
      </c>
      <c r="J6982">
        <v>52.240001678466797</v>
      </c>
      <c r="K6982">
        <v>0.40000000596046448</v>
      </c>
    </row>
    <row r="6983" spans="1:11" x14ac:dyDescent="0.25">
      <c r="A6983" t="s">
        <v>6976</v>
      </c>
      <c r="B6983" s="1">
        <f t="shared" si="605"/>
        <v>43538.656249983083</v>
      </c>
      <c r="C6983">
        <v>51.880001068115234</v>
      </c>
      <c r="D6983" s="2">
        <v>0.40000000596046448</v>
      </c>
      <c r="E6983" t="s">
        <v>42016</v>
      </c>
      <c r="F6983" s="1">
        <f t="shared" si="606"/>
        <v>43173.656249983083</v>
      </c>
      <c r="G6983">
        <f t="shared" si="602"/>
        <v>14</v>
      </c>
      <c r="H6983">
        <f t="shared" si="603"/>
        <v>3</v>
      </c>
      <c r="I6983">
        <f t="shared" si="604"/>
        <v>2018</v>
      </c>
      <c r="J6983">
        <v>55.799999237060547</v>
      </c>
      <c r="K6983">
        <v>0</v>
      </c>
    </row>
    <row r="6984" spans="1:11" x14ac:dyDescent="0.25">
      <c r="A6984" t="s">
        <v>6977</v>
      </c>
      <c r="B6984" s="1">
        <f t="shared" si="605"/>
        <v>43538.666666649748</v>
      </c>
      <c r="C6984">
        <v>55.479999542236328</v>
      </c>
      <c r="D6984" s="2">
        <v>0</v>
      </c>
      <c r="E6984" t="s">
        <v>42017</v>
      </c>
      <c r="F6984" s="1">
        <f t="shared" si="606"/>
        <v>43173.666666649748</v>
      </c>
      <c r="G6984">
        <f t="shared" si="602"/>
        <v>14</v>
      </c>
      <c r="H6984">
        <f t="shared" si="603"/>
        <v>3</v>
      </c>
      <c r="I6984">
        <f t="shared" si="604"/>
        <v>2018</v>
      </c>
      <c r="J6984">
        <v>57.319999694824219</v>
      </c>
      <c r="K6984">
        <v>0.40000000596046448</v>
      </c>
    </row>
    <row r="6985" spans="1:11" x14ac:dyDescent="0.25">
      <c r="A6985" t="s">
        <v>6978</v>
      </c>
      <c r="B6985" s="1">
        <f t="shared" si="605"/>
        <v>43538.677083316412</v>
      </c>
      <c r="C6985">
        <v>50.599998474121094</v>
      </c>
      <c r="D6985" s="2">
        <v>0</v>
      </c>
      <c r="E6985" t="s">
        <v>42018</v>
      </c>
      <c r="F6985" s="1">
        <f t="shared" si="606"/>
        <v>43173.677083316412</v>
      </c>
      <c r="G6985">
        <f t="shared" si="602"/>
        <v>14</v>
      </c>
      <c r="H6985">
        <f t="shared" si="603"/>
        <v>3</v>
      </c>
      <c r="I6985">
        <f t="shared" si="604"/>
        <v>2018</v>
      </c>
      <c r="J6985">
        <v>47.599998474121094</v>
      </c>
      <c r="K6985">
        <v>0</v>
      </c>
    </row>
    <row r="6986" spans="1:11" x14ac:dyDescent="0.25">
      <c r="A6986" t="s">
        <v>6979</v>
      </c>
      <c r="B6986" s="1">
        <f t="shared" si="605"/>
        <v>43538.687499983076</v>
      </c>
      <c r="C6986">
        <v>46.959999084472656</v>
      </c>
      <c r="D6986" s="2">
        <v>0.40000000596046448</v>
      </c>
      <c r="E6986" t="s">
        <v>42019</v>
      </c>
      <c r="F6986" s="1">
        <f t="shared" si="606"/>
        <v>43173.687499983076</v>
      </c>
      <c r="G6986">
        <f t="shared" ref="G6986:G7049" si="607">DAY(F6986)</f>
        <v>14</v>
      </c>
      <c r="H6986">
        <f t="shared" ref="H6986:H7049" si="608">MONTH(F6986)</f>
        <v>3</v>
      </c>
      <c r="I6986">
        <f t="shared" ref="I6986:I7049" si="609">YEAR(F6986)</f>
        <v>2018</v>
      </c>
      <c r="J6986">
        <v>50.240001678466797</v>
      </c>
      <c r="K6986">
        <v>0</v>
      </c>
    </row>
    <row r="6987" spans="1:11" x14ac:dyDescent="0.25">
      <c r="A6987" t="s">
        <v>6980</v>
      </c>
      <c r="B6987" s="1">
        <f t="shared" ref="B6987:B7050" si="610">B6986+1/(24*4)</f>
        <v>43538.69791664974</v>
      </c>
      <c r="C6987">
        <v>52.400001525878906</v>
      </c>
      <c r="D6987" s="2">
        <v>0</v>
      </c>
      <c r="E6987" t="s">
        <v>42020</v>
      </c>
      <c r="F6987" s="1">
        <f t="shared" ref="F6987:F7050" si="611">F6986+1/(24*4)</f>
        <v>43173.69791664974</v>
      </c>
      <c r="G6987">
        <f t="shared" si="607"/>
        <v>14</v>
      </c>
      <c r="H6987">
        <f t="shared" si="608"/>
        <v>3</v>
      </c>
      <c r="I6987">
        <f t="shared" si="609"/>
        <v>2018</v>
      </c>
      <c r="J6987">
        <v>51.639999389648438</v>
      </c>
      <c r="K6987">
        <v>0</v>
      </c>
    </row>
    <row r="6988" spans="1:11" x14ac:dyDescent="0.25">
      <c r="A6988" t="s">
        <v>6981</v>
      </c>
      <c r="B6988" s="1">
        <f t="shared" si="610"/>
        <v>43538.708333316405</v>
      </c>
      <c r="C6988">
        <v>51.240001678466797</v>
      </c>
      <c r="D6988" s="2">
        <v>0.40000000596046448</v>
      </c>
      <c r="E6988" t="s">
        <v>42021</v>
      </c>
      <c r="F6988" s="1">
        <f t="shared" si="611"/>
        <v>43173.708333316405</v>
      </c>
      <c r="G6988">
        <f t="shared" si="607"/>
        <v>14</v>
      </c>
      <c r="H6988">
        <f t="shared" si="608"/>
        <v>3</v>
      </c>
      <c r="I6988">
        <f t="shared" si="609"/>
        <v>2018</v>
      </c>
      <c r="J6988">
        <v>51.040000915527344</v>
      </c>
      <c r="K6988">
        <v>0</v>
      </c>
    </row>
    <row r="6989" spans="1:11" x14ac:dyDescent="0.25">
      <c r="A6989" t="s">
        <v>6982</v>
      </c>
      <c r="B6989" s="1">
        <f t="shared" si="610"/>
        <v>43538.718749983069</v>
      </c>
      <c r="C6989">
        <v>49.520000457763672</v>
      </c>
      <c r="D6989" s="2">
        <v>0</v>
      </c>
      <c r="E6989" t="s">
        <v>42022</v>
      </c>
      <c r="F6989" s="1">
        <f t="shared" si="611"/>
        <v>43173.718749983069</v>
      </c>
      <c r="G6989">
        <f t="shared" si="607"/>
        <v>14</v>
      </c>
      <c r="H6989">
        <f t="shared" si="608"/>
        <v>3</v>
      </c>
      <c r="I6989">
        <f t="shared" si="609"/>
        <v>2018</v>
      </c>
      <c r="J6989">
        <v>63.560001373291016</v>
      </c>
      <c r="K6989">
        <v>0.40000000596046448</v>
      </c>
    </row>
    <row r="6990" spans="1:11" x14ac:dyDescent="0.25">
      <c r="A6990" t="s">
        <v>6983</v>
      </c>
      <c r="B6990" s="1">
        <f t="shared" si="610"/>
        <v>43538.729166649733</v>
      </c>
      <c r="C6990">
        <v>49.680000305175781</v>
      </c>
      <c r="D6990" s="2">
        <v>0</v>
      </c>
      <c r="E6990" t="s">
        <v>42023</v>
      </c>
      <c r="F6990" s="1">
        <f t="shared" si="611"/>
        <v>43173.729166649733</v>
      </c>
      <c r="G6990">
        <f t="shared" si="607"/>
        <v>14</v>
      </c>
      <c r="H6990">
        <f t="shared" si="608"/>
        <v>3</v>
      </c>
      <c r="I6990">
        <f t="shared" si="609"/>
        <v>2018</v>
      </c>
      <c r="J6990">
        <v>61.479999542236328</v>
      </c>
      <c r="K6990">
        <v>0</v>
      </c>
    </row>
    <row r="6991" spans="1:11" x14ac:dyDescent="0.25">
      <c r="A6991" t="s">
        <v>6984</v>
      </c>
      <c r="B6991" s="1">
        <f t="shared" si="610"/>
        <v>43538.739583316397</v>
      </c>
      <c r="C6991">
        <v>57.880001068115234</v>
      </c>
      <c r="D6991" s="2">
        <v>0</v>
      </c>
      <c r="E6991" t="s">
        <v>42024</v>
      </c>
      <c r="F6991" s="1">
        <f t="shared" si="611"/>
        <v>43173.739583316397</v>
      </c>
      <c r="G6991">
        <f t="shared" si="607"/>
        <v>14</v>
      </c>
      <c r="H6991">
        <f t="shared" si="608"/>
        <v>3</v>
      </c>
      <c r="I6991">
        <f t="shared" si="609"/>
        <v>2018</v>
      </c>
      <c r="J6991">
        <v>63.479999542236328</v>
      </c>
      <c r="K6991">
        <v>0</v>
      </c>
    </row>
    <row r="6992" spans="1:11" x14ac:dyDescent="0.25">
      <c r="A6992" t="s">
        <v>6985</v>
      </c>
      <c r="B6992" s="1">
        <f t="shared" si="610"/>
        <v>43538.749999983062</v>
      </c>
      <c r="C6992">
        <v>58.080001831054688</v>
      </c>
      <c r="D6992" s="2">
        <v>0.40000000596046448</v>
      </c>
      <c r="E6992" t="s">
        <v>42025</v>
      </c>
      <c r="F6992" s="1">
        <f t="shared" si="611"/>
        <v>43173.749999983062</v>
      </c>
      <c r="G6992">
        <f t="shared" si="607"/>
        <v>14</v>
      </c>
      <c r="H6992">
        <f t="shared" si="608"/>
        <v>3</v>
      </c>
      <c r="I6992">
        <f t="shared" si="609"/>
        <v>2018</v>
      </c>
      <c r="J6992">
        <v>56.200000762939453</v>
      </c>
      <c r="K6992">
        <v>0.40000000596046448</v>
      </c>
    </row>
    <row r="6993" spans="1:11" x14ac:dyDescent="0.25">
      <c r="A6993" t="s">
        <v>6986</v>
      </c>
      <c r="B6993" s="1">
        <f t="shared" si="610"/>
        <v>43538.760416649726</v>
      </c>
      <c r="C6993">
        <v>61.599998474121094</v>
      </c>
      <c r="D6993" s="2">
        <v>0</v>
      </c>
      <c r="E6993" t="s">
        <v>42026</v>
      </c>
      <c r="F6993" s="1">
        <f t="shared" si="611"/>
        <v>43173.760416649726</v>
      </c>
      <c r="G6993">
        <f t="shared" si="607"/>
        <v>14</v>
      </c>
      <c r="H6993">
        <f t="shared" si="608"/>
        <v>3</v>
      </c>
      <c r="I6993">
        <f t="shared" si="609"/>
        <v>2018</v>
      </c>
      <c r="J6993">
        <v>54.680000305175781</v>
      </c>
      <c r="K6993">
        <v>0</v>
      </c>
    </row>
    <row r="6994" spans="1:11" x14ac:dyDescent="0.25">
      <c r="A6994" t="s">
        <v>6987</v>
      </c>
      <c r="B6994" s="1">
        <f t="shared" si="610"/>
        <v>43538.77083331639</v>
      </c>
      <c r="C6994">
        <v>62.959999084472656</v>
      </c>
      <c r="D6994" s="2">
        <v>0</v>
      </c>
      <c r="E6994" t="s">
        <v>42027</v>
      </c>
      <c r="F6994" s="1">
        <f t="shared" si="611"/>
        <v>43173.77083331639</v>
      </c>
      <c r="G6994">
        <f t="shared" si="607"/>
        <v>14</v>
      </c>
      <c r="H6994">
        <f t="shared" si="608"/>
        <v>3</v>
      </c>
      <c r="I6994">
        <f t="shared" si="609"/>
        <v>2018</v>
      </c>
      <c r="J6994">
        <v>52.400001525878906</v>
      </c>
      <c r="K6994">
        <v>0</v>
      </c>
    </row>
    <row r="6995" spans="1:11" x14ac:dyDescent="0.25">
      <c r="A6995" t="s">
        <v>6988</v>
      </c>
      <c r="B6995" s="1">
        <f t="shared" si="610"/>
        <v>43538.781249983054</v>
      </c>
      <c r="C6995">
        <v>62.439998626708984</v>
      </c>
      <c r="D6995" s="2">
        <v>0.40000000596046448</v>
      </c>
      <c r="E6995" t="s">
        <v>42028</v>
      </c>
      <c r="F6995" s="1">
        <f t="shared" si="611"/>
        <v>43173.781249983054</v>
      </c>
      <c r="G6995">
        <f t="shared" si="607"/>
        <v>14</v>
      </c>
      <c r="H6995">
        <f t="shared" si="608"/>
        <v>3</v>
      </c>
      <c r="I6995">
        <f t="shared" si="609"/>
        <v>2018</v>
      </c>
      <c r="J6995">
        <v>72.199996948242188</v>
      </c>
      <c r="K6995">
        <v>0.40000000596046448</v>
      </c>
    </row>
    <row r="6996" spans="1:11" x14ac:dyDescent="0.25">
      <c r="A6996" t="s">
        <v>6989</v>
      </c>
      <c r="B6996" s="1">
        <f t="shared" si="610"/>
        <v>43538.791666649719</v>
      </c>
      <c r="C6996">
        <v>56.240001678466797</v>
      </c>
      <c r="D6996" s="2">
        <v>0</v>
      </c>
      <c r="E6996" t="s">
        <v>42029</v>
      </c>
      <c r="F6996" s="1">
        <f t="shared" si="611"/>
        <v>43173.791666649719</v>
      </c>
      <c r="G6996">
        <f t="shared" si="607"/>
        <v>14</v>
      </c>
      <c r="H6996">
        <f t="shared" si="608"/>
        <v>3</v>
      </c>
      <c r="I6996">
        <f t="shared" si="609"/>
        <v>2018</v>
      </c>
      <c r="J6996">
        <v>66.55999755859375</v>
      </c>
      <c r="K6996">
        <v>0</v>
      </c>
    </row>
    <row r="6997" spans="1:11" x14ac:dyDescent="0.25">
      <c r="A6997" t="s">
        <v>6990</v>
      </c>
      <c r="B6997" s="1">
        <f t="shared" si="610"/>
        <v>43538.802083316383</v>
      </c>
      <c r="C6997">
        <v>54.119998931884766</v>
      </c>
      <c r="D6997" s="2">
        <v>0</v>
      </c>
      <c r="E6997" t="s">
        <v>42030</v>
      </c>
      <c r="F6997" s="1">
        <f t="shared" si="611"/>
        <v>43173.802083316383</v>
      </c>
      <c r="G6997">
        <f t="shared" si="607"/>
        <v>14</v>
      </c>
      <c r="H6997">
        <f t="shared" si="608"/>
        <v>3</v>
      </c>
      <c r="I6997">
        <f t="shared" si="609"/>
        <v>2018</v>
      </c>
      <c r="J6997">
        <v>65.959999084472656</v>
      </c>
      <c r="K6997">
        <v>0</v>
      </c>
    </row>
    <row r="6998" spans="1:11" x14ac:dyDescent="0.25">
      <c r="A6998" t="s">
        <v>6991</v>
      </c>
      <c r="B6998" s="1">
        <f t="shared" si="610"/>
        <v>43538.812499983047</v>
      </c>
      <c r="C6998">
        <v>60.880001068115234</v>
      </c>
      <c r="D6998" s="2">
        <v>0</v>
      </c>
      <c r="E6998" t="s">
        <v>42031</v>
      </c>
      <c r="F6998" s="1">
        <f t="shared" si="611"/>
        <v>43173.812499983047</v>
      </c>
      <c r="G6998">
        <f t="shared" si="607"/>
        <v>14</v>
      </c>
      <c r="H6998">
        <f t="shared" si="608"/>
        <v>3</v>
      </c>
      <c r="I6998">
        <f t="shared" si="609"/>
        <v>2018</v>
      </c>
      <c r="J6998">
        <v>56.360000610351563</v>
      </c>
      <c r="K6998">
        <v>0.40000000596046448</v>
      </c>
    </row>
    <row r="6999" spans="1:11" x14ac:dyDescent="0.25">
      <c r="A6999" t="s">
        <v>6992</v>
      </c>
      <c r="B6999" s="1">
        <f t="shared" si="610"/>
        <v>43538.822916649711</v>
      </c>
      <c r="C6999">
        <v>53.240001678466797</v>
      </c>
      <c r="D6999" s="2">
        <v>0.40000000596046448</v>
      </c>
      <c r="E6999" t="s">
        <v>42032</v>
      </c>
      <c r="F6999" s="1">
        <f t="shared" si="611"/>
        <v>43173.822916649711</v>
      </c>
      <c r="G6999">
        <f t="shared" si="607"/>
        <v>14</v>
      </c>
      <c r="H6999">
        <f t="shared" si="608"/>
        <v>3</v>
      </c>
      <c r="I6999">
        <f t="shared" si="609"/>
        <v>2018</v>
      </c>
      <c r="J6999">
        <v>51.680000305175781</v>
      </c>
      <c r="K6999">
        <v>0</v>
      </c>
    </row>
    <row r="7000" spans="1:11" x14ac:dyDescent="0.25">
      <c r="A7000" t="s">
        <v>6993</v>
      </c>
      <c r="B7000" s="1">
        <f t="shared" si="610"/>
        <v>43538.833333316376</v>
      </c>
      <c r="C7000">
        <v>51.840000152587891</v>
      </c>
      <c r="D7000" s="2">
        <v>0</v>
      </c>
      <c r="E7000" t="s">
        <v>42033</v>
      </c>
      <c r="F7000" s="1">
        <f t="shared" si="611"/>
        <v>43173.833333316376</v>
      </c>
      <c r="G7000">
        <f t="shared" si="607"/>
        <v>14</v>
      </c>
      <c r="H7000">
        <f t="shared" si="608"/>
        <v>3</v>
      </c>
      <c r="I7000">
        <f t="shared" si="609"/>
        <v>2018</v>
      </c>
      <c r="J7000">
        <v>60.080001831054688</v>
      </c>
      <c r="K7000">
        <v>0.40000000596046448</v>
      </c>
    </row>
    <row r="7001" spans="1:11" x14ac:dyDescent="0.25">
      <c r="A7001" t="s">
        <v>6994</v>
      </c>
      <c r="B7001" s="1">
        <f t="shared" si="610"/>
        <v>43538.84374998304</v>
      </c>
      <c r="C7001">
        <v>62</v>
      </c>
      <c r="D7001" s="2">
        <v>0</v>
      </c>
      <c r="E7001" t="s">
        <v>42034</v>
      </c>
      <c r="F7001" s="1">
        <f t="shared" si="611"/>
        <v>43173.84374998304</v>
      </c>
      <c r="G7001">
        <f t="shared" si="607"/>
        <v>14</v>
      </c>
      <c r="H7001">
        <f t="shared" si="608"/>
        <v>3</v>
      </c>
      <c r="I7001">
        <f t="shared" si="609"/>
        <v>2018</v>
      </c>
      <c r="J7001">
        <v>63.360000610351563</v>
      </c>
      <c r="K7001">
        <v>0</v>
      </c>
    </row>
    <row r="7002" spans="1:11" x14ac:dyDescent="0.25">
      <c r="A7002" t="s">
        <v>6995</v>
      </c>
      <c r="B7002" s="1">
        <f t="shared" si="610"/>
        <v>43538.854166649704</v>
      </c>
      <c r="C7002">
        <v>66.279998779296875</v>
      </c>
      <c r="D7002" s="2">
        <v>0.40000000596046448</v>
      </c>
      <c r="E7002" t="s">
        <v>42035</v>
      </c>
      <c r="F7002" s="1">
        <f t="shared" si="611"/>
        <v>43173.854166649704</v>
      </c>
      <c r="G7002">
        <f t="shared" si="607"/>
        <v>14</v>
      </c>
      <c r="H7002">
        <f t="shared" si="608"/>
        <v>3</v>
      </c>
      <c r="I7002">
        <f t="shared" si="609"/>
        <v>2018</v>
      </c>
      <c r="J7002">
        <v>49.880001068115234</v>
      </c>
      <c r="K7002">
        <v>0</v>
      </c>
    </row>
    <row r="7003" spans="1:11" x14ac:dyDescent="0.25">
      <c r="A7003" t="s">
        <v>6996</v>
      </c>
      <c r="B7003" s="1">
        <f t="shared" si="610"/>
        <v>43538.864583316368</v>
      </c>
      <c r="C7003">
        <v>59.520000457763672</v>
      </c>
      <c r="D7003" s="2">
        <v>0</v>
      </c>
      <c r="E7003" t="s">
        <v>42036</v>
      </c>
      <c r="F7003" s="1">
        <f t="shared" si="611"/>
        <v>43173.864583316368</v>
      </c>
      <c r="G7003">
        <f t="shared" si="607"/>
        <v>14</v>
      </c>
      <c r="H7003">
        <f t="shared" si="608"/>
        <v>3</v>
      </c>
      <c r="I7003">
        <f t="shared" si="609"/>
        <v>2018</v>
      </c>
      <c r="J7003">
        <v>54.439998626708984</v>
      </c>
      <c r="K7003">
        <v>0</v>
      </c>
    </row>
    <row r="7004" spans="1:11" x14ac:dyDescent="0.25">
      <c r="A7004" t="s">
        <v>6997</v>
      </c>
      <c r="B7004" s="1">
        <f t="shared" si="610"/>
        <v>43538.874999983032</v>
      </c>
      <c r="C7004">
        <v>57.720001220703125</v>
      </c>
      <c r="D7004" s="2">
        <v>1.2000000476837158</v>
      </c>
      <c r="E7004" t="s">
        <v>42037</v>
      </c>
      <c r="F7004" s="1">
        <f t="shared" si="611"/>
        <v>43173.874999983032</v>
      </c>
      <c r="G7004">
        <f t="shared" si="607"/>
        <v>14</v>
      </c>
      <c r="H7004">
        <f t="shared" si="608"/>
        <v>3</v>
      </c>
      <c r="I7004">
        <f t="shared" si="609"/>
        <v>2018</v>
      </c>
      <c r="J7004">
        <v>55.159999847412109</v>
      </c>
      <c r="K7004">
        <v>0.40000000596046448</v>
      </c>
    </row>
    <row r="7005" spans="1:11" x14ac:dyDescent="0.25">
      <c r="A7005" t="s">
        <v>6998</v>
      </c>
      <c r="B7005" s="1">
        <f t="shared" si="610"/>
        <v>43538.885416649697</v>
      </c>
      <c r="C7005">
        <v>58.040000915527344</v>
      </c>
      <c r="D7005" s="2">
        <v>0.80000001192092896</v>
      </c>
      <c r="E7005" t="s">
        <v>42038</v>
      </c>
      <c r="F7005" s="1">
        <f t="shared" si="611"/>
        <v>43173.885416649697</v>
      </c>
      <c r="G7005">
        <f t="shared" si="607"/>
        <v>14</v>
      </c>
      <c r="H7005">
        <f t="shared" si="608"/>
        <v>3</v>
      </c>
      <c r="I7005">
        <f t="shared" si="609"/>
        <v>2018</v>
      </c>
      <c r="J7005">
        <v>66.080001831054688</v>
      </c>
      <c r="K7005">
        <v>0.40000000596046448</v>
      </c>
    </row>
    <row r="7006" spans="1:11" x14ac:dyDescent="0.25">
      <c r="A7006" t="s">
        <v>6999</v>
      </c>
      <c r="B7006" s="1">
        <f t="shared" si="610"/>
        <v>43538.895833316361</v>
      </c>
      <c r="C7006">
        <v>54.599998474121094</v>
      </c>
      <c r="D7006" s="2">
        <v>0</v>
      </c>
      <c r="E7006" t="s">
        <v>42039</v>
      </c>
      <c r="F7006" s="1">
        <f t="shared" si="611"/>
        <v>43173.895833316361</v>
      </c>
      <c r="G7006">
        <f t="shared" si="607"/>
        <v>14</v>
      </c>
      <c r="H7006">
        <f t="shared" si="608"/>
        <v>3</v>
      </c>
      <c r="I7006">
        <f t="shared" si="609"/>
        <v>2018</v>
      </c>
      <c r="J7006">
        <v>55.520000457763672</v>
      </c>
      <c r="K7006">
        <v>0</v>
      </c>
    </row>
    <row r="7007" spans="1:11" x14ac:dyDescent="0.25">
      <c r="A7007" t="s">
        <v>7000</v>
      </c>
      <c r="B7007" s="1">
        <f t="shared" si="610"/>
        <v>43538.906249983025</v>
      </c>
      <c r="C7007">
        <v>52.720001220703125</v>
      </c>
      <c r="D7007" s="2">
        <v>1.2000000476837158</v>
      </c>
      <c r="E7007" t="s">
        <v>42040</v>
      </c>
      <c r="F7007" s="1">
        <f t="shared" si="611"/>
        <v>43173.906249983025</v>
      </c>
      <c r="G7007">
        <f t="shared" si="607"/>
        <v>14</v>
      </c>
      <c r="H7007">
        <f t="shared" si="608"/>
        <v>3</v>
      </c>
      <c r="I7007">
        <f t="shared" si="609"/>
        <v>2018</v>
      </c>
      <c r="J7007">
        <v>55.240001678466797</v>
      </c>
      <c r="K7007">
        <v>0.40000000596046448</v>
      </c>
    </row>
    <row r="7008" spans="1:11" x14ac:dyDescent="0.25">
      <c r="A7008" t="s">
        <v>7001</v>
      </c>
      <c r="B7008" s="1">
        <f t="shared" si="610"/>
        <v>43538.916666649689</v>
      </c>
      <c r="C7008">
        <v>49.919998168945313</v>
      </c>
      <c r="D7008" s="2">
        <v>0.40000000596046448</v>
      </c>
      <c r="E7008" t="s">
        <v>42041</v>
      </c>
      <c r="F7008" s="1">
        <f t="shared" si="611"/>
        <v>43173.916666649689</v>
      </c>
      <c r="G7008">
        <f t="shared" si="607"/>
        <v>14</v>
      </c>
      <c r="H7008">
        <f t="shared" si="608"/>
        <v>3</v>
      </c>
      <c r="I7008">
        <f t="shared" si="609"/>
        <v>2018</v>
      </c>
      <c r="J7008">
        <v>58.680000305175781</v>
      </c>
      <c r="K7008">
        <v>0</v>
      </c>
    </row>
    <row r="7009" spans="1:11" x14ac:dyDescent="0.25">
      <c r="A7009" t="s">
        <v>7002</v>
      </c>
      <c r="B7009" s="1">
        <f t="shared" si="610"/>
        <v>43538.927083316354</v>
      </c>
      <c r="C7009">
        <v>51</v>
      </c>
      <c r="D7009" s="2">
        <v>0.40000000596046448</v>
      </c>
      <c r="E7009" t="s">
        <v>42042</v>
      </c>
      <c r="F7009" s="1">
        <f t="shared" si="611"/>
        <v>43173.927083316354</v>
      </c>
      <c r="G7009">
        <f t="shared" si="607"/>
        <v>14</v>
      </c>
      <c r="H7009">
        <f t="shared" si="608"/>
        <v>3</v>
      </c>
      <c r="I7009">
        <f t="shared" si="609"/>
        <v>2018</v>
      </c>
      <c r="J7009">
        <v>53.400001525878906</v>
      </c>
      <c r="K7009">
        <v>0.40000000596046448</v>
      </c>
    </row>
    <row r="7010" spans="1:11" x14ac:dyDescent="0.25">
      <c r="A7010" t="s">
        <v>7003</v>
      </c>
      <c r="B7010" s="1">
        <f t="shared" si="610"/>
        <v>43538.937499983018</v>
      </c>
      <c r="C7010">
        <v>53.360000610351563</v>
      </c>
      <c r="D7010" s="2">
        <v>0.40000000596046448</v>
      </c>
      <c r="E7010" t="s">
        <v>42043</v>
      </c>
      <c r="F7010" s="1">
        <f t="shared" si="611"/>
        <v>43173.937499983018</v>
      </c>
      <c r="G7010">
        <f t="shared" si="607"/>
        <v>14</v>
      </c>
      <c r="H7010">
        <f t="shared" si="608"/>
        <v>3</v>
      </c>
      <c r="I7010">
        <f t="shared" si="609"/>
        <v>2018</v>
      </c>
      <c r="J7010">
        <v>57.400001525878906</v>
      </c>
      <c r="K7010">
        <v>0</v>
      </c>
    </row>
    <row r="7011" spans="1:11" x14ac:dyDescent="0.25">
      <c r="A7011" t="s">
        <v>7004</v>
      </c>
      <c r="B7011" s="1">
        <f t="shared" si="610"/>
        <v>43538.947916649682</v>
      </c>
      <c r="C7011">
        <v>52.400001525878906</v>
      </c>
      <c r="D7011" s="2">
        <v>0.40000000596046448</v>
      </c>
      <c r="E7011" t="s">
        <v>42044</v>
      </c>
      <c r="F7011" s="1">
        <f t="shared" si="611"/>
        <v>43173.947916649682</v>
      </c>
      <c r="G7011">
        <f t="shared" si="607"/>
        <v>14</v>
      </c>
      <c r="H7011">
        <f t="shared" si="608"/>
        <v>3</v>
      </c>
      <c r="I7011">
        <f t="shared" si="609"/>
        <v>2018</v>
      </c>
      <c r="J7011">
        <v>60.159999847412109</v>
      </c>
      <c r="K7011">
        <v>0.40000000596046448</v>
      </c>
    </row>
    <row r="7012" spans="1:11" x14ac:dyDescent="0.25">
      <c r="A7012" t="s">
        <v>7005</v>
      </c>
      <c r="B7012" s="1">
        <f t="shared" si="610"/>
        <v>43538.958333316346</v>
      </c>
      <c r="C7012">
        <v>48.520000457763672</v>
      </c>
      <c r="D7012" s="2">
        <v>0.80000001192092896</v>
      </c>
      <c r="E7012" t="s">
        <v>42045</v>
      </c>
      <c r="F7012" s="1">
        <f t="shared" si="611"/>
        <v>43173.958333316346</v>
      </c>
      <c r="G7012">
        <f t="shared" si="607"/>
        <v>14</v>
      </c>
      <c r="H7012">
        <f t="shared" si="608"/>
        <v>3</v>
      </c>
      <c r="I7012">
        <f t="shared" si="609"/>
        <v>2018</v>
      </c>
      <c r="J7012">
        <v>60.919998168945313</v>
      </c>
      <c r="K7012">
        <v>0</v>
      </c>
    </row>
    <row r="7013" spans="1:11" x14ac:dyDescent="0.25">
      <c r="A7013" t="s">
        <v>7006</v>
      </c>
      <c r="B7013" s="1">
        <f t="shared" si="610"/>
        <v>43538.968749983011</v>
      </c>
      <c r="C7013">
        <v>45.360000610351563</v>
      </c>
      <c r="D7013" s="2">
        <v>0.80000001192092896</v>
      </c>
      <c r="E7013" t="s">
        <v>42046</v>
      </c>
      <c r="F7013" s="1">
        <f t="shared" si="611"/>
        <v>43173.968749983011</v>
      </c>
      <c r="G7013">
        <f t="shared" si="607"/>
        <v>14</v>
      </c>
      <c r="H7013">
        <f t="shared" si="608"/>
        <v>3</v>
      </c>
      <c r="I7013">
        <f t="shared" si="609"/>
        <v>2018</v>
      </c>
      <c r="J7013">
        <v>55.799999237060547</v>
      </c>
      <c r="K7013">
        <v>0.40000000596046448</v>
      </c>
    </row>
    <row r="7014" spans="1:11" x14ac:dyDescent="0.25">
      <c r="A7014" t="s">
        <v>7007</v>
      </c>
      <c r="B7014" s="1">
        <f t="shared" si="610"/>
        <v>43538.979166649675</v>
      </c>
      <c r="C7014">
        <v>36.080001831054688</v>
      </c>
      <c r="D7014" s="2">
        <v>0</v>
      </c>
      <c r="E7014" t="s">
        <v>42047</v>
      </c>
      <c r="F7014" s="1">
        <f t="shared" si="611"/>
        <v>43173.979166649675</v>
      </c>
      <c r="G7014">
        <f t="shared" si="607"/>
        <v>14</v>
      </c>
      <c r="H7014">
        <f t="shared" si="608"/>
        <v>3</v>
      </c>
      <c r="I7014">
        <f t="shared" si="609"/>
        <v>2018</v>
      </c>
      <c r="J7014">
        <v>41.759998321533203</v>
      </c>
      <c r="K7014">
        <v>0.40000000596046448</v>
      </c>
    </row>
    <row r="7015" spans="1:11" x14ac:dyDescent="0.25">
      <c r="A7015" t="s">
        <v>7008</v>
      </c>
      <c r="B7015" s="1">
        <f t="shared" si="610"/>
        <v>43538.989583316339</v>
      </c>
      <c r="C7015">
        <v>34.680000305175781</v>
      </c>
      <c r="D7015" s="2">
        <v>0.40000000596046448</v>
      </c>
      <c r="E7015" t="s">
        <v>42048</v>
      </c>
      <c r="F7015" s="1">
        <f t="shared" si="611"/>
        <v>43173.989583316339</v>
      </c>
      <c r="G7015">
        <f t="shared" si="607"/>
        <v>14</v>
      </c>
      <c r="H7015">
        <f t="shared" si="608"/>
        <v>3</v>
      </c>
      <c r="I7015">
        <f t="shared" si="609"/>
        <v>2018</v>
      </c>
      <c r="J7015">
        <v>41.720001220703125</v>
      </c>
      <c r="K7015">
        <v>0.80000001192092896</v>
      </c>
    </row>
    <row r="7016" spans="1:11" x14ac:dyDescent="0.25">
      <c r="A7016" t="s">
        <v>7009</v>
      </c>
      <c r="B7016" s="1">
        <f t="shared" si="610"/>
        <v>43538.999999983003</v>
      </c>
      <c r="C7016">
        <v>36.759998321533203</v>
      </c>
      <c r="D7016" s="2">
        <v>0.40000000596046448</v>
      </c>
      <c r="E7016" t="s">
        <v>42049</v>
      </c>
      <c r="F7016" s="1">
        <f t="shared" si="611"/>
        <v>43173.999999983003</v>
      </c>
      <c r="G7016">
        <f t="shared" si="607"/>
        <v>15</v>
      </c>
      <c r="H7016">
        <f t="shared" si="608"/>
        <v>3</v>
      </c>
      <c r="I7016">
        <f t="shared" si="609"/>
        <v>2018</v>
      </c>
      <c r="J7016">
        <v>40.880001068115234</v>
      </c>
      <c r="K7016">
        <v>0.80000001192092896</v>
      </c>
    </row>
    <row r="7017" spans="1:11" x14ac:dyDescent="0.25">
      <c r="A7017" t="s">
        <v>7010</v>
      </c>
      <c r="B7017" s="1">
        <f t="shared" si="610"/>
        <v>43539.010416649668</v>
      </c>
      <c r="C7017">
        <v>30.600000381469727</v>
      </c>
      <c r="D7017" s="2">
        <v>1.2000000476837158</v>
      </c>
      <c r="E7017" t="s">
        <v>42050</v>
      </c>
      <c r="F7017" s="1">
        <f t="shared" si="611"/>
        <v>43174.010416649668</v>
      </c>
      <c r="G7017">
        <f t="shared" si="607"/>
        <v>15</v>
      </c>
      <c r="H7017">
        <f t="shared" si="608"/>
        <v>3</v>
      </c>
      <c r="I7017">
        <f t="shared" si="609"/>
        <v>2018</v>
      </c>
      <c r="J7017">
        <v>34</v>
      </c>
      <c r="K7017">
        <v>1.2000000476837158</v>
      </c>
    </row>
    <row r="7018" spans="1:11" x14ac:dyDescent="0.25">
      <c r="A7018" t="s">
        <v>7011</v>
      </c>
      <c r="B7018" s="1">
        <f t="shared" si="610"/>
        <v>43539.020833316332</v>
      </c>
      <c r="C7018">
        <v>29.239999771118164</v>
      </c>
      <c r="D7018" s="2">
        <v>0.80000001192092896</v>
      </c>
      <c r="E7018" t="s">
        <v>42051</v>
      </c>
      <c r="F7018" s="1">
        <f t="shared" si="611"/>
        <v>43174.020833316332</v>
      </c>
      <c r="G7018">
        <f t="shared" si="607"/>
        <v>15</v>
      </c>
      <c r="H7018">
        <f t="shared" si="608"/>
        <v>3</v>
      </c>
      <c r="I7018">
        <f t="shared" si="609"/>
        <v>2018</v>
      </c>
      <c r="J7018">
        <v>26.760000228881836</v>
      </c>
      <c r="K7018">
        <v>2.4000000953674316</v>
      </c>
    </row>
    <row r="7019" spans="1:11" x14ac:dyDescent="0.25">
      <c r="A7019" t="s">
        <v>7012</v>
      </c>
      <c r="B7019" s="1">
        <f t="shared" si="610"/>
        <v>43539.031249982996</v>
      </c>
      <c r="C7019">
        <v>29.799999237060547</v>
      </c>
      <c r="D7019" s="2">
        <v>0</v>
      </c>
      <c r="E7019" t="s">
        <v>42052</v>
      </c>
      <c r="F7019" s="1">
        <f t="shared" si="611"/>
        <v>43174.031249982996</v>
      </c>
      <c r="G7019">
        <f t="shared" si="607"/>
        <v>15</v>
      </c>
      <c r="H7019">
        <f t="shared" si="608"/>
        <v>3</v>
      </c>
      <c r="I7019">
        <f t="shared" si="609"/>
        <v>2018</v>
      </c>
      <c r="J7019">
        <v>28.440000534057617</v>
      </c>
      <c r="K7019">
        <v>0.80000001192092896</v>
      </c>
    </row>
    <row r="7020" spans="1:11" x14ac:dyDescent="0.25">
      <c r="A7020" t="s">
        <v>7013</v>
      </c>
      <c r="B7020" s="1">
        <f t="shared" si="610"/>
        <v>43539.04166664966</v>
      </c>
      <c r="C7020">
        <v>29.399999618530273</v>
      </c>
      <c r="D7020" s="2">
        <v>0</v>
      </c>
      <c r="E7020" t="s">
        <v>42053</v>
      </c>
      <c r="F7020" s="1">
        <f t="shared" si="611"/>
        <v>43174.04166664966</v>
      </c>
      <c r="G7020">
        <f t="shared" si="607"/>
        <v>15</v>
      </c>
      <c r="H7020">
        <f t="shared" si="608"/>
        <v>3</v>
      </c>
      <c r="I7020">
        <f t="shared" si="609"/>
        <v>2018</v>
      </c>
      <c r="J7020">
        <v>27.840000152587891</v>
      </c>
      <c r="K7020">
        <v>0</v>
      </c>
    </row>
    <row r="7021" spans="1:11" x14ac:dyDescent="0.25">
      <c r="A7021" t="s">
        <v>7014</v>
      </c>
      <c r="B7021" s="1">
        <f t="shared" si="610"/>
        <v>43539.052083316325</v>
      </c>
      <c r="C7021">
        <v>23.440000534057617</v>
      </c>
      <c r="D7021" s="2">
        <v>0</v>
      </c>
      <c r="E7021" t="s">
        <v>42054</v>
      </c>
      <c r="F7021" s="1">
        <f t="shared" si="611"/>
        <v>43174.052083316325</v>
      </c>
      <c r="G7021">
        <f t="shared" si="607"/>
        <v>15</v>
      </c>
      <c r="H7021">
        <f t="shared" si="608"/>
        <v>3</v>
      </c>
      <c r="I7021">
        <f t="shared" si="609"/>
        <v>2018</v>
      </c>
      <c r="J7021">
        <v>25.040000915527344</v>
      </c>
      <c r="K7021">
        <v>0</v>
      </c>
    </row>
    <row r="7022" spans="1:11" x14ac:dyDescent="0.25">
      <c r="A7022" t="s">
        <v>7015</v>
      </c>
      <c r="B7022" s="1">
        <f t="shared" si="610"/>
        <v>43539.062499982989</v>
      </c>
      <c r="C7022">
        <v>25.799999237060547</v>
      </c>
      <c r="D7022" s="2">
        <v>0</v>
      </c>
      <c r="E7022" t="s">
        <v>42055</v>
      </c>
      <c r="F7022" s="1">
        <f t="shared" si="611"/>
        <v>43174.062499982989</v>
      </c>
      <c r="G7022">
        <f t="shared" si="607"/>
        <v>15</v>
      </c>
      <c r="H7022">
        <f t="shared" si="608"/>
        <v>3</v>
      </c>
      <c r="I7022">
        <f t="shared" si="609"/>
        <v>2018</v>
      </c>
      <c r="J7022">
        <v>25.840000152587891</v>
      </c>
      <c r="K7022">
        <v>0.40000000596046448</v>
      </c>
    </row>
    <row r="7023" spans="1:11" x14ac:dyDescent="0.25">
      <c r="A7023" t="s">
        <v>7016</v>
      </c>
      <c r="B7023" s="1">
        <f t="shared" si="610"/>
        <v>43539.072916649653</v>
      </c>
      <c r="C7023">
        <v>26.680000305175781</v>
      </c>
      <c r="D7023" s="2">
        <v>0</v>
      </c>
      <c r="E7023" t="s">
        <v>42056</v>
      </c>
      <c r="F7023" s="1">
        <f t="shared" si="611"/>
        <v>43174.072916649653</v>
      </c>
      <c r="G7023">
        <f t="shared" si="607"/>
        <v>15</v>
      </c>
      <c r="H7023">
        <f t="shared" si="608"/>
        <v>3</v>
      </c>
      <c r="I7023">
        <f t="shared" si="609"/>
        <v>2018</v>
      </c>
      <c r="J7023">
        <v>22.079999923706055</v>
      </c>
      <c r="K7023">
        <v>0</v>
      </c>
    </row>
    <row r="7024" spans="1:11" x14ac:dyDescent="0.25">
      <c r="A7024" t="s">
        <v>7017</v>
      </c>
      <c r="B7024" s="1">
        <f t="shared" si="610"/>
        <v>43539.083333316317</v>
      </c>
      <c r="C7024">
        <v>12.239999771118164</v>
      </c>
      <c r="D7024" s="2">
        <v>0</v>
      </c>
      <c r="E7024" t="s">
        <v>42057</v>
      </c>
      <c r="F7024" s="1">
        <f t="shared" si="611"/>
        <v>43174.083333316317</v>
      </c>
      <c r="G7024">
        <f t="shared" si="607"/>
        <v>15</v>
      </c>
      <c r="H7024">
        <f t="shared" si="608"/>
        <v>3</v>
      </c>
      <c r="I7024">
        <f t="shared" si="609"/>
        <v>2018</v>
      </c>
      <c r="J7024">
        <v>19.920000076293945</v>
      </c>
      <c r="K7024">
        <v>0</v>
      </c>
    </row>
    <row r="7025" spans="1:11" x14ac:dyDescent="0.25">
      <c r="A7025" t="s">
        <v>7018</v>
      </c>
      <c r="B7025" s="1">
        <f t="shared" si="610"/>
        <v>43539.093749982982</v>
      </c>
      <c r="C7025">
        <v>4.880000114440918</v>
      </c>
      <c r="D7025" s="2">
        <v>0</v>
      </c>
      <c r="E7025" t="s">
        <v>42058</v>
      </c>
      <c r="F7025" s="1">
        <f t="shared" si="611"/>
        <v>43174.093749982982</v>
      </c>
      <c r="G7025">
        <f t="shared" si="607"/>
        <v>15</v>
      </c>
      <c r="H7025">
        <f t="shared" si="608"/>
        <v>3</v>
      </c>
      <c r="I7025">
        <f t="shared" si="609"/>
        <v>2018</v>
      </c>
      <c r="J7025">
        <v>19.959999084472656</v>
      </c>
      <c r="K7025">
        <v>0</v>
      </c>
    </row>
    <row r="7026" spans="1:11" x14ac:dyDescent="0.25">
      <c r="A7026" t="s">
        <v>7019</v>
      </c>
      <c r="B7026" s="1">
        <f t="shared" si="610"/>
        <v>43539.104166649646</v>
      </c>
      <c r="C7026">
        <v>5.559999942779541</v>
      </c>
      <c r="D7026" s="2">
        <v>0</v>
      </c>
      <c r="E7026" t="s">
        <v>42059</v>
      </c>
      <c r="F7026" s="1">
        <f t="shared" si="611"/>
        <v>43174.104166649646</v>
      </c>
      <c r="G7026">
        <f t="shared" si="607"/>
        <v>15</v>
      </c>
      <c r="H7026">
        <f t="shared" si="608"/>
        <v>3</v>
      </c>
      <c r="I7026">
        <f t="shared" si="609"/>
        <v>2018</v>
      </c>
      <c r="J7026">
        <v>20.159999847412109</v>
      </c>
      <c r="K7026">
        <v>0</v>
      </c>
    </row>
    <row r="7027" spans="1:11" x14ac:dyDescent="0.25">
      <c r="A7027" t="s">
        <v>7020</v>
      </c>
      <c r="B7027" s="1">
        <f t="shared" si="610"/>
        <v>43539.11458331631</v>
      </c>
      <c r="C7027">
        <v>5.679999828338623</v>
      </c>
      <c r="D7027" s="2">
        <v>0</v>
      </c>
      <c r="E7027" t="s">
        <v>42060</v>
      </c>
      <c r="F7027" s="1">
        <f t="shared" si="611"/>
        <v>43174.11458331631</v>
      </c>
      <c r="G7027">
        <f t="shared" si="607"/>
        <v>15</v>
      </c>
      <c r="H7027">
        <f t="shared" si="608"/>
        <v>3</v>
      </c>
      <c r="I7027">
        <f t="shared" si="609"/>
        <v>2018</v>
      </c>
      <c r="J7027">
        <v>20.639999389648438</v>
      </c>
      <c r="K7027">
        <v>0</v>
      </c>
    </row>
    <row r="7028" spans="1:11" x14ac:dyDescent="0.25">
      <c r="A7028" t="s">
        <v>7021</v>
      </c>
      <c r="B7028" s="1">
        <f t="shared" si="610"/>
        <v>43539.124999982974</v>
      </c>
      <c r="C7028">
        <v>5.5999999046325684</v>
      </c>
      <c r="D7028" s="2">
        <v>0</v>
      </c>
      <c r="E7028" t="s">
        <v>42061</v>
      </c>
      <c r="F7028" s="1">
        <f t="shared" si="611"/>
        <v>43174.124999982974</v>
      </c>
      <c r="G7028">
        <f t="shared" si="607"/>
        <v>15</v>
      </c>
      <c r="H7028">
        <f t="shared" si="608"/>
        <v>3</v>
      </c>
      <c r="I7028">
        <f t="shared" si="609"/>
        <v>2018</v>
      </c>
      <c r="J7028">
        <v>19.799999237060547</v>
      </c>
      <c r="K7028">
        <v>0</v>
      </c>
    </row>
    <row r="7029" spans="1:11" x14ac:dyDescent="0.25">
      <c r="A7029" t="s">
        <v>7022</v>
      </c>
      <c r="B7029" s="1">
        <f t="shared" si="610"/>
        <v>43539.135416649639</v>
      </c>
      <c r="C7029">
        <v>4.8000001907348633</v>
      </c>
      <c r="D7029" s="2">
        <v>0</v>
      </c>
      <c r="E7029" t="s">
        <v>42062</v>
      </c>
      <c r="F7029" s="1">
        <f t="shared" si="611"/>
        <v>43174.135416649639</v>
      </c>
      <c r="G7029">
        <f t="shared" si="607"/>
        <v>15</v>
      </c>
      <c r="H7029">
        <f t="shared" si="608"/>
        <v>3</v>
      </c>
      <c r="I7029">
        <f t="shared" si="609"/>
        <v>2018</v>
      </c>
      <c r="J7029">
        <v>20.239999771118164</v>
      </c>
      <c r="K7029">
        <v>0</v>
      </c>
    </row>
    <row r="7030" spans="1:11" x14ac:dyDescent="0.25">
      <c r="A7030" t="s">
        <v>7023</v>
      </c>
      <c r="B7030" s="1">
        <f t="shared" si="610"/>
        <v>43539.145833316303</v>
      </c>
      <c r="C7030">
        <v>5.2800002098083496</v>
      </c>
      <c r="D7030" s="2">
        <v>0</v>
      </c>
      <c r="E7030" t="s">
        <v>42063</v>
      </c>
      <c r="F7030" s="1">
        <f t="shared" si="611"/>
        <v>43174.145833316303</v>
      </c>
      <c r="G7030">
        <f t="shared" si="607"/>
        <v>15</v>
      </c>
      <c r="H7030">
        <f t="shared" si="608"/>
        <v>3</v>
      </c>
      <c r="I7030">
        <f t="shared" si="609"/>
        <v>2018</v>
      </c>
      <c r="J7030">
        <v>20.559999465942383</v>
      </c>
      <c r="K7030">
        <v>0</v>
      </c>
    </row>
    <row r="7031" spans="1:11" x14ac:dyDescent="0.25">
      <c r="A7031" t="s">
        <v>7024</v>
      </c>
      <c r="B7031" s="1">
        <f t="shared" si="610"/>
        <v>43539.156249982967</v>
      </c>
      <c r="C7031">
        <v>5.3600001335144043</v>
      </c>
      <c r="D7031" s="2">
        <v>0</v>
      </c>
      <c r="E7031" t="s">
        <v>42064</v>
      </c>
      <c r="F7031" s="1">
        <f t="shared" si="611"/>
        <v>43174.156249982967</v>
      </c>
      <c r="G7031">
        <f t="shared" si="607"/>
        <v>15</v>
      </c>
      <c r="H7031">
        <f t="shared" si="608"/>
        <v>3</v>
      </c>
      <c r="I7031">
        <f t="shared" si="609"/>
        <v>2018</v>
      </c>
      <c r="J7031">
        <v>19.719999313354492</v>
      </c>
      <c r="K7031">
        <v>0</v>
      </c>
    </row>
    <row r="7032" spans="1:11" x14ac:dyDescent="0.25">
      <c r="A7032" t="s">
        <v>7025</v>
      </c>
      <c r="B7032" s="1">
        <f t="shared" si="610"/>
        <v>43539.166666649631</v>
      </c>
      <c r="C7032">
        <v>5.320000171661377</v>
      </c>
      <c r="D7032" s="2">
        <v>0</v>
      </c>
      <c r="E7032" t="s">
        <v>42065</v>
      </c>
      <c r="F7032" s="1">
        <f t="shared" si="611"/>
        <v>43174.166666649631</v>
      </c>
      <c r="G7032">
        <f t="shared" si="607"/>
        <v>15</v>
      </c>
      <c r="H7032">
        <f t="shared" si="608"/>
        <v>3</v>
      </c>
      <c r="I7032">
        <f t="shared" si="609"/>
        <v>2018</v>
      </c>
      <c r="J7032">
        <v>20.479999542236328</v>
      </c>
      <c r="K7032">
        <v>0</v>
      </c>
    </row>
    <row r="7033" spans="1:11" x14ac:dyDescent="0.25">
      <c r="A7033" t="s">
        <v>7026</v>
      </c>
      <c r="B7033" s="1">
        <f t="shared" si="610"/>
        <v>43539.177083316295</v>
      </c>
      <c r="C7033">
        <v>5.2399997711181641</v>
      </c>
      <c r="D7033" s="2">
        <v>0</v>
      </c>
      <c r="E7033" t="s">
        <v>42066</v>
      </c>
      <c r="F7033" s="1">
        <f t="shared" si="611"/>
        <v>43174.177083316295</v>
      </c>
      <c r="G7033">
        <f t="shared" si="607"/>
        <v>15</v>
      </c>
      <c r="H7033">
        <f t="shared" si="608"/>
        <v>3</v>
      </c>
      <c r="I7033">
        <f t="shared" si="609"/>
        <v>2018</v>
      </c>
      <c r="J7033">
        <v>20.520000457763672</v>
      </c>
      <c r="K7033">
        <v>0</v>
      </c>
    </row>
    <row r="7034" spans="1:11" x14ac:dyDescent="0.25">
      <c r="A7034" t="s">
        <v>7027</v>
      </c>
      <c r="B7034" s="1">
        <f t="shared" si="610"/>
        <v>43539.18749998296</v>
      </c>
      <c r="C7034">
        <v>5.1599998474121094</v>
      </c>
      <c r="D7034" s="2">
        <v>0</v>
      </c>
      <c r="E7034" t="s">
        <v>42067</v>
      </c>
      <c r="F7034" s="1">
        <f t="shared" si="611"/>
        <v>43174.18749998296</v>
      </c>
      <c r="G7034">
        <f t="shared" si="607"/>
        <v>15</v>
      </c>
      <c r="H7034">
        <f t="shared" si="608"/>
        <v>3</v>
      </c>
      <c r="I7034">
        <f t="shared" si="609"/>
        <v>2018</v>
      </c>
      <c r="J7034">
        <v>21.040000915527344</v>
      </c>
      <c r="K7034">
        <v>0</v>
      </c>
    </row>
    <row r="7035" spans="1:11" x14ac:dyDescent="0.25">
      <c r="A7035" t="s">
        <v>7028</v>
      </c>
      <c r="B7035" s="1">
        <f t="shared" si="610"/>
        <v>43539.197916649624</v>
      </c>
      <c r="C7035">
        <v>5.0799999237060547</v>
      </c>
      <c r="D7035" s="2">
        <v>0</v>
      </c>
      <c r="E7035" t="s">
        <v>42068</v>
      </c>
      <c r="F7035" s="1">
        <f t="shared" si="611"/>
        <v>43174.197916649624</v>
      </c>
      <c r="G7035">
        <f t="shared" si="607"/>
        <v>15</v>
      </c>
      <c r="H7035">
        <f t="shared" si="608"/>
        <v>3</v>
      </c>
      <c r="I7035">
        <f t="shared" si="609"/>
        <v>2018</v>
      </c>
      <c r="J7035">
        <v>19.760000228881836</v>
      </c>
      <c r="K7035">
        <v>0</v>
      </c>
    </row>
    <row r="7036" spans="1:11" x14ac:dyDescent="0.25">
      <c r="A7036" t="s">
        <v>7029</v>
      </c>
      <c r="B7036" s="1">
        <f t="shared" si="610"/>
        <v>43539.208333316288</v>
      </c>
      <c r="C7036">
        <v>5.9600000381469727</v>
      </c>
      <c r="D7036" s="2">
        <v>0</v>
      </c>
      <c r="E7036" t="s">
        <v>42069</v>
      </c>
      <c r="F7036" s="1">
        <f t="shared" si="611"/>
        <v>43174.208333316288</v>
      </c>
      <c r="G7036">
        <f t="shared" si="607"/>
        <v>15</v>
      </c>
      <c r="H7036">
        <f t="shared" si="608"/>
        <v>3</v>
      </c>
      <c r="I7036">
        <f t="shared" si="609"/>
        <v>2018</v>
      </c>
      <c r="J7036">
        <v>19.639999389648438</v>
      </c>
      <c r="K7036">
        <v>0</v>
      </c>
    </row>
    <row r="7037" spans="1:11" x14ac:dyDescent="0.25">
      <c r="A7037" t="s">
        <v>7030</v>
      </c>
      <c r="B7037" s="1">
        <f t="shared" si="610"/>
        <v>43539.218749982952</v>
      </c>
      <c r="C7037">
        <v>5.6399998664855957</v>
      </c>
      <c r="D7037" s="2">
        <v>0</v>
      </c>
      <c r="E7037" t="s">
        <v>42070</v>
      </c>
      <c r="F7037" s="1">
        <f t="shared" si="611"/>
        <v>43174.218749982952</v>
      </c>
      <c r="G7037">
        <f t="shared" si="607"/>
        <v>15</v>
      </c>
      <c r="H7037">
        <f t="shared" si="608"/>
        <v>3</v>
      </c>
      <c r="I7037">
        <f t="shared" si="609"/>
        <v>2018</v>
      </c>
      <c r="J7037">
        <v>19.840000152587891</v>
      </c>
      <c r="K7037">
        <v>0</v>
      </c>
    </row>
    <row r="7038" spans="1:11" x14ac:dyDescent="0.25">
      <c r="A7038" t="s">
        <v>7031</v>
      </c>
      <c r="B7038" s="1">
        <f t="shared" si="610"/>
        <v>43539.229166649617</v>
      </c>
      <c r="C7038">
        <v>4.6399998664855957</v>
      </c>
      <c r="D7038" s="2">
        <v>0</v>
      </c>
      <c r="E7038" t="s">
        <v>42071</v>
      </c>
      <c r="F7038" s="1">
        <f t="shared" si="611"/>
        <v>43174.229166649617</v>
      </c>
      <c r="G7038">
        <f t="shared" si="607"/>
        <v>15</v>
      </c>
      <c r="H7038">
        <f t="shared" si="608"/>
        <v>3</v>
      </c>
      <c r="I7038">
        <f t="shared" si="609"/>
        <v>2018</v>
      </c>
      <c r="J7038">
        <v>19.360000610351563</v>
      </c>
      <c r="K7038">
        <v>0</v>
      </c>
    </row>
    <row r="7039" spans="1:11" x14ac:dyDescent="0.25">
      <c r="A7039" t="s">
        <v>7032</v>
      </c>
      <c r="B7039" s="1">
        <f t="shared" si="610"/>
        <v>43539.239583316281</v>
      </c>
      <c r="C7039">
        <v>4</v>
      </c>
      <c r="D7039" s="2">
        <v>0</v>
      </c>
      <c r="E7039" t="s">
        <v>42072</v>
      </c>
      <c r="F7039" s="1">
        <f t="shared" si="611"/>
        <v>43174.239583316281</v>
      </c>
      <c r="G7039">
        <f t="shared" si="607"/>
        <v>15</v>
      </c>
      <c r="H7039">
        <f t="shared" si="608"/>
        <v>3</v>
      </c>
      <c r="I7039">
        <f t="shared" si="609"/>
        <v>2018</v>
      </c>
      <c r="J7039">
        <v>19.360000610351563</v>
      </c>
      <c r="K7039">
        <v>0</v>
      </c>
    </row>
    <row r="7040" spans="1:11" x14ac:dyDescent="0.25">
      <c r="A7040" t="s">
        <v>7033</v>
      </c>
      <c r="B7040" s="1">
        <f t="shared" si="610"/>
        <v>43539.249999982945</v>
      </c>
      <c r="C7040">
        <v>4.1999998092651367</v>
      </c>
      <c r="D7040" s="2">
        <v>0</v>
      </c>
      <c r="E7040" t="s">
        <v>42073</v>
      </c>
      <c r="F7040" s="1">
        <f t="shared" si="611"/>
        <v>43174.249999982945</v>
      </c>
      <c r="G7040">
        <f t="shared" si="607"/>
        <v>15</v>
      </c>
      <c r="H7040">
        <f t="shared" si="608"/>
        <v>3</v>
      </c>
      <c r="I7040">
        <f t="shared" si="609"/>
        <v>2018</v>
      </c>
      <c r="J7040">
        <v>20.079999923706055</v>
      </c>
      <c r="K7040">
        <v>0</v>
      </c>
    </row>
    <row r="7041" spans="1:11" x14ac:dyDescent="0.25">
      <c r="A7041" t="s">
        <v>7034</v>
      </c>
      <c r="B7041" s="1">
        <f t="shared" si="610"/>
        <v>43539.260416649609</v>
      </c>
      <c r="C7041">
        <v>4.4800000190734863</v>
      </c>
      <c r="D7041" s="2">
        <v>0</v>
      </c>
      <c r="E7041" t="s">
        <v>42074</v>
      </c>
      <c r="F7041" s="1">
        <f t="shared" si="611"/>
        <v>43174.260416649609</v>
      </c>
      <c r="G7041">
        <f t="shared" si="607"/>
        <v>15</v>
      </c>
      <c r="H7041">
        <f t="shared" si="608"/>
        <v>3</v>
      </c>
      <c r="I7041">
        <f t="shared" si="609"/>
        <v>2018</v>
      </c>
      <c r="J7041">
        <v>20.520000457763672</v>
      </c>
      <c r="K7041">
        <v>0</v>
      </c>
    </row>
    <row r="7042" spans="1:11" x14ac:dyDescent="0.25">
      <c r="A7042" t="s">
        <v>7035</v>
      </c>
      <c r="B7042" s="1">
        <f t="shared" si="610"/>
        <v>43539.270833316274</v>
      </c>
      <c r="C7042">
        <v>5.119999885559082</v>
      </c>
      <c r="D7042" s="2">
        <v>0</v>
      </c>
      <c r="E7042" t="s">
        <v>42075</v>
      </c>
      <c r="F7042" s="1">
        <f t="shared" si="611"/>
        <v>43174.270833316274</v>
      </c>
      <c r="G7042">
        <f t="shared" si="607"/>
        <v>15</v>
      </c>
      <c r="H7042">
        <f t="shared" si="608"/>
        <v>3</v>
      </c>
      <c r="I7042">
        <f t="shared" si="609"/>
        <v>2018</v>
      </c>
      <c r="J7042">
        <v>20.559999465942383</v>
      </c>
      <c r="K7042">
        <v>0</v>
      </c>
    </row>
    <row r="7043" spans="1:11" x14ac:dyDescent="0.25">
      <c r="A7043" t="s">
        <v>7036</v>
      </c>
      <c r="B7043" s="1">
        <f t="shared" si="610"/>
        <v>43539.281249982938</v>
      </c>
      <c r="C7043">
        <v>5.2399997711181641</v>
      </c>
      <c r="D7043" s="2">
        <v>0</v>
      </c>
      <c r="E7043" t="s">
        <v>42076</v>
      </c>
      <c r="F7043" s="1">
        <f t="shared" si="611"/>
        <v>43174.281249982938</v>
      </c>
      <c r="G7043">
        <f t="shared" si="607"/>
        <v>15</v>
      </c>
      <c r="H7043">
        <f t="shared" si="608"/>
        <v>3</v>
      </c>
      <c r="I7043">
        <f t="shared" si="609"/>
        <v>2018</v>
      </c>
      <c r="J7043">
        <v>19.760000228881836</v>
      </c>
      <c r="K7043">
        <v>0</v>
      </c>
    </row>
    <row r="7044" spans="1:11" x14ac:dyDescent="0.25">
      <c r="A7044" t="s">
        <v>7037</v>
      </c>
      <c r="B7044" s="1">
        <f t="shared" si="610"/>
        <v>43539.291666649602</v>
      </c>
      <c r="C7044">
        <v>4.4800000190734863</v>
      </c>
      <c r="D7044" s="2">
        <v>0</v>
      </c>
      <c r="E7044" t="s">
        <v>42077</v>
      </c>
      <c r="F7044" s="1">
        <f t="shared" si="611"/>
        <v>43174.291666649602</v>
      </c>
      <c r="G7044">
        <f t="shared" si="607"/>
        <v>15</v>
      </c>
      <c r="H7044">
        <f t="shared" si="608"/>
        <v>3</v>
      </c>
      <c r="I7044">
        <f t="shared" si="609"/>
        <v>2018</v>
      </c>
      <c r="J7044">
        <v>19.760000228881836</v>
      </c>
      <c r="K7044">
        <v>0</v>
      </c>
    </row>
    <row r="7045" spans="1:11" x14ac:dyDescent="0.25">
      <c r="A7045" t="s">
        <v>7038</v>
      </c>
      <c r="B7045" s="1">
        <f t="shared" si="610"/>
        <v>43539.302083316266</v>
      </c>
      <c r="C7045">
        <v>4.7600002288818359</v>
      </c>
      <c r="D7045" s="2">
        <v>0</v>
      </c>
      <c r="E7045" t="s">
        <v>42078</v>
      </c>
      <c r="F7045" s="1">
        <f t="shared" si="611"/>
        <v>43174.302083316266</v>
      </c>
      <c r="G7045">
        <f t="shared" si="607"/>
        <v>15</v>
      </c>
      <c r="H7045">
        <f t="shared" si="608"/>
        <v>3</v>
      </c>
      <c r="I7045">
        <f t="shared" si="609"/>
        <v>2018</v>
      </c>
      <c r="J7045">
        <v>20.159999847412109</v>
      </c>
      <c r="K7045">
        <v>0</v>
      </c>
    </row>
    <row r="7046" spans="1:11" x14ac:dyDescent="0.25">
      <c r="A7046" t="s">
        <v>7039</v>
      </c>
      <c r="B7046" s="1">
        <f t="shared" si="610"/>
        <v>43539.312499982931</v>
      </c>
      <c r="C7046">
        <v>5.2800002098083496</v>
      </c>
      <c r="D7046" s="2">
        <v>0</v>
      </c>
      <c r="E7046" t="s">
        <v>42079</v>
      </c>
      <c r="F7046" s="1">
        <f t="shared" si="611"/>
        <v>43174.312499982931</v>
      </c>
      <c r="G7046">
        <f t="shared" si="607"/>
        <v>15</v>
      </c>
      <c r="H7046">
        <f t="shared" si="608"/>
        <v>3</v>
      </c>
      <c r="I7046">
        <f t="shared" si="609"/>
        <v>2018</v>
      </c>
      <c r="J7046">
        <v>20.319999694824219</v>
      </c>
      <c r="K7046">
        <v>0</v>
      </c>
    </row>
    <row r="7047" spans="1:11" x14ac:dyDescent="0.25">
      <c r="A7047" t="s">
        <v>7040</v>
      </c>
      <c r="B7047" s="1">
        <f t="shared" si="610"/>
        <v>43539.322916649595</v>
      </c>
      <c r="C7047">
        <v>4</v>
      </c>
      <c r="D7047" s="2">
        <v>0</v>
      </c>
      <c r="E7047" t="s">
        <v>42080</v>
      </c>
      <c r="F7047" s="1">
        <f t="shared" si="611"/>
        <v>43174.322916649595</v>
      </c>
      <c r="G7047">
        <f t="shared" si="607"/>
        <v>15</v>
      </c>
      <c r="H7047">
        <f t="shared" si="608"/>
        <v>3</v>
      </c>
      <c r="I7047">
        <f t="shared" si="609"/>
        <v>2018</v>
      </c>
      <c r="J7047">
        <v>20.200000762939453</v>
      </c>
      <c r="K7047">
        <v>0</v>
      </c>
    </row>
    <row r="7048" spans="1:11" x14ac:dyDescent="0.25">
      <c r="A7048" t="s">
        <v>7041</v>
      </c>
      <c r="B7048" s="1">
        <f t="shared" si="610"/>
        <v>43539.333333316259</v>
      </c>
      <c r="C7048">
        <v>3.7999999523162842</v>
      </c>
      <c r="D7048" s="2">
        <v>0</v>
      </c>
      <c r="E7048" t="s">
        <v>42081</v>
      </c>
      <c r="F7048" s="1">
        <f t="shared" si="611"/>
        <v>43174.333333316259</v>
      </c>
      <c r="G7048">
        <f t="shared" si="607"/>
        <v>15</v>
      </c>
      <c r="H7048">
        <f t="shared" si="608"/>
        <v>3</v>
      </c>
      <c r="I7048">
        <f t="shared" si="609"/>
        <v>2018</v>
      </c>
      <c r="J7048">
        <v>65.639999389648438</v>
      </c>
      <c r="K7048">
        <v>0.40000000596046448</v>
      </c>
    </row>
    <row r="7049" spans="1:11" x14ac:dyDescent="0.25">
      <c r="A7049" t="s">
        <v>7042</v>
      </c>
      <c r="B7049" s="1">
        <f t="shared" si="610"/>
        <v>43539.343749982923</v>
      </c>
      <c r="C7049">
        <v>3.9200000762939453</v>
      </c>
      <c r="D7049" s="2">
        <v>0</v>
      </c>
      <c r="E7049" t="s">
        <v>42082</v>
      </c>
      <c r="F7049" s="1">
        <f t="shared" si="611"/>
        <v>43174.343749982923</v>
      </c>
      <c r="G7049">
        <f t="shared" si="607"/>
        <v>15</v>
      </c>
      <c r="H7049">
        <f t="shared" si="608"/>
        <v>3</v>
      </c>
      <c r="I7049">
        <f t="shared" si="609"/>
        <v>2018</v>
      </c>
      <c r="J7049">
        <v>61.439998626708984</v>
      </c>
      <c r="K7049">
        <v>0</v>
      </c>
    </row>
    <row r="7050" spans="1:11" x14ac:dyDescent="0.25">
      <c r="A7050" t="s">
        <v>7043</v>
      </c>
      <c r="B7050" s="1">
        <f t="shared" si="610"/>
        <v>43539.354166649588</v>
      </c>
      <c r="C7050">
        <v>3.7599999904632568</v>
      </c>
      <c r="D7050" s="2">
        <v>0</v>
      </c>
      <c r="E7050" t="s">
        <v>42083</v>
      </c>
      <c r="F7050" s="1">
        <f t="shared" si="611"/>
        <v>43174.354166649588</v>
      </c>
      <c r="G7050">
        <f t="shared" ref="G7050:G7113" si="612">DAY(F7050)</f>
        <v>15</v>
      </c>
      <c r="H7050">
        <f t="shared" ref="H7050:H7113" si="613">MONTH(F7050)</f>
        <v>3</v>
      </c>
      <c r="I7050">
        <f t="shared" ref="I7050:I7113" si="614">YEAR(F7050)</f>
        <v>2018</v>
      </c>
      <c r="J7050">
        <v>49.880001068115234</v>
      </c>
      <c r="K7050">
        <v>0</v>
      </c>
    </row>
    <row r="7051" spans="1:11" x14ac:dyDescent="0.25">
      <c r="A7051" t="s">
        <v>7044</v>
      </c>
      <c r="B7051" s="1">
        <f t="shared" ref="B7051:B7114" si="615">B7050+1/(24*4)</f>
        <v>43539.364583316252</v>
      </c>
      <c r="C7051">
        <v>4</v>
      </c>
      <c r="D7051" s="2">
        <v>0</v>
      </c>
      <c r="E7051" t="s">
        <v>42084</v>
      </c>
      <c r="F7051" s="1">
        <f t="shared" ref="F7051:F7114" si="616">F7050+1/(24*4)</f>
        <v>43174.364583316252</v>
      </c>
      <c r="G7051">
        <f t="shared" si="612"/>
        <v>15</v>
      </c>
      <c r="H7051">
        <f t="shared" si="613"/>
        <v>3</v>
      </c>
      <c r="I7051">
        <f t="shared" si="614"/>
        <v>2018</v>
      </c>
      <c r="J7051">
        <v>43.360000610351563</v>
      </c>
      <c r="K7051">
        <v>0</v>
      </c>
    </row>
    <row r="7052" spans="1:11" x14ac:dyDescent="0.25">
      <c r="A7052" t="s">
        <v>7045</v>
      </c>
      <c r="B7052" s="1">
        <f t="shared" si="615"/>
        <v>43539.374999982916</v>
      </c>
      <c r="C7052">
        <v>17</v>
      </c>
      <c r="D7052" s="2">
        <v>0</v>
      </c>
      <c r="E7052" t="s">
        <v>42085</v>
      </c>
      <c r="F7052" s="1">
        <f t="shared" si="616"/>
        <v>43174.374999982916</v>
      </c>
      <c r="G7052">
        <f t="shared" si="612"/>
        <v>15</v>
      </c>
      <c r="H7052">
        <f t="shared" si="613"/>
        <v>3</v>
      </c>
      <c r="I7052">
        <f t="shared" si="614"/>
        <v>2018</v>
      </c>
      <c r="J7052">
        <v>49.040000915527344</v>
      </c>
      <c r="K7052">
        <v>0</v>
      </c>
    </row>
    <row r="7053" spans="1:11" x14ac:dyDescent="0.25">
      <c r="A7053" t="s">
        <v>7046</v>
      </c>
      <c r="B7053" s="1">
        <f t="shared" si="615"/>
        <v>43539.38541664958</v>
      </c>
      <c r="C7053">
        <v>47.200000762939453</v>
      </c>
      <c r="D7053" s="2">
        <v>0.40000000596046448</v>
      </c>
      <c r="E7053" t="s">
        <v>42086</v>
      </c>
      <c r="F7053" s="1">
        <f t="shared" si="616"/>
        <v>43174.38541664958</v>
      </c>
      <c r="G7053">
        <f t="shared" si="612"/>
        <v>15</v>
      </c>
      <c r="H7053">
        <f t="shared" si="613"/>
        <v>3</v>
      </c>
      <c r="I7053">
        <f t="shared" si="614"/>
        <v>2018</v>
      </c>
      <c r="J7053">
        <v>50.119998931884766</v>
      </c>
      <c r="K7053">
        <v>0.40000000596046448</v>
      </c>
    </row>
    <row r="7054" spans="1:11" x14ac:dyDescent="0.25">
      <c r="A7054" t="s">
        <v>7047</v>
      </c>
      <c r="B7054" s="1">
        <f t="shared" si="615"/>
        <v>43539.395833316245</v>
      </c>
      <c r="C7054">
        <v>69.120002746582031</v>
      </c>
      <c r="D7054" s="2">
        <v>0</v>
      </c>
      <c r="E7054" t="s">
        <v>42087</v>
      </c>
      <c r="F7054" s="1">
        <f t="shared" si="616"/>
        <v>43174.395833316245</v>
      </c>
      <c r="G7054">
        <f t="shared" si="612"/>
        <v>15</v>
      </c>
      <c r="H7054">
        <f t="shared" si="613"/>
        <v>3</v>
      </c>
      <c r="I7054">
        <f t="shared" si="614"/>
        <v>2018</v>
      </c>
      <c r="J7054">
        <v>45.560001373291016</v>
      </c>
      <c r="K7054">
        <v>0</v>
      </c>
    </row>
    <row r="7055" spans="1:11" x14ac:dyDescent="0.25">
      <c r="A7055" t="s">
        <v>7048</v>
      </c>
      <c r="B7055" s="1">
        <f t="shared" si="615"/>
        <v>43539.406249982909</v>
      </c>
      <c r="C7055">
        <v>59.159999847412109</v>
      </c>
      <c r="D7055" s="2">
        <v>0</v>
      </c>
      <c r="E7055" t="s">
        <v>42088</v>
      </c>
      <c r="F7055" s="1">
        <f t="shared" si="616"/>
        <v>43174.406249982909</v>
      </c>
      <c r="G7055">
        <f t="shared" si="612"/>
        <v>15</v>
      </c>
      <c r="H7055">
        <f t="shared" si="613"/>
        <v>3</v>
      </c>
      <c r="I7055">
        <f t="shared" si="614"/>
        <v>2018</v>
      </c>
      <c r="J7055">
        <v>49.119998931884766</v>
      </c>
      <c r="K7055">
        <v>0</v>
      </c>
    </row>
    <row r="7056" spans="1:11" x14ac:dyDescent="0.25">
      <c r="A7056" t="s">
        <v>7049</v>
      </c>
      <c r="B7056" s="1">
        <f t="shared" si="615"/>
        <v>43539.416666649573</v>
      </c>
      <c r="C7056">
        <v>41.959999084472656</v>
      </c>
      <c r="D7056" s="2">
        <v>0</v>
      </c>
      <c r="E7056" t="s">
        <v>42089</v>
      </c>
      <c r="F7056" s="1">
        <f t="shared" si="616"/>
        <v>43174.416666649573</v>
      </c>
      <c r="G7056">
        <f t="shared" si="612"/>
        <v>15</v>
      </c>
      <c r="H7056">
        <f t="shared" si="613"/>
        <v>3</v>
      </c>
      <c r="I7056">
        <f t="shared" si="614"/>
        <v>2018</v>
      </c>
      <c r="J7056">
        <v>50.959999084472656</v>
      </c>
      <c r="K7056">
        <v>0.40000000596046448</v>
      </c>
    </row>
    <row r="7057" spans="1:11" x14ac:dyDescent="0.25">
      <c r="A7057" t="s">
        <v>7050</v>
      </c>
      <c r="B7057" s="1">
        <f t="shared" si="615"/>
        <v>43539.427083316237</v>
      </c>
      <c r="C7057">
        <v>42</v>
      </c>
      <c r="D7057" s="2">
        <v>0.40000000596046448</v>
      </c>
      <c r="E7057" t="s">
        <v>42090</v>
      </c>
      <c r="F7057" s="1">
        <f t="shared" si="616"/>
        <v>43174.427083316237</v>
      </c>
      <c r="G7057">
        <f t="shared" si="612"/>
        <v>15</v>
      </c>
      <c r="H7057">
        <f t="shared" si="613"/>
        <v>3</v>
      </c>
      <c r="I7057">
        <f t="shared" si="614"/>
        <v>2018</v>
      </c>
      <c r="J7057">
        <v>47</v>
      </c>
      <c r="K7057">
        <v>0</v>
      </c>
    </row>
    <row r="7058" spans="1:11" x14ac:dyDescent="0.25">
      <c r="A7058" t="s">
        <v>7051</v>
      </c>
      <c r="B7058" s="1">
        <f t="shared" si="615"/>
        <v>43539.437499982901</v>
      </c>
      <c r="C7058">
        <v>47.159999847412109</v>
      </c>
      <c r="D7058" s="2">
        <v>0.40000000596046448</v>
      </c>
      <c r="E7058" t="s">
        <v>42091</v>
      </c>
      <c r="F7058" s="1">
        <f t="shared" si="616"/>
        <v>43174.437499982901</v>
      </c>
      <c r="G7058">
        <f t="shared" si="612"/>
        <v>15</v>
      </c>
      <c r="H7058">
        <f t="shared" si="613"/>
        <v>3</v>
      </c>
      <c r="I7058">
        <f t="shared" si="614"/>
        <v>2018</v>
      </c>
      <c r="J7058">
        <v>44.720001220703125</v>
      </c>
      <c r="K7058">
        <v>0</v>
      </c>
    </row>
    <row r="7059" spans="1:11" x14ac:dyDescent="0.25">
      <c r="A7059" t="s">
        <v>7052</v>
      </c>
      <c r="B7059" s="1">
        <f t="shared" si="615"/>
        <v>43539.447916649566</v>
      </c>
      <c r="C7059">
        <v>55</v>
      </c>
      <c r="D7059" s="2">
        <v>0</v>
      </c>
      <c r="E7059" t="s">
        <v>42092</v>
      </c>
      <c r="F7059" s="1">
        <f t="shared" si="616"/>
        <v>43174.447916649566</v>
      </c>
      <c r="G7059">
        <f t="shared" si="612"/>
        <v>15</v>
      </c>
      <c r="H7059">
        <f t="shared" si="613"/>
        <v>3</v>
      </c>
      <c r="I7059">
        <f t="shared" si="614"/>
        <v>2018</v>
      </c>
      <c r="J7059">
        <v>57.880001068115234</v>
      </c>
      <c r="K7059">
        <v>0.40000000596046448</v>
      </c>
    </row>
    <row r="7060" spans="1:11" x14ac:dyDescent="0.25">
      <c r="A7060" t="s">
        <v>7053</v>
      </c>
      <c r="B7060" s="1">
        <f t="shared" si="615"/>
        <v>43539.45833331623</v>
      </c>
      <c r="C7060">
        <v>64.239997863769531</v>
      </c>
      <c r="D7060" s="2">
        <v>0.40000000596046448</v>
      </c>
      <c r="E7060" t="s">
        <v>42093</v>
      </c>
      <c r="F7060" s="1">
        <f t="shared" si="616"/>
        <v>43174.45833331623</v>
      </c>
      <c r="G7060">
        <f t="shared" si="612"/>
        <v>15</v>
      </c>
      <c r="H7060">
        <f t="shared" si="613"/>
        <v>3</v>
      </c>
      <c r="I7060">
        <f t="shared" si="614"/>
        <v>2018</v>
      </c>
      <c r="J7060">
        <v>74.959999084472656</v>
      </c>
      <c r="K7060">
        <v>0.40000000596046448</v>
      </c>
    </row>
    <row r="7061" spans="1:11" x14ac:dyDescent="0.25">
      <c r="A7061" t="s">
        <v>7054</v>
      </c>
      <c r="B7061" s="1">
        <f t="shared" si="615"/>
        <v>43539.468749982894</v>
      </c>
      <c r="C7061">
        <v>44.400001525878906</v>
      </c>
      <c r="D7061" s="2">
        <v>0</v>
      </c>
      <c r="E7061" t="s">
        <v>42094</v>
      </c>
      <c r="F7061" s="1">
        <f t="shared" si="616"/>
        <v>43174.468749982894</v>
      </c>
      <c r="G7061">
        <f t="shared" si="612"/>
        <v>15</v>
      </c>
      <c r="H7061">
        <f t="shared" si="613"/>
        <v>3</v>
      </c>
      <c r="I7061">
        <f t="shared" si="614"/>
        <v>2018</v>
      </c>
      <c r="J7061">
        <v>61.279998779296875</v>
      </c>
      <c r="K7061">
        <v>0</v>
      </c>
    </row>
    <row r="7062" spans="1:11" x14ac:dyDescent="0.25">
      <c r="A7062" t="s">
        <v>7055</v>
      </c>
      <c r="B7062" s="1">
        <f t="shared" si="615"/>
        <v>43539.479166649558</v>
      </c>
      <c r="C7062">
        <v>46.319999694824219</v>
      </c>
      <c r="D7062" s="2">
        <v>0</v>
      </c>
      <c r="E7062" t="s">
        <v>42095</v>
      </c>
      <c r="F7062" s="1">
        <f t="shared" si="616"/>
        <v>43174.479166649558</v>
      </c>
      <c r="G7062">
        <f t="shared" si="612"/>
        <v>15</v>
      </c>
      <c r="H7062">
        <f t="shared" si="613"/>
        <v>3</v>
      </c>
      <c r="I7062">
        <f t="shared" si="614"/>
        <v>2018</v>
      </c>
      <c r="J7062">
        <v>57.360000610351563</v>
      </c>
      <c r="K7062">
        <v>0</v>
      </c>
    </row>
    <row r="7063" spans="1:11" x14ac:dyDescent="0.25">
      <c r="A7063" t="s">
        <v>7056</v>
      </c>
      <c r="B7063" s="1">
        <f t="shared" si="615"/>
        <v>43539.489583316223</v>
      </c>
      <c r="C7063">
        <v>47.799999237060547</v>
      </c>
      <c r="D7063" s="2">
        <v>0</v>
      </c>
      <c r="E7063" t="s">
        <v>42096</v>
      </c>
      <c r="F7063" s="1">
        <f t="shared" si="616"/>
        <v>43174.489583316223</v>
      </c>
      <c r="G7063">
        <f t="shared" si="612"/>
        <v>15</v>
      </c>
      <c r="H7063">
        <f t="shared" si="613"/>
        <v>3</v>
      </c>
      <c r="I7063">
        <f t="shared" si="614"/>
        <v>2018</v>
      </c>
      <c r="J7063">
        <v>57.919998168945313</v>
      </c>
      <c r="K7063">
        <v>0</v>
      </c>
    </row>
    <row r="7064" spans="1:11" x14ac:dyDescent="0.25">
      <c r="A7064" t="s">
        <v>7057</v>
      </c>
      <c r="B7064" s="1">
        <f t="shared" si="615"/>
        <v>43539.499999982887</v>
      </c>
      <c r="C7064">
        <v>54</v>
      </c>
      <c r="D7064" s="2">
        <v>0</v>
      </c>
      <c r="E7064" t="s">
        <v>42097</v>
      </c>
      <c r="F7064" s="1">
        <f t="shared" si="616"/>
        <v>43174.499999982887</v>
      </c>
      <c r="G7064">
        <f t="shared" si="612"/>
        <v>15</v>
      </c>
      <c r="H7064">
        <f t="shared" si="613"/>
        <v>3</v>
      </c>
      <c r="I7064">
        <f t="shared" si="614"/>
        <v>2018</v>
      </c>
      <c r="J7064">
        <v>58.720001220703125</v>
      </c>
      <c r="K7064">
        <v>0</v>
      </c>
    </row>
    <row r="7065" spans="1:11" x14ac:dyDescent="0.25">
      <c r="A7065" t="s">
        <v>7058</v>
      </c>
      <c r="B7065" s="1">
        <f t="shared" si="615"/>
        <v>43539.510416649551</v>
      </c>
      <c r="C7065">
        <v>50.880001068115234</v>
      </c>
      <c r="D7065" s="2">
        <v>0</v>
      </c>
      <c r="E7065" t="s">
        <v>42098</v>
      </c>
      <c r="F7065" s="1">
        <f t="shared" si="616"/>
        <v>43174.510416649551</v>
      </c>
      <c r="G7065">
        <f t="shared" si="612"/>
        <v>15</v>
      </c>
      <c r="H7065">
        <f t="shared" si="613"/>
        <v>3</v>
      </c>
      <c r="I7065">
        <f t="shared" si="614"/>
        <v>2018</v>
      </c>
      <c r="J7065">
        <v>52.319999694824219</v>
      </c>
      <c r="K7065">
        <v>0.40000000596046448</v>
      </c>
    </row>
    <row r="7066" spans="1:11" x14ac:dyDescent="0.25">
      <c r="A7066" t="s">
        <v>7059</v>
      </c>
      <c r="B7066" s="1">
        <f t="shared" si="615"/>
        <v>43539.520833316215</v>
      </c>
      <c r="C7066">
        <v>50.119998931884766</v>
      </c>
      <c r="D7066" s="2">
        <v>0.40000000596046448</v>
      </c>
      <c r="E7066" t="s">
        <v>42099</v>
      </c>
      <c r="F7066" s="1">
        <f t="shared" si="616"/>
        <v>43174.520833316215</v>
      </c>
      <c r="G7066">
        <f t="shared" si="612"/>
        <v>15</v>
      </c>
      <c r="H7066">
        <f t="shared" si="613"/>
        <v>3</v>
      </c>
      <c r="I7066">
        <f t="shared" si="614"/>
        <v>2018</v>
      </c>
      <c r="J7066">
        <v>50</v>
      </c>
      <c r="K7066">
        <v>0</v>
      </c>
    </row>
    <row r="7067" spans="1:11" x14ac:dyDescent="0.25">
      <c r="A7067" t="s">
        <v>7060</v>
      </c>
      <c r="B7067" s="1">
        <f t="shared" si="615"/>
        <v>43539.53124998288</v>
      </c>
      <c r="C7067">
        <v>52.439998626708984</v>
      </c>
      <c r="D7067" s="2">
        <v>0</v>
      </c>
      <c r="E7067" t="s">
        <v>42100</v>
      </c>
      <c r="F7067" s="1">
        <f t="shared" si="616"/>
        <v>43174.53124998288</v>
      </c>
      <c r="G7067">
        <f t="shared" si="612"/>
        <v>15</v>
      </c>
      <c r="H7067">
        <f t="shared" si="613"/>
        <v>3</v>
      </c>
      <c r="I7067">
        <f t="shared" si="614"/>
        <v>2018</v>
      </c>
      <c r="J7067">
        <v>51.720001220703125</v>
      </c>
      <c r="K7067">
        <v>0</v>
      </c>
    </row>
    <row r="7068" spans="1:11" x14ac:dyDescent="0.25">
      <c r="A7068" t="s">
        <v>7061</v>
      </c>
      <c r="B7068" s="1">
        <f t="shared" si="615"/>
        <v>43539.541666649544</v>
      </c>
      <c r="C7068">
        <v>54.560001373291016</v>
      </c>
      <c r="D7068" s="2">
        <v>0</v>
      </c>
      <c r="E7068" t="s">
        <v>42101</v>
      </c>
      <c r="F7068" s="1">
        <f t="shared" si="616"/>
        <v>43174.541666649544</v>
      </c>
      <c r="G7068">
        <f t="shared" si="612"/>
        <v>15</v>
      </c>
      <c r="H7068">
        <f t="shared" si="613"/>
        <v>3</v>
      </c>
      <c r="I7068">
        <f t="shared" si="614"/>
        <v>2018</v>
      </c>
      <c r="J7068">
        <v>58.360000610351563</v>
      </c>
      <c r="K7068">
        <v>0.40000000596046448</v>
      </c>
    </row>
    <row r="7069" spans="1:11" x14ac:dyDescent="0.25">
      <c r="A7069" t="s">
        <v>7062</v>
      </c>
      <c r="B7069" s="1">
        <f t="shared" si="615"/>
        <v>43539.552083316208</v>
      </c>
      <c r="C7069">
        <v>58.159999847412109</v>
      </c>
      <c r="D7069" s="2">
        <v>0</v>
      </c>
      <c r="E7069" t="s">
        <v>42102</v>
      </c>
      <c r="F7069" s="1">
        <f t="shared" si="616"/>
        <v>43174.552083316208</v>
      </c>
      <c r="G7069">
        <f t="shared" si="612"/>
        <v>15</v>
      </c>
      <c r="H7069">
        <f t="shared" si="613"/>
        <v>3</v>
      </c>
      <c r="I7069">
        <f t="shared" si="614"/>
        <v>2018</v>
      </c>
      <c r="J7069">
        <v>56</v>
      </c>
      <c r="K7069">
        <v>0</v>
      </c>
    </row>
    <row r="7070" spans="1:11" x14ac:dyDescent="0.25">
      <c r="A7070" t="s">
        <v>7063</v>
      </c>
      <c r="B7070" s="1">
        <f t="shared" si="615"/>
        <v>43539.562499982872</v>
      </c>
      <c r="C7070">
        <v>49.200000762939453</v>
      </c>
      <c r="D7070" s="2">
        <v>0.40000000596046448</v>
      </c>
      <c r="E7070" t="s">
        <v>42103</v>
      </c>
      <c r="F7070" s="1">
        <f t="shared" si="616"/>
        <v>43174.562499982872</v>
      </c>
      <c r="G7070">
        <f t="shared" si="612"/>
        <v>15</v>
      </c>
      <c r="H7070">
        <f t="shared" si="613"/>
        <v>3</v>
      </c>
      <c r="I7070">
        <f t="shared" si="614"/>
        <v>2018</v>
      </c>
      <c r="J7070">
        <v>50.880001068115234</v>
      </c>
      <c r="K7070">
        <v>0.40000000596046448</v>
      </c>
    </row>
    <row r="7071" spans="1:11" x14ac:dyDescent="0.25">
      <c r="A7071" t="s">
        <v>7064</v>
      </c>
      <c r="B7071" s="1">
        <f t="shared" si="615"/>
        <v>43539.572916649537</v>
      </c>
      <c r="C7071">
        <v>50.919998168945313</v>
      </c>
      <c r="D7071" s="2">
        <v>0</v>
      </c>
      <c r="E7071" t="s">
        <v>42104</v>
      </c>
      <c r="F7071" s="1">
        <f t="shared" si="616"/>
        <v>43174.572916649537</v>
      </c>
      <c r="G7071">
        <f t="shared" si="612"/>
        <v>15</v>
      </c>
      <c r="H7071">
        <f t="shared" si="613"/>
        <v>3</v>
      </c>
      <c r="I7071">
        <f t="shared" si="614"/>
        <v>2018</v>
      </c>
      <c r="J7071">
        <v>50.400001525878906</v>
      </c>
      <c r="K7071">
        <v>0</v>
      </c>
    </row>
    <row r="7072" spans="1:11" x14ac:dyDescent="0.25">
      <c r="A7072" t="s">
        <v>7065</v>
      </c>
      <c r="B7072" s="1">
        <f t="shared" si="615"/>
        <v>43539.583333316201</v>
      </c>
      <c r="C7072">
        <v>53.560001373291016</v>
      </c>
      <c r="D7072" s="2">
        <v>0</v>
      </c>
      <c r="E7072" t="s">
        <v>42105</v>
      </c>
      <c r="F7072" s="1">
        <f t="shared" si="616"/>
        <v>43174.583333316201</v>
      </c>
      <c r="G7072">
        <f t="shared" si="612"/>
        <v>15</v>
      </c>
      <c r="H7072">
        <f t="shared" si="613"/>
        <v>3</v>
      </c>
      <c r="I7072">
        <f t="shared" si="614"/>
        <v>2018</v>
      </c>
      <c r="J7072">
        <v>61.599998474121094</v>
      </c>
      <c r="K7072">
        <v>0</v>
      </c>
    </row>
    <row r="7073" spans="1:11" x14ac:dyDescent="0.25">
      <c r="A7073" t="s">
        <v>7066</v>
      </c>
      <c r="B7073" s="1">
        <f t="shared" si="615"/>
        <v>43539.593749982865</v>
      </c>
      <c r="C7073">
        <v>45.799999237060547</v>
      </c>
      <c r="D7073" s="2">
        <v>0</v>
      </c>
      <c r="E7073" t="s">
        <v>42106</v>
      </c>
      <c r="F7073" s="1">
        <f t="shared" si="616"/>
        <v>43174.593749982865</v>
      </c>
      <c r="G7073">
        <f t="shared" si="612"/>
        <v>15</v>
      </c>
      <c r="H7073">
        <f t="shared" si="613"/>
        <v>3</v>
      </c>
      <c r="I7073">
        <f t="shared" si="614"/>
        <v>2018</v>
      </c>
      <c r="J7073">
        <v>54.360000610351563</v>
      </c>
      <c r="K7073">
        <v>0</v>
      </c>
    </row>
    <row r="7074" spans="1:11" x14ac:dyDescent="0.25">
      <c r="A7074" t="s">
        <v>7067</v>
      </c>
      <c r="B7074" s="1">
        <f t="shared" si="615"/>
        <v>43539.604166649529</v>
      </c>
      <c r="C7074">
        <v>54</v>
      </c>
      <c r="D7074" s="2">
        <v>0</v>
      </c>
      <c r="E7074" t="s">
        <v>42107</v>
      </c>
      <c r="F7074" s="1">
        <f t="shared" si="616"/>
        <v>43174.604166649529</v>
      </c>
      <c r="G7074">
        <f t="shared" si="612"/>
        <v>15</v>
      </c>
      <c r="H7074">
        <f t="shared" si="613"/>
        <v>3</v>
      </c>
      <c r="I7074">
        <f t="shared" si="614"/>
        <v>2018</v>
      </c>
      <c r="J7074">
        <v>53.040000915527344</v>
      </c>
      <c r="K7074">
        <v>0.40000000596046448</v>
      </c>
    </row>
    <row r="7075" spans="1:11" x14ac:dyDescent="0.25">
      <c r="A7075" t="s">
        <v>7068</v>
      </c>
      <c r="B7075" s="1">
        <f t="shared" si="615"/>
        <v>43539.614583316194</v>
      </c>
      <c r="C7075">
        <v>63.959999084472656</v>
      </c>
      <c r="D7075" s="2">
        <v>0</v>
      </c>
      <c r="E7075" t="s">
        <v>42108</v>
      </c>
      <c r="F7075" s="1">
        <f t="shared" si="616"/>
        <v>43174.614583316194</v>
      </c>
      <c r="G7075">
        <f t="shared" si="612"/>
        <v>15</v>
      </c>
      <c r="H7075">
        <f t="shared" si="613"/>
        <v>3</v>
      </c>
      <c r="I7075">
        <f t="shared" si="614"/>
        <v>2018</v>
      </c>
      <c r="J7075">
        <v>51.159999847412109</v>
      </c>
      <c r="K7075">
        <v>0</v>
      </c>
    </row>
    <row r="7076" spans="1:11" x14ac:dyDescent="0.25">
      <c r="A7076" t="s">
        <v>7069</v>
      </c>
      <c r="B7076" s="1">
        <f t="shared" si="615"/>
        <v>43539.624999982858</v>
      </c>
      <c r="C7076">
        <v>56</v>
      </c>
      <c r="D7076" s="2">
        <v>0.40000000596046448</v>
      </c>
      <c r="E7076" t="s">
        <v>42109</v>
      </c>
      <c r="F7076" s="1">
        <f t="shared" si="616"/>
        <v>43174.624999982858</v>
      </c>
      <c r="G7076">
        <f t="shared" si="612"/>
        <v>15</v>
      </c>
      <c r="H7076">
        <f t="shared" si="613"/>
        <v>3</v>
      </c>
      <c r="I7076">
        <f t="shared" si="614"/>
        <v>2018</v>
      </c>
      <c r="J7076">
        <v>51.439998626708984</v>
      </c>
      <c r="K7076">
        <v>0.40000000596046448</v>
      </c>
    </row>
    <row r="7077" spans="1:11" x14ac:dyDescent="0.25">
      <c r="A7077" t="s">
        <v>7070</v>
      </c>
      <c r="B7077" s="1">
        <f t="shared" si="615"/>
        <v>43539.635416649522</v>
      </c>
      <c r="C7077">
        <v>55</v>
      </c>
      <c r="D7077" s="2">
        <v>0.40000000596046448</v>
      </c>
      <c r="E7077" t="s">
        <v>42110</v>
      </c>
      <c r="F7077" s="1">
        <f t="shared" si="616"/>
        <v>43174.635416649522</v>
      </c>
      <c r="G7077">
        <f t="shared" si="612"/>
        <v>15</v>
      </c>
      <c r="H7077">
        <f t="shared" si="613"/>
        <v>3</v>
      </c>
      <c r="I7077">
        <f t="shared" si="614"/>
        <v>2018</v>
      </c>
      <c r="J7077">
        <v>53.959999084472656</v>
      </c>
      <c r="K7077">
        <v>0</v>
      </c>
    </row>
    <row r="7078" spans="1:11" x14ac:dyDescent="0.25">
      <c r="A7078" t="s">
        <v>7071</v>
      </c>
      <c r="B7078" s="1">
        <f t="shared" si="615"/>
        <v>43539.645833316186</v>
      </c>
      <c r="C7078">
        <v>49.880001068115234</v>
      </c>
      <c r="D7078" s="2">
        <v>0</v>
      </c>
      <c r="E7078" t="s">
        <v>42111</v>
      </c>
      <c r="F7078" s="1">
        <f t="shared" si="616"/>
        <v>43174.645833316186</v>
      </c>
      <c r="G7078">
        <f t="shared" si="612"/>
        <v>15</v>
      </c>
      <c r="H7078">
        <f t="shared" si="613"/>
        <v>3</v>
      </c>
      <c r="I7078">
        <f t="shared" si="614"/>
        <v>2018</v>
      </c>
      <c r="J7078">
        <v>47.720001220703125</v>
      </c>
      <c r="K7078">
        <v>0</v>
      </c>
    </row>
    <row r="7079" spans="1:11" x14ac:dyDescent="0.25">
      <c r="A7079" t="s">
        <v>7072</v>
      </c>
      <c r="B7079" s="1">
        <f t="shared" si="615"/>
        <v>43539.656249982851</v>
      </c>
      <c r="C7079">
        <v>59.360000610351563</v>
      </c>
      <c r="D7079" s="2">
        <v>0</v>
      </c>
      <c r="E7079" t="s">
        <v>42112</v>
      </c>
      <c r="F7079" s="1">
        <f t="shared" si="616"/>
        <v>43174.656249982851</v>
      </c>
      <c r="G7079">
        <f t="shared" si="612"/>
        <v>15</v>
      </c>
      <c r="H7079">
        <f t="shared" si="613"/>
        <v>3</v>
      </c>
      <c r="I7079">
        <f t="shared" si="614"/>
        <v>2018</v>
      </c>
      <c r="J7079">
        <v>52.319999694824219</v>
      </c>
      <c r="K7079">
        <v>0.40000000596046448</v>
      </c>
    </row>
    <row r="7080" spans="1:11" x14ac:dyDescent="0.25">
      <c r="A7080" t="s">
        <v>7073</v>
      </c>
      <c r="B7080" s="1">
        <f t="shared" si="615"/>
        <v>43539.666666649515</v>
      </c>
      <c r="C7080">
        <v>53.720001220703125</v>
      </c>
      <c r="D7080" s="2">
        <v>0.40000000596046448</v>
      </c>
      <c r="E7080" t="s">
        <v>42113</v>
      </c>
      <c r="F7080" s="1">
        <f t="shared" si="616"/>
        <v>43174.666666649515</v>
      </c>
      <c r="G7080">
        <f t="shared" si="612"/>
        <v>15</v>
      </c>
      <c r="H7080">
        <f t="shared" si="613"/>
        <v>3</v>
      </c>
      <c r="I7080">
        <f t="shared" si="614"/>
        <v>2018</v>
      </c>
      <c r="J7080">
        <v>46.639999389648438</v>
      </c>
      <c r="K7080">
        <v>0.40000000596046448</v>
      </c>
    </row>
    <row r="7081" spans="1:11" x14ac:dyDescent="0.25">
      <c r="A7081" t="s">
        <v>7074</v>
      </c>
      <c r="B7081" s="1">
        <f t="shared" si="615"/>
        <v>43539.677083316179</v>
      </c>
      <c r="C7081">
        <v>54</v>
      </c>
      <c r="D7081" s="2">
        <v>0</v>
      </c>
      <c r="E7081" t="s">
        <v>42114</v>
      </c>
      <c r="F7081" s="1">
        <f t="shared" si="616"/>
        <v>43174.677083316179</v>
      </c>
      <c r="G7081">
        <f t="shared" si="612"/>
        <v>15</v>
      </c>
      <c r="H7081">
        <f t="shared" si="613"/>
        <v>3</v>
      </c>
      <c r="I7081">
        <f t="shared" si="614"/>
        <v>2018</v>
      </c>
      <c r="J7081">
        <v>57.799999237060547</v>
      </c>
      <c r="K7081">
        <v>0</v>
      </c>
    </row>
    <row r="7082" spans="1:11" x14ac:dyDescent="0.25">
      <c r="A7082" t="s">
        <v>7075</v>
      </c>
      <c r="B7082" s="1">
        <f t="shared" si="615"/>
        <v>43539.687499982843</v>
      </c>
      <c r="C7082">
        <v>51.119998931884766</v>
      </c>
      <c r="D7082" s="2">
        <v>0</v>
      </c>
      <c r="E7082" t="s">
        <v>42115</v>
      </c>
      <c r="F7082" s="1">
        <f t="shared" si="616"/>
        <v>43174.687499982843</v>
      </c>
      <c r="G7082">
        <f t="shared" si="612"/>
        <v>15</v>
      </c>
      <c r="H7082">
        <f t="shared" si="613"/>
        <v>3</v>
      </c>
      <c r="I7082">
        <f t="shared" si="614"/>
        <v>2018</v>
      </c>
      <c r="J7082">
        <v>44.880001068115234</v>
      </c>
      <c r="K7082">
        <v>0</v>
      </c>
    </row>
    <row r="7083" spans="1:11" x14ac:dyDescent="0.25">
      <c r="A7083" t="s">
        <v>7076</v>
      </c>
      <c r="B7083" s="1">
        <f t="shared" si="615"/>
        <v>43539.697916649508</v>
      </c>
      <c r="C7083">
        <v>44.119998931884766</v>
      </c>
      <c r="D7083" s="2">
        <v>0.40000000596046448</v>
      </c>
      <c r="E7083" t="s">
        <v>42116</v>
      </c>
      <c r="F7083" s="1">
        <f t="shared" si="616"/>
        <v>43174.697916649508</v>
      </c>
      <c r="G7083">
        <f t="shared" si="612"/>
        <v>15</v>
      </c>
      <c r="H7083">
        <f t="shared" si="613"/>
        <v>3</v>
      </c>
      <c r="I7083">
        <f t="shared" si="614"/>
        <v>2018</v>
      </c>
      <c r="J7083">
        <v>42.560001373291016</v>
      </c>
      <c r="K7083">
        <v>0</v>
      </c>
    </row>
    <row r="7084" spans="1:11" x14ac:dyDescent="0.25">
      <c r="A7084" t="s">
        <v>7077</v>
      </c>
      <c r="B7084" s="1">
        <f t="shared" si="615"/>
        <v>43539.708333316172</v>
      </c>
      <c r="C7084">
        <v>46.520000457763672</v>
      </c>
      <c r="D7084" s="2">
        <v>0</v>
      </c>
      <c r="E7084" t="s">
        <v>42117</v>
      </c>
      <c r="F7084" s="1">
        <f t="shared" si="616"/>
        <v>43174.708333316172</v>
      </c>
      <c r="G7084">
        <f t="shared" si="612"/>
        <v>15</v>
      </c>
      <c r="H7084">
        <f t="shared" si="613"/>
        <v>3</v>
      </c>
      <c r="I7084">
        <f t="shared" si="614"/>
        <v>2018</v>
      </c>
      <c r="J7084">
        <v>52.319999694824219</v>
      </c>
      <c r="K7084">
        <v>0</v>
      </c>
    </row>
    <row r="7085" spans="1:11" x14ac:dyDescent="0.25">
      <c r="A7085" t="s">
        <v>7078</v>
      </c>
      <c r="B7085" s="1">
        <f t="shared" si="615"/>
        <v>43539.718749982836</v>
      </c>
      <c r="C7085">
        <v>49.959999084472656</v>
      </c>
      <c r="D7085" s="2">
        <v>0.40000000596046448</v>
      </c>
      <c r="E7085" t="s">
        <v>42118</v>
      </c>
      <c r="F7085" s="1">
        <f t="shared" si="616"/>
        <v>43174.718749982836</v>
      </c>
      <c r="G7085">
        <f t="shared" si="612"/>
        <v>15</v>
      </c>
      <c r="H7085">
        <f t="shared" si="613"/>
        <v>3</v>
      </c>
      <c r="I7085">
        <f t="shared" si="614"/>
        <v>2018</v>
      </c>
      <c r="J7085">
        <v>66.279998779296875</v>
      </c>
      <c r="K7085">
        <v>0.40000000596046448</v>
      </c>
    </row>
    <row r="7086" spans="1:11" x14ac:dyDescent="0.25">
      <c r="A7086" t="s">
        <v>7079</v>
      </c>
      <c r="B7086" s="1">
        <f t="shared" si="615"/>
        <v>43539.7291666495</v>
      </c>
      <c r="C7086">
        <v>56.119998931884766</v>
      </c>
      <c r="D7086" s="2">
        <v>0</v>
      </c>
      <c r="E7086" t="s">
        <v>42119</v>
      </c>
      <c r="F7086" s="1">
        <f t="shared" si="616"/>
        <v>43174.7291666495</v>
      </c>
      <c r="G7086">
        <f t="shared" si="612"/>
        <v>15</v>
      </c>
      <c r="H7086">
        <f t="shared" si="613"/>
        <v>3</v>
      </c>
      <c r="I7086">
        <f t="shared" si="614"/>
        <v>2018</v>
      </c>
      <c r="J7086">
        <v>61.159999847412109</v>
      </c>
      <c r="K7086">
        <v>0</v>
      </c>
    </row>
    <row r="7087" spans="1:11" x14ac:dyDescent="0.25">
      <c r="A7087" t="s">
        <v>7080</v>
      </c>
      <c r="B7087" s="1">
        <f t="shared" si="615"/>
        <v>43539.739583316164</v>
      </c>
      <c r="C7087">
        <v>49.799999237060547</v>
      </c>
      <c r="D7087" s="2">
        <v>0</v>
      </c>
      <c r="E7087" t="s">
        <v>42120</v>
      </c>
      <c r="F7087" s="1">
        <f t="shared" si="616"/>
        <v>43174.739583316164</v>
      </c>
      <c r="G7087">
        <f t="shared" si="612"/>
        <v>15</v>
      </c>
      <c r="H7087">
        <f t="shared" si="613"/>
        <v>3</v>
      </c>
      <c r="I7087">
        <f t="shared" si="614"/>
        <v>2018</v>
      </c>
      <c r="J7087">
        <v>53.680000305175781</v>
      </c>
      <c r="K7087">
        <v>0</v>
      </c>
    </row>
    <row r="7088" spans="1:11" x14ac:dyDescent="0.25">
      <c r="A7088" t="s">
        <v>7081</v>
      </c>
      <c r="B7088" s="1">
        <f t="shared" si="615"/>
        <v>43539.749999982829</v>
      </c>
      <c r="C7088">
        <v>47.919998168945313</v>
      </c>
      <c r="D7088" s="2">
        <v>0.40000000596046448</v>
      </c>
      <c r="E7088" t="s">
        <v>42121</v>
      </c>
      <c r="F7088" s="1">
        <f t="shared" si="616"/>
        <v>43174.749999982829</v>
      </c>
      <c r="G7088">
        <f t="shared" si="612"/>
        <v>15</v>
      </c>
      <c r="H7088">
        <f t="shared" si="613"/>
        <v>3</v>
      </c>
      <c r="I7088">
        <f t="shared" si="614"/>
        <v>2018</v>
      </c>
      <c r="J7088">
        <v>45.119998931884766</v>
      </c>
      <c r="K7088">
        <v>0</v>
      </c>
    </row>
    <row r="7089" spans="1:11" x14ac:dyDescent="0.25">
      <c r="A7089" t="s">
        <v>7082</v>
      </c>
      <c r="B7089" s="1">
        <f t="shared" si="615"/>
        <v>43539.760416649493</v>
      </c>
      <c r="C7089">
        <v>59.720001220703125</v>
      </c>
      <c r="D7089" s="2">
        <v>0</v>
      </c>
      <c r="E7089" t="s">
        <v>42122</v>
      </c>
      <c r="F7089" s="1">
        <f t="shared" si="616"/>
        <v>43174.760416649493</v>
      </c>
      <c r="G7089">
        <f t="shared" si="612"/>
        <v>15</v>
      </c>
      <c r="H7089">
        <f t="shared" si="613"/>
        <v>3</v>
      </c>
      <c r="I7089">
        <f t="shared" si="614"/>
        <v>2018</v>
      </c>
      <c r="J7089">
        <v>59.240001678466797</v>
      </c>
      <c r="K7089">
        <v>0.40000000596046448</v>
      </c>
    </row>
    <row r="7090" spans="1:11" x14ac:dyDescent="0.25">
      <c r="A7090" t="s">
        <v>7083</v>
      </c>
      <c r="B7090" s="1">
        <f t="shared" si="615"/>
        <v>43539.770833316157</v>
      </c>
      <c r="C7090">
        <v>61.439998626708984</v>
      </c>
      <c r="D7090" s="2">
        <v>0.40000000596046448</v>
      </c>
      <c r="E7090" t="s">
        <v>42123</v>
      </c>
      <c r="F7090" s="1">
        <f t="shared" si="616"/>
        <v>43174.770833316157</v>
      </c>
      <c r="G7090">
        <f t="shared" si="612"/>
        <v>15</v>
      </c>
      <c r="H7090">
        <f t="shared" si="613"/>
        <v>3</v>
      </c>
      <c r="I7090">
        <f t="shared" si="614"/>
        <v>2018</v>
      </c>
      <c r="J7090">
        <v>65.879997253417969</v>
      </c>
      <c r="K7090">
        <v>0</v>
      </c>
    </row>
    <row r="7091" spans="1:11" x14ac:dyDescent="0.25">
      <c r="A7091" t="s">
        <v>7084</v>
      </c>
      <c r="B7091" s="1">
        <f t="shared" si="615"/>
        <v>43539.781249982821</v>
      </c>
      <c r="C7091">
        <v>62.680000305175781</v>
      </c>
      <c r="D7091" s="2">
        <v>0</v>
      </c>
      <c r="E7091" t="s">
        <v>42124</v>
      </c>
      <c r="F7091" s="1">
        <f t="shared" si="616"/>
        <v>43174.781249982821</v>
      </c>
      <c r="G7091">
        <f t="shared" si="612"/>
        <v>15</v>
      </c>
      <c r="H7091">
        <f t="shared" si="613"/>
        <v>3</v>
      </c>
      <c r="I7091">
        <f t="shared" si="614"/>
        <v>2018</v>
      </c>
      <c r="J7091">
        <v>53.520000457763672</v>
      </c>
      <c r="K7091">
        <v>0</v>
      </c>
    </row>
    <row r="7092" spans="1:11" x14ac:dyDescent="0.25">
      <c r="A7092" t="s">
        <v>7085</v>
      </c>
      <c r="B7092" s="1">
        <f t="shared" si="615"/>
        <v>43539.791666649486</v>
      </c>
      <c r="C7092">
        <v>65.519996643066406</v>
      </c>
      <c r="D7092" s="2">
        <v>0</v>
      </c>
      <c r="E7092" t="s">
        <v>42125</v>
      </c>
      <c r="F7092" s="1">
        <f t="shared" si="616"/>
        <v>43174.791666649486</v>
      </c>
      <c r="G7092">
        <f t="shared" si="612"/>
        <v>15</v>
      </c>
      <c r="H7092">
        <f t="shared" si="613"/>
        <v>3</v>
      </c>
      <c r="I7092">
        <f t="shared" si="614"/>
        <v>2018</v>
      </c>
      <c r="J7092">
        <v>57.360000610351563</v>
      </c>
      <c r="K7092">
        <v>0</v>
      </c>
    </row>
    <row r="7093" spans="1:11" x14ac:dyDescent="0.25">
      <c r="A7093" t="s">
        <v>7086</v>
      </c>
      <c r="B7093" s="1">
        <f t="shared" si="615"/>
        <v>43539.80208331615</v>
      </c>
      <c r="C7093">
        <v>61.400001525878906</v>
      </c>
      <c r="D7093" s="2">
        <v>0.40000000596046448</v>
      </c>
      <c r="E7093" t="s">
        <v>42126</v>
      </c>
      <c r="F7093" s="1">
        <f t="shared" si="616"/>
        <v>43174.80208331615</v>
      </c>
      <c r="G7093">
        <f t="shared" si="612"/>
        <v>15</v>
      </c>
      <c r="H7093">
        <f t="shared" si="613"/>
        <v>3</v>
      </c>
      <c r="I7093">
        <f t="shared" si="614"/>
        <v>2018</v>
      </c>
      <c r="J7093">
        <v>54.759998321533203</v>
      </c>
      <c r="K7093">
        <v>0.40000000596046448</v>
      </c>
    </row>
    <row r="7094" spans="1:11" x14ac:dyDescent="0.25">
      <c r="A7094" t="s">
        <v>7087</v>
      </c>
      <c r="B7094" s="1">
        <f t="shared" si="615"/>
        <v>43539.812499982814</v>
      </c>
      <c r="C7094">
        <v>68.55999755859375</v>
      </c>
      <c r="D7094" s="2">
        <v>0</v>
      </c>
      <c r="E7094" t="s">
        <v>42127</v>
      </c>
      <c r="F7094" s="1">
        <f t="shared" si="616"/>
        <v>43174.812499982814</v>
      </c>
      <c r="G7094">
        <f t="shared" si="612"/>
        <v>15</v>
      </c>
      <c r="H7094">
        <f t="shared" si="613"/>
        <v>3</v>
      </c>
      <c r="I7094">
        <f t="shared" si="614"/>
        <v>2018</v>
      </c>
      <c r="J7094">
        <v>66.839996337890625</v>
      </c>
      <c r="K7094">
        <v>0</v>
      </c>
    </row>
    <row r="7095" spans="1:11" x14ac:dyDescent="0.25">
      <c r="A7095" t="s">
        <v>7088</v>
      </c>
      <c r="B7095" s="1">
        <f t="shared" si="615"/>
        <v>43539.822916649478</v>
      </c>
      <c r="C7095">
        <v>72.279998779296875</v>
      </c>
      <c r="D7095" s="2">
        <v>0.40000000596046448</v>
      </c>
      <c r="E7095" t="s">
        <v>42128</v>
      </c>
      <c r="F7095" s="1">
        <f t="shared" si="616"/>
        <v>43174.822916649478</v>
      </c>
      <c r="G7095">
        <f t="shared" si="612"/>
        <v>15</v>
      </c>
      <c r="H7095">
        <f t="shared" si="613"/>
        <v>3</v>
      </c>
      <c r="I7095">
        <f t="shared" si="614"/>
        <v>2018</v>
      </c>
      <c r="J7095">
        <v>62.560001373291016</v>
      </c>
      <c r="K7095">
        <v>0</v>
      </c>
    </row>
    <row r="7096" spans="1:11" x14ac:dyDescent="0.25">
      <c r="A7096" t="s">
        <v>7089</v>
      </c>
      <c r="B7096" s="1">
        <f t="shared" si="615"/>
        <v>43539.833333316143</v>
      </c>
      <c r="C7096">
        <v>62.360000610351563</v>
      </c>
      <c r="D7096" s="2">
        <v>0</v>
      </c>
      <c r="E7096" t="s">
        <v>42129</v>
      </c>
      <c r="F7096" s="1">
        <f t="shared" si="616"/>
        <v>43174.833333316143</v>
      </c>
      <c r="G7096">
        <f t="shared" si="612"/>
        <v>15</v>
      </c>
      <c r="H7096">
        <f t="shared" si="613"/>
        <v>3</v>
      </c>
      <c r="I7096">
        <f t="shared" si="614"/>
        <v>2018</v>
      </c>
      <c r="J7096">
        <v>57.639999389648438</v>
      </c>
      <c r="K7096">
        <v>0.40000000596046448</v>
      </c>
    </row>
    <row r="7097" spans="1:11" x14ac:dyDescent="0.25">
      <c r="A7097" t="s">
        <v>7090</v>
      </c>
      <c r="B7097" s="1">
        <f t="shared" si="615"/>
        <v>43539.843749982807</v>
      </c>
      <c r="C7097">
        <v>63.919998168945313</v>
      </c>
      <c r="D7097" s="2">
        <v>0.40000000596046448</v>
      </c>
      <c r="E7097" t="s">
        <v>42130</v>
      </c>
      <c r="F7097" s="1">
        <f t="shared" si="616"/>
        <v>43174.843749982807</v>
      </c>
      <c r="G7097">
        <f t="shared" si="612"/>
        <v>15</v>
      </c>
      <c r="H7097">
        <f t="shared" si="613"/>
        <v>3</v>
      </c>
      <c r="I7097">
        <f t="shared" si="614"/>
        <v>2018</v>
      </c>
      <c r="J7097">
        <v>63.759998321533203</v>
      </c>
      <c r="K7097">
        <v>0</v>
      </c>
    </row>
    <row r="7098" spans="1:11" x14ac:dyDescent="0.25">
      <c r="A7098" t="s">
        <v>7091</v>
      </c>
      <c r="B7098" s="1">
        <f t="shared" si="615"/>
        <v>43539.854166649471</v>
      </c>
      <c r="C7098">
        <v>53.599998474121094</v>
      </c>
      <c r="D7098" s="2">
        <v>0</v>
      </c>
      <c r="E7098" t="s">
        <v>42131</v>
      </c>
      <c r="F7098" s="1">
        <f t="shared" si="616"/>
        <v>43174.854166649471</v>
      </c>
      <c r="G7098">
        <f t="shared" si="612"/>
        <v>15</v>
      </c>
      <c r="H7098">
        <f t="shared" si="613"/>
        <v>3</v>
      </c>
      <c r="I7098">
        <f t="shared" si="614"/>
        <v>2018</v>
      </c>
      <c r="J7098">
        <v>63.759998321533203</v>
      </c>
      <c r="K7098">
        <v>0</v>
      </c>
    </row>
    <row r="7099" spans="1:11" x14ac:dyDescent="0.25">
      <c r="A7099" t="s">
        <v>7092</v>
      </c>
      <c r="B7099" s="1">
        <f t="shared" si="615"/>
        <v>43539.864583316135</v>
      </c>
      <c r="C7099">
        <v>53.720001220703125</v>
      </c>
      <c r="D7099" s="2">
        <v>0</v>
      </c>
      <c r="E7099" t="s">
        <v>42132</v>
      </c>
      <c r="F7099" s="1">
        <f t="shared" si="616"/>
        <v>43174.864583316135</v>
      </c>
      <c r="G7099">
        <f t="shared" si="612"/>
        <v>15</v>
      </c>
      <c r="H7099">
        <f t="shared" si="613"/>
        <v>3</v>
      </c>
      <c r="I7099">
        <f t="shared" si="614"/>
        <v>2018</v>
      </c>
      <c r="J7099">
        <v>59.439998626708984</v>
      </c>
      <c r="K7099">
        <v>0.80000001192092896</v>
      </c>
    </row>
    <row r="7100" spans="1:11" x14ac:dyDescent="0.25">
      <c r="A7100" t="s">
        <v>7093</v>
      </c>
      <c r="B7100" s="1">
        <f t="shared" si="615"/>
        <v>43539.8749999828</v>
      </c>
      <c r="C7100">
        <v>74.480003356933594</v>
      </c>
      <c r="D7100" s="2">
        <v>0</v>
      </c>
      <c r="E7100" t="s">
        <v>42133</v>
      </c>
      <c r="F7100" s="1">
        <f t="shared" si="616"/>
        <v>43174.8749999828</v>
      </c>
      <c r="G7100">
        <f t="shared" si="612"/>
        <v>15</v>
      </c>
      <c r="H7100">
        <f t="shared" si="613"/>
        <v>3</v>
      </c>
      <c r="I7100">
        <f t="shared" si="614"/>
        <v>2018</v>
      </c>
      <c r="J7100">
        <v>57.599998474121094</v>
      </c>
      <c r="K7100">
        <v>0</v>
      </c>
    </row>
    <row r="7101" spans="1:11" x14ac:dyDescent="0.25">
      <c r="A7101" t="s">
        <v>7094</v>
      </c>
      <c r="B7101" s="1">
        <f t="shared" si="615"/>
        <v>43539.885416649464</v>
      </c>
      <c r="C7101">
        <v>54.439998626708984</v>
      </c>
      <c r="D7101" s="2">
        <v>0.40000000596046448</v>
      </c>
      <c r="E7101" t="s">
        <v>42134</v>
      </c>
      <c r="F7101" s="1">
        <f t="shared" si="616"/>
        <v>43174.885416649464</v>
      </c>
      <c r="G7101">
        <f t="shared" si="612"/>
        <v>15</v>
      </c>
      <c r="H7101">
        <f t="shared" si="613"/>
        <v>3</v>
      </c>
      <c r="I7101">
        <f t="shared" si="614"/>
        <v>2018</v>
      </c>
      <c r="J7101">
        <v>56.919998168945313</v>
      </c>
      <c r="K7101">
        <v>0</v>
      </c>
    </row>
    <row r="7102" spans="1:11" x14ac:dyDescent="0.25">
      <c r="A7102" t="s">
        <v>7095</v>
      </c>
      <c r="B7102" s="1">
        <f t="shared" si="615"/>
        <v>43539.895833316128</v>
      </c>
      <c r="C7102">
        <v>77.160003662109375</v>
      </c>
      <c r="D7102" s="2">
        <v>0</v>
      </c>
      <c r="E7102" t="s">
        <v>42135</v>
      </c>
      <c r="F7102" s="1">
        <f t="shared" si="616"/>
        <v>43174.895833316128</v>
      </c>
      <c r="G7102">
        <f t="shared" si="612"/>
        <v>15</v>
      </c>
      <c r="H7102">
        <f t="shared" si="613"/>
        <v>3</v>
      </c>
      <c r="I7102">
        <f t="shared" si="614"/>
        <v>2018</v>
      </c>
      <c r="J7102">
        <v>56.680000305175781</v>
      </c>
      <c r="K7102">
        <v>0</v>
      </c>
    </row>
    <row r="7103" spans="1:11" x14ac:dyDescent="0.25">
      <c r="A7103" t="s">
        <v>7096</v>
      </c>
      <c r="B7103" s="1">
        <f t="shared" si="615"/>
        <v>43539.906249982792</v>
      </c>
      <c r="C7103">
        <v>63.240001678466797</v>
      </c>
      <c r="D7103" s="2">
        <v>0</v>
      </c>
      <c r="E7103" t="s">
        <v>42136</v>
      </c>
      <c r="F7103" s="1">
        <f t="shared" si="616"/>
        <v>43174.906249982792</v>
      </c>
      <c r="G7103">
        <f t="shared" si="612"/>
        <v>15</v>
      </c>
      <c r="H7103">
        <f t="shared" si="613"/>
        <v>3</v>
      </c>
      <c r="I7103">
        <f t="shared" si="614"/>
        <v>2018</v>
      </c>
      <c r="J7103">
        <v>53.479999542236328</v>
      </c>
      <c r="K7103">
        <v>0.40000000596046448</v>
      </c>
    </row>
    <row r="7104" spans="1:11" x14ac:dyDescent="0.25">
      <c r="A7104" t="s">
        <v>7097</v>
      </c>
      <c r="B7104" s="1">
        <f t="shared" si="615"/>
        <v>43539.916666649457</v>
      </c>
      <c r="C7104">
        <v>56.319999694824219</v>
      </c>
      <c r="D7104" s="2">
        <v>0.40000000596046448</v>
      </c>
      <c r="E7104" t="s">
        <v>42137</v>
      </c>
      <c r="F7104" s="1">
        <f t="shared" si="616"/>
        <v>43174.916666649457</v>
      </c>
      <c r="G7104">
        <f t="shared" si="612"/>
        <v>15</v>
      </c>
      <c r="H7104">
        <f t="shared" si="613"/>
        <v>3</v>
      </c>
      <c r="I7104">
        <f t="shared" si="614"/>
        <v>2018</v>
      </c>
      <c r="J7104">
        <v>56.840000152587891</v>
      </c>
      <c r="K7104">
        <v>0</v>
      </c>
    </row>
    <row r="7105" spans="1:11" x14ac:dyDescent="0.25">
      <c r="A7105" t="s">
        <v>7098</v>
      </c>
      <c r="B7105" s="1">
        <f t="shared" si="615"/>
        <v>43539.927083316121</v>
      </c>
      <c r="C7105">
        <v>58.759998321533203</v>
      </c>
      <c r="D7105" s="2">
        <v>0.80000001192092896</v>
      </c>
      <c r="E7105" t="s">
        <v>42138</v>
      </c>
      <c r="F7105" s="1">
        <f t="shared" si="616"/>
        <v>43174.927083316121</v>
      </c>
      <c r="G7105">
        <f t="shared" si="612"/>
        <v>15</v>
      </c>
      <c r="H7105">
        <f t="shared" si="613"/>
        <v>3</v>
      </c>
      <c r="I7105">
        <f t="shared" si="614"/>
        <v>2018</v>
      </c>
      <c r="J7105">
        <v>59.799999237060547</v>
      </c>
      <c r="K7105">
        <v>0.40000000596046448</v>
      </c>
    </row>
    <row r="7106" spans="1:11" x14ac:dyDescent="0.25">
      <c r="A7106" t="s">
        <v>7099</v>
      </c>
      <c r="B7106" s="1">
        <f t="shared" si="615"/>
        <v>43539.937499982785</v>
      </c>
      <c r="C7106">
        <v>63.439998626708984</v>
      </c>
      <c r="D7106" s="2">
        <v>0.40000000596046448</v>
      </c>
      <c r="E7106" t="s">
        <v>42139</v>
      </c>
      <c r="F7106" s="1">
        <f t="shared" si="616"/>
        <v>43174.937499982785</v>
      </c>
      <c r="G7106">
        <f t="shared" si="612"/>
        <v>15</v>
      </c>
      <c r="H7106">
        <f t="shared" si="613"/>
        <v>3</v>
      </c>
      <c r="I7106">
        <f t="shared" si="614"/>
        <v>2018</v>
      </c>
      <c r="J7106">
        <v>54.520000457763672</v>
      </c>
      <c r="K7106">
        <v>0.40000000596046448</v>
      </c>
    </row>
    <row r="7107" spans="1:11" x14ac:dyDescent="0.25">
      <c r="A7107" t="s">
        <v>7100</v>
      </c>
      <c r="B7107" s="1">
        <f t="shared" si="615"/>
        <v>43539.947916649449</v>
      </c>
      <c r="C7107">
        <v>51.080001831054688</v>
      </c>
      <c r="D7107" s="2">
        <v>0</v>
      </c>
      <c r="E7107" t="s">
        <v>42140</v>
      </c>
      <c r="F7107" s="1">
        <f t="shared" si="616"/>
        <v>43174.947916649449</v>
      </c>
      <c r="G7107">
        <f t="shared" si="612"/>
        <v>15</v>
      </c>
      <c r="H7107">
        <f t="shared" si="613"/>
        <v>3</v>
      </c>
      <c r="I7107">
        <f t="shared" si="614"/>
        <v>2018</v>
      </c>
      <c r="J7107">
        <v>55.759998321533203</v>
      </c>
      <c r="K7107">
        <v>0.40000000596046448</v>
      </c>
    </row>
    <row r="7108" spans="1:11" x14ac:dyDescent="0.25">
      <c r="A7108" t="s">
        <v>7101</v>
      </c>
      <c r="B7108" s="1">
        <f t="shared" si="615"/>
        <v>43539.958333316114</v>
      </c>
      <c r="C7108">
        <v>61.400001525878906</v>
      </c>
      <c r="D7108" s="2">
        <v>0.80000001192092896</v>
      </c>
      <c r="E7108" t="s">
        <v>42141</v>
      </c>
      <c r="F7108" s="1">
        <f t="shared" si="616"/>
        <v>43174.958333316114</v>
      </c>
      <c r="G7108">
        <f t="shared" si="612"/>
        <v>15</v>
      </c>
      <c r="H7108">
        <f t="shared" si="613"/>
        <v>3</v>
      </c>
      <c r="I7108">
        <f t="shared" si="614"/>
        <v>2018</v>
      </c>
      <c r="J7108">
        <v>59.439998626708984</v>
      </c>
      <c r="K7108">
        <v>0.40000000596046448</v>
      </c>
    </row>
    <row r="7109" spans="1:11" x14ac:dyDescent="0.25">
      <c r="A7109" t="s">
        <v>7102</v>
      </c>
      <c r="B7109" s="1">
        <f t="shared" si="615"/>
        <v>43539.968749982778</v>
      </c>
      <c r="C7109">
        <v>60.639999389648438</v>
      </c>
      <c r="D7109" s="2">
        <v>0.80000001192092896</v>
      </c>
      <c r="E7109" t="s">
        <v>42142</v>
      </c>
      <c r="F7109" s="1">
        <f t="shared" si="616"/>
        <v>43174.968749982778</v>
      </c>
      <c r="G7109">
        <f t="shared" si="612"/>
        <v>15</v>
      </c>
      <c r="H7109">
        <f t="shared" si="613"/>
        <v>3</v>
      </c>
      <c r="I7109">
        <f t="shared" si="614"/>
        <v>2018</v>
      </c>
      <c r="J7109">
        <v>49.560001373291016</v>
      </c>
      <c r="K7109">
        <v>0.40000000596046448</v>
      </c>
    </row>
    <row r="7110" spans="1:11" x14ac:dyDescent="0.25">
      <c r="A7110" t="s">
        <v>7103</v>
      </c>
      <c r="B7110" s="1">
        <f t="shared" si="615"/>
        <v>43539.979166649442</v>
      </c>
      <c r="C7110">
        <v>58.919998168945313</v>
      </c>
      <c r="D7110" s="2">
        <v>0.40000000596046448</v>
      </c>
      <c r="E7110" t="s">
        <v>42143</v>
      </c>
      <c r="F7110" s="1">
        <f t="shared" si="616"/>
        <v>43174.979166649442</v>
      </c>
      <c r="G7110">
        <f t="shared" si="612"/>
        <v>15</v>
      </c>
      <c r="H7110">
        <f t="shared" si="613"/>
        <v>3</v>
      </c>
      <c r="I7110">
        <f t="shared" si="614"/>
        <v>2018</v>
      </c>
      <c r="J7110">
        <v>40.040000915527344</v>
      </c>
      <c r="K7110">
        <v>0</v>
      </c>
    </row>
    <row r="7111" spans="1:11" x14ac:dyDescent="0.25">
      <c r="A7111" t="s">
        <v>7104</v>
      </c>
      <c r="B7111" s="1">
        <f t="shared" si="615"/>
        <v>43539.989583316106</v>
      </c>
      <c r="C7111">
        <v>53.520000457763672</v>
      </c>
      <c r="D7111" s="2">
        <v>0.80000001192092896</v>
      </c>
      <c r="E7111" t="s">
        <v>42144</v>
      </c>
      <c r="F7111" s="1">
        <f t="shared" si="616"/>
        <v>43174.989583316106</v>
      </c>
      <c r="G7111">
        <f t="shared" si="612"/>
        <v>15</v>
      </c>
      <c r="H7111">
        <f t="shared" si="613"/>
        <v>3</v>
      </c>
      <c r="I7111">
        <f t="shared" si="614"/>
        <v>2018</v>
      </c>
      <c r="J7111">
        <v>39.520000457763672</v>
      </c>
      <c r="K7111">
        <v>0.80000001192092896</v>
      </c>
    </row>
    <row r="7112" spans="1:11" x14ac:dyDescent="0.25">
      <c r="A7112" t="s">
        <v>7105</v>
      </c>
      <c r="B7112" s="1">
        <f t="shared" si="615"/>
        <v>43539.999999982771</v>
      </c>
      <c r="C7112">
        <v>57.680000305175781</v>
      </c>
      <c r="D7112" s="2">
        <v>0.80000001192092896</v>
      </c>
      <c r="E7112" t="s">
        <v>42145</v>
      </c>
      <c r="F7112" s="1">
        <f t="shared" si="616"/>
        <v>43174.999999982771</v>
      </c>
      <c r="G7112">
        <f t="shared" si="612"/>
        <v>16</v>
      </c>
      <c r="H7112">
        <f t="shared" si="613"/>
        <v>3</v>
      </c>
      <c r="I7112">
        <f t="shared" si="614"/>
        <v>2018</v>
      </c>
      <c r="J7112">
        <v>33.919998168945313</v>
      </c>
      <c r="K7112">
        <v>1.2000000476837158</v>
      </c>
    </row>
    <row r="7113" spans="1:11" x14ac:dyDescent="0.25">
      <c r="A7113" t="s">
        <v>7106</v>
      </c>
      <c r="B7113" s="1">
        <f t="shared" si="615"/>
        <v>43540.010416649435</v>
      </c>
      <c r="C7113">
        <v>47.639999389648438</v>
      </c>
      <c r="D7113" s="2">
        <v>0.40000000596046448</v>
      </c>
      <c r="E7113" t="s">
        <v>42146</v>
      </c>
      <c r="F7113" s="1">
        <f t="shared" si="616"/>
        <v>43175.010416649435</v>
      </c>
      <c r="G7113">
        <f t="shared" si="612"/>
        <v>16</v>
      </c>
      <c r="H7113">
        <f t="shared" si="613"/>
        <v>3</v>
      </c>
      <c r="I7113">
        <f t="shared" si="614"/>
        <v>2018</v>
      </c>
      <c r="J7113">
        <v>27.639999389648438</v>
      </c>
      <c r="K7113">
        <v>1.2000000476837158</v>
      </c>
    </row>
    <row r="7114" spans="1:11" x14ac:dyDescent="0.25">
      <c r="A7114" t="s">
        <v>7107</v>
      </c>
      <c r="B7114" s="1">
        <f t="shared" si="615"/>
        <v>43540.020833316099</v>
      </c>
      <c r="C7114">
        <v>36.720001220703125</v>
      </c>
      <c r="D7114" s="2">
        <v>0.40000000596046448</v>
      </c>
      <c r="E7114" t="s">
        <v>42147</v>
      </c>
      <c r="F7114" s="1">
        <f t="shared" si="616"/>
        <v>43175.020833316099</v>
      </c>
      <c r="G7114">
        <f t="shared" ref="G7114:G7177" si="617">DAY(F7114)</f>
        <v>16</v>
      </c>
      <c r="H7114">
        <f t="shared" ref="H7114:H7177" si="618">MONTH(F7114)</f>
        <v>3</v>
      </c>
      <c r="I7114">
        <f t="shared" ref="I7114:I7177" si="619">YEAR(F7114)</f>
        <v>2018</v>
      </c>
      <c r="J7114">
        <v>27.879999160766602</v>
      </c>
      <c r="K7114">
        <v>0.40000000596046448</v>
      </c>
    </row>
    <row r="7115" spans="1:11" x14ac:dyDescent="0.25">
      <c r="A7115" t="s">
        <v>7108</v>
      </c>
      <c r="B7115" s="1">
        <f t="shared" ref="B7115:B7178" si="620">B7114+1/(24*4)</f>
        <v>43540.031249982763</v>
      </c>
      <c r="C7115">
        <v>38.599998474121094</v>
      </c>
      <c r="D7115" s="2">
        <v>0.80000001192092896</v>
      </c>
      <c r="E7115" t="s">
        <v>42148</v>
      </c>
      <c r="F7115" s="1">
        <f t="shared" ref="F7115:F7178" si="621">F7114+1/(24*4)</f>
        <v>43175.031249982763</v>
      </c>
      <c r="G7115">
        <f t="shared" si="617"/>
        <v>16</v>
      </c>
      <c r="H7115">
        <f t="shared" si="618"/>
        <v>3</v>
      </c>
      <c r="I7115">
        <f t="shared" si="619"/>
        <v>2018</v>
      </c>
      <c r="J7115">
        <v>27.639999389648438</v>
      </c>
      <c r="K7115">
        <v>0</v>
      </c>
    </row>
    <row r="7116" spans="1:11" x14ac:dyDescent="0.25">
      <c r="A7116" t="s">
        <v>7109</v>
      </c>
      <c r="B7116" s="1">
        <f t="shared" si="620"/>
        <v>43540.041666649427</v>
      </c>
      <c r="C7116">
        <v>37.959999084472656</v>
      </c>
      <c r="D7116" s="2">
        <v>0.80000001192092896</v>
      </c>
      <c r="E7116" t="s">
        <v>42149</v>
      </c>
      <c r="F7116" s="1">
        <f t="shared" si="621"/>
        <v>43175.041666649427</v>
      </c>
      <c r="G7116">
        <f t="shared" si="617"/>
        <v>16</v>
      </c>
      <c r="H7116">
        <f t="shared" si="618"/>
        <v>3</v>
      </c>
      <c r="I7116">
        <f t="shared" si="619"/>
        <v>2018</v>
      </c>
      <c r="J7116">
        <v>23.440000534057617</v>
      </c>
      <c r="K7116">
        <v>0</v>
      </c>
    </row>
    <row r="7117" spans="1:11" x14ac:dyDescent="0.25">
      <c r="A7117" t="s">
        <v>7110</v>
      </c>
      <c r="B7117" s="1">
        <f t="shared" si="620"/>
        <v>43540.052083316092</v>
      </c>
      <c r="C7117">
        <v>40.040000915527344</v>
      </c>
      <c r="D7117" s="2">
        <v>0.80000001192092896</v>
      </c>
      <c r="E7117" t="s">
        <v>42150</v>
      </c>
      <c r="F7117" s="1">
        <f t="shared" si="621"/>
        <v>43175.052083316092</v>
      </c>
      <c r="G7117">
        <f t="shared" si="617"/>
        <v>16</v>
      </c>
      <c r="H7117">
        <f t="shared" si="618"/>
        <v>3</v>
      </c>
      <c r="I7117">
        <f t="shared" si="619"/>
        <v>2018</v>
      </c>
      <c r="J7117">
        <v>23.120000839233398</v>
      </c>
      <c r="K7117">
        <v>0</v>
      </c>
    </row>
    <row r="7118" spans="1:11" x14ac:dyDescent="0.25">
      <c r="A7118" t="s">
        <v>7111</v>
      </c>
      <c r="B7118" s="1">
        <f t="shared" si="620"/>
        <v>43540.062499982756</v>
      </c>
      <c r="C7118">
        <v>30.840000152587891</v>
      </c>
      <c r="D7118" s="2">
        <v>1.6000000238418579</v>
      </c>
      <c r="E7118" t="s">
        <v>42151</v>
      </c>
      <c r="F7118" s="1">
        <f t="shared" si="621"/>
        <v>43175.062499982756</v>
      </c>
      <c r="G7118">
        <f t="shared" si="617"/>
        <v>16</v>
      </c>
      <c r="H7118">
        <f t="shared" si="618"/>
        <v>3</v>
      </c>
      <c r="I7118">
        <f t="shared" si="619"/>
        <v>2018</v>
      </c>
      <c r="J7118">
        <v>23.319999694824219</v>
      </c>
      <c r="K7118">
        <v>0</v>
      </c>
    </row>
    <row r="7119" spans="1:11" x14ac:dyDescent="0.25">
      <c r="A7119" t="s">
        <v>7112</v>
      </c>
      <c r="B7119" s="1">
        <f t="shared" si="620"/>
        <v>43540.07291664942</v>
      </c>
      <c r="C7119">
        <v>30.399999618530273</v>
      </c>
      <c r="D7119" s="2">
        <v>0</v>
      </c>
      <c r="E7119" t="s">
        <v>42152</v>
      </c>
      <c r="F7119" s="1">
        <f t="shared" si="621"/>
        <v>43175.07291664942</v>
      </c>
      <c r="G7119">
        <f t="shared" si="617"/>
        <v>16</v>
      </c>
      <c r="H7119">
        <f t="shared" si="618"/>
        <v>3</v>
      </c>
      <c r="I7119">
        <f t="shared" si="619"/>
        <v>2018</v>
      </c>
      <c r="J7119">
        <v>20.879999160766602</v>
      </c>
      <c r="K7119">
        <v>0</v>
      </c>
    </row>
    <row r="7120" spans="1:11" x14ac:dyDescent="0.25">
      <c r="A7120" t="s">
        <v>7113</v>
      </c>
      <c r="B7120" s="1">
        <f t="shared" si="620"/>
        <v>43540.083333316084</v>
      </c>
      <c r="C7120">
        <v>19.559999465942383</v>
      </c>
      <c r="D7120" s="2">
        <v>0</v>
      </c>
      <c r="E7120" t="s">
        <v>42153</v>
      </c>
      <c r="F7120" s="1">
        <f t="shared" si="621"/>
        <v>43175.083333316084</v>
      </c>
      <c r="G7120">
        <f t="shared" si="617"/>
        <v>16</v>
      </c>
      <c r="H7120">
        <f t="shared" si="618"/>
        <v>3</v>
      </c>
      <c r="I7120">
        <f t="shared" si="619"/>
        <v>2018</v>
      </c>
      <c r="J7120">
        <v>20.120000839233398</v>
      </c>
      <c r="K7120">
        <v>0</v>
      </c>
    </row>
    <row r="7121" spans="1:11" x14ac:dyDescent="0.25">
      <c r="A7121" t="s">
        <v>7114</v>
      </c>
      <c r="B7121" s="1">
        <f t="shared" si="620"/>
        <v>43540.093749982749</v>
      </c>
      <c r="C7121">
        <v>11.359999656677246</v>
      </c>
      <c r="D7121" s="2">
        <v>0</v>
      </c>
      <c r="E7121" t="s">
        <v>42154</v>
      </c>
      <c r="F7121" s="1">
        <f t="shared" si="621"/>
        <v>43175.093749982749</v>
      </c>
      <c r="G7121">
        <f t="shared" si="617"/>
        <v>16</v>
      </c>
      <c r="H7121">
        <f t="shared" si="618"/>
        <v>3</v>
      </c>
      <c r="I7121">
        <f t="shared" si="619"/>
        <v>2018</v>
      </c>
      <c r="J7121">
        <v>19.799999237060547</v>
      </c>
      <c r="K7121">
        <v>0</v>
      </c>
    </row>
    <row r="7122" spans="1:11" x14ac:dyDescent="0.25">
      <c r="A7122" t="s">
        <v>7115</v>
      </c>
      <c r="B7122" s="1">
        <f t="shared" si="620"/>
        <v>43540.104166649413</v>
      </c>
      <c r="C7122">
        <v>6.0799999237060547</v>
      </c>
      <c r="D7122" s="2">
        <v>0</v>
      </c>
      <c r="E7122" t="s">
        <v>42155</v>
      </c>
      <c r="F7122" s="1">
        <f t="shared" si="621"/>
        <v>43175.104166649413</v>
      </c>
      <c r="G7122">
        <f t="shared" si="617"/>
        <v>16</v>
      </c>
      <c r="H7122">
        <f t="shared" si="618"/>
        <v>3</v>
      </c>
      <c r="I7122">
        <f t="shared" si="619"/>
        <v>2018</v>
      </c>
      <c r="J7122">
        <v>19.159999847412109</v>
      </c>
      <c r="K7122">
        <v>0</v>
      </c>
    </row>
    <row r="7123" spans="1:11" x14ac:dyDescent="0.25">
      <c r="A7123" t="s">
        <v>7116</v>
      </c>
      <c r="B7123" s="1">
        <f t="shared" si="620"/>
        <v>43540.114583316077</v>
      </c>
      <c r="C7123">
        <v>5.4800000190734863</v>
      </c>
      <c r="D7123" s="2">
        <v>0</v>
      </c>
      <c r="E7123" t="s">
        <v>42156</v>
      </c>
      <c r="F7123" s="1">
        <f t="shared" si="621"/>
        <v>43175.114583316077</v>
      </c>
      <c r="G7123">
        <f t="shared" si="617"/>
        <v>16</v>
      </c>
      <c r="H7123">
        <f t="shared" si="618"/>
        <v>3</v>
      </c>
      <c r="I7123">
        <f t="shared" si="619"/>
        <v>2018</v>
      </c>
      <c r="J7123">
        <v>20.360000610351563</v>
      </c>
      <c r="K7123">
        <v>0</v>
      </c>
    </row>
    <row r="7124" spans="1:11" x14ac:dyDescent="0.25">
      <c r="A7124" t="s">
        <v>7117</v>
      </c>
      <c r="B7124" s="1">
        <f t="shared" si="620"/>
        <v>43540.124999982741</v>
      </c>
      <c r="C7124">
        <v>5.119999885559082</v>
      </c>
      <c r="D7124" s="2">
        <v>0</v>
      </c>
      <c r="E7124" t="s">
        <v>42157</v>
      </c>
      <c r="F7124" s="1">
        <f t="shared" si="621"/>
        <v>43175.124999982741</v>
      </c>
      <c r="G7124">
        <f t="shared" si="617"/>
        <v>16</v>
      </c>
      <c r="H7124">
        <f t="shared" si="618"/>
        <v>3</v>
      </c>
      <c r="I7124">
        <f t="shared" si="619"/>
        <v>2018</v>
      </c>
      <c r="J7124">
        <v>20.479999542236328</v>
      </c>
      <c r="K7124">
        <v>0</v>
      </c>
    </row>
    <row r="7125" spans="1:11" x14ac:dyDescent="0.25">
      <c r="A7125" t="s">
        <v>7118</v>
      </c>
      <c r="B7125" s="1">
        <f t="shared" si="620"/>
        <v>43540.135416649406</v>
      </c>
      <c r="C7125">
        <v>3.7200000286102295</v>
      </c>
      <c r="D7125" s="2">
        <v>0</v>
      </c>
      <c r="E7125" t="s">
        <v>42158</v>
      </c>
      <c r="F7125" s="1">
        <f t="shared" si="621"/>
        <v>43175.135416649406</v>
      </c>
      <c r="G7125">
        <f t="shared" si="617"/>
        <v>16</v>
      </c>
      <c r="H7125">
        <f t="shared" si="618"/>
        <v>3</v>
      </c>
      <c r="I7125">
        <f t="shared" si="619"/>
        <v>2018</v>
      </c>
      <c r="J7125">
        <v>21.559999465942383</v>
      </c>
      <c r="K7125">
        <v>0</v>
      </c>
    </row>
    <row r="7126" spans="1:11" x14ac:dyDescent="0.25">
      <c r="A7126" t="s">
        <v>7119</v>
      </c>
      <c r="B7126" s="1">
        <f t="shared" si="620"/>
        <v>43540.14583331607</v>
      </c>
      <c r="C7126">
        <v>4.9200000762939453</v>
      </c>
      <c r="D7126" s="2">
        <v>0</v>
      </c>
      <c r="E7126" t="s">
        <v>42159</v>
      </c>
      <c r="F7126" s="1">
        <f t="shared" si="621"/>
        <v>43175.14583331607</v>
      </c>
      <c r="G7126">
        <f t="shared" si="617"/>
        <v>16</v>
      </c>
      <c r="H7126">
        <f t="shared" si="618"/>
        <v>3</v>
      </c>
      <c r="I7126">
        <f t="shared" si="619"/>
        <v>2018</v>
      </c>
      <c r="J7126">
        <v>21.239999771118164</v>
      </c>
      <c r="K7126">
        <v>0</v>
      </c>
    </row>
    <row r="7127" spans="1:11" x14ac:dyDescent="0.25">
      <c r="A7127" t="s">
        <v>7120</v>
      </c>
      <c r="B7127" s="1">
        <f t="shared" si="620"/>
        <v>43540.156249982734</v>
      </c>
      <c r="C7127">
        <v>4.9200000762939453</v>
      </c>
      <c r="D7127" s="2">
        <v>0</v>
      </c>
      <c r="E7127" t="s">
        <v>42160</v>
      </c>
      <c r="F7127" s="1">
        <f t="shared" si="621"/>
        <v>43175.156249982734</v>
      </c>
      <c r="G7127">
        <f t="shared" si="617"/>
        <v>16</v>
      </c>
      <c r="H7127">
        <f t="shared" si="618"/>
        <v>3</v>
      </c>
      <c r="I7127">
        <f t="shared" si="619"/>
        <v>2018</v>
      </c>
      <c r="J7127">
        <v>21.319999694824219</v>
      </c>
      <c r="K7127">
        <v>0</v>
      </c>
    </row>
    <row r="7128" spans="1:11" x14ac:dyDescent="0.25">
      <c r="A7128" t="s">
        <v>7121</v>
      </c>
      <c r="B7128" s="1">
        <f t="shared" si="620"/>
        <v>43540.166666649398</v>
      </c>
      <c r="C7128">
        <v>5.3600001335144043</v>
      </c>
      <c r="D7128" s="2">
        <v>0</v>
      </c>
      <c r="E7128" t="s">
        <v>42161</v>
      </c>
      <c r="F7128" s="1">
        <f t="shared" si="621"/>
        <v>43175.166666649398</v>
      </c>
      <c r="G7128">
        <f t="shared" si="617"/>
        <v>16</v>
      </c>
      <c r="H7128">
        <f t="shared" si="618"/>
        <v>3</v>
      </c>
      <c r="I7128">
        <f t="shared" si="619"/>
        <v>2018</v>
      </c>
      <c r="J7128">
        <v>21.319999694824219</v>
      </c>
      <c r="K7128">
        <v>0</v>
      </c>
    </row>
    <row r="7129" spans="1:11" x14ac:dyDescent="0.25">
      <c r="A7129" t="s">
        <v>7122</v>
      </c>
      <c r="B7129" s="1">
        <f t="shared" si="620"/>
        <v>43540.177083316063</v>
      </c>
      <c r="C7129">
        <v>5.8000001907348633</v>
      </c>
      <c r="D7129" s="2">
        <v>0</v>
      </c>
      <c r="E7129" t="s">
        <v>42162</v>
      </c>
      <c r="F7129" s="1">
        <f t="shared" si="621"/>
        <v>43175.177083316063</v>
      </c>
      <c r="G7129">
        <f t="shared" si="617"/>
        <v>16</v>
      </c>
      <c r="H7129">
        <f t="shared" si="618"/>
        <v>3</v>
      </c>
      <c r="I7129">
        <f t="shared" si="619"/>
        <v>2018</v>
      </c>
      <c r="J7129">
        <v>22.879999160766602</v>
      </c>
      <c r="K7129">
        <v>0</v>
      </c>
    </row>
    <row r="7130" spans="1:11" x14ac:dyDescent="0.25">
      <c r="A7130" t="s">
        <v>7123</v>
      </c>
      <c r="B7130" s="1">
        <f t="shared" si="620"/>
        <v>43540.187499982727</v>
      </c>
      <c r="C7130">
        <v>5.880000114440918</v>
      </c>
      <c r="D7130" s="2">
        <v>0</v>
      </c>
      <c r="E7130" t="s">
        <v>42163</v>
      </c>
      <c r="F7130" s="1">
        <f t="shared" si="621"/>
        <v>43175.187499982727</v>
      </c>
      <c r="G7130">
        <f t="shared" si="617"/>
        <v>16</v>
      </c>
      <c r="H7130">
        <f t="shared" si="618"/>
        <v>3</v>
      </c>
      <c r="I7130">
        <f t="shared" si="619"/>
        <v>2018</v>
      </c>
      <c r="J7130">
        <v>20.079999923706055</v>
      </c>
      <c r="K7130">
        <v>0</v>
      </c>
    </row>
    <row r="7131" spans="1:11" x14ac:dyDescent="0.25">
      <c r="A7131" t="s">
        <v>7124</v>
      </c>
      <c r="B7131" s="1">
        <f t="shared" si="620"/>
        <v>43540.197916649391</v>
      </c>
      <c r="C7131">
        <v>5.2800002098083496</v>
      </c>
      <c r="D7131" s="2">
        <v>0</v>
      </c>
      <c r="E7131" t="s">
        <v>42164</v>
      </c>
      <c r="F7131" s="1">
        <f t="shared" si="621"/>
        <v>43175.197916649391</v>
      </c>
      <c r="G7131">
        <f t="shared" si="617"/>
        <v>16</v>
      </c>
      <c r="H7131">
        <f t="shared" si="618"/>
        <v>3</v>
      </c>
      <c r="I7131">
        <f t="shared" si="619"/>
        <v>2018</v>
      </c>
      <c r="J7131">
        <v>20.520000457763672</v>
      </c>
      <c r="K7131">
        <v>0</v>
      </c>
    </row>
    <row r="7132" spans="1:11" x14ac:dyDescent="0.25">
      <c r="A7132" t="s">
        <v>7125</v>
      </c>
      <c r="B7132" s="1">
        <f t="shared" si="620"/>
        <v>43540.208333316055</v>
      </c>
      <c r="C7132">
        <v>4.880000114440918</v>
      </c>
      <c r="D7132" s="2">
        <v>0</v>
      </c>
      <c r="E7132" t="s">
        <v>42165</v>
      </c>
      <c r="F7132" s="1">
        <f t="shared" si="621"/>
        <v>43175.208333316055</v>
      </c>
      <c r="G7132">
        <f t="shared" si="617"/>
        <v>16</v>
      </c>
      <c r="H7132">
        <f t="shared" si="618"/>
        <v>3</v>
      </c>
      <c r="I7132">
        <f t="shared" si="619"/>
        <v>2018</v>
      </c>
      <c r="J7132">
        <v>21.520000457763672</v>
      </c>
      <c r="K7132">
        <v>0</v>
      </c>
    </row>
    <row r="7133" spans="1:11" x14ac:dyDescent="0.25">
      <c r="A7133" t="s">
        <v>7126</v>
      </c>
      <c r="B7133" s="1">
        <f t="shared" si="620"/>
        <v>43540.21874998272</v>
      </c>
      <c r="C7133">
        <v>5.0399999618530273</v>
      </c>
      <c r="D7133" s="2">
        <v>0</v>
      </c>
      <c r="E7133" t="s">
        <v>42166</v>
      </c>
      <c r="F7133" s="1">
        <f t="shared" si="621"/>
        <v>43175.21874998272</v>
      </c>
      <c r="G7133">
        <f t="shared" si="617"/>
        <v>16</v>
      </c>
      <c r="H7133">
        <f t="shared" si="618"/>
        <v>3</v>
      </c>
      <c r="I7133">
        <f t="shared" si="619"/>
        <v>2018</v>
      </c>
      <c r="J7133">
        <v>21.280000686645508</v>
      </c>
      <c r="K7133">
        <v>0</v>
      </c>
    </row>
    <row r="7134" spans="1:11" x14ac:dyDescent="0.25">
      <c r="A7134" t="s">
        <v>7127</v>
      </c>
      <c r="B7134" s="1">
        <f t="shared" si="620"/>
        <v>43540.229166649384</v>
      </c>
      <c r="C7134">
        <v>4</v>
      </c>
      <c r="D7134" s="2">
        <v>0</v>
      </c>
      <c r="E7134" t="s">
        <v>42167</v>
      </c>
      <c r="F7134" s="1">
        <f t="shared" si="621"/>
        <v>43175.229166649384</v>
      </c>
      <c r="G7134">
        <f t="shared" si="617"/>
        <v>16</v>
      </c>
      <c r="H7134">
        <f t="shared" si="618"/>
        <v>3</v>
      </c>
      <c r="I7134">
        <f t="shared" si="619"/>
        <v>2018</v>
      </c>
      <c r="J7134">
        <v>20.760000228881836</v>
      </c>
      <c r="K7134">
        <v>0</v>
      </c>
    </row>
    <row r="7135" spans="1:11" x14ac:dyDescent="0.25">
      <c r="A7135" t="s">
        <v>7128</v>
      </c>
      <c r="B7135" s="1">
        <f t="shared" si="620"/>
        <v>43540.239583316048</v>
      </c>
      <c r="C7135">
        <v>4.0799999237060547</v>
      </c>
      <c r="D7135" s="2">
        <v>0</v>
      </c>
      <c r="E7135" t="s">
        <v>42168</v>
      </c>
      <c r="F7135" s="1">
        <f t="shared" si="621"/>
        <v>43175.239583316048</v>
      </c>
      <c r="G7135">
        <f t="shared" si="617"/>
        <v>16</v>
      </c>
      <c r="H7135">
        <f t="shared" si="618"/>
        <v>3</v>
      </c>
      <c r="I7135">
        <f t="shared" si="619"/>
        <v>2018</v>
      </c>
      <c r="J7135">
        <v>20.079999923706055</v>
      </c>
      <c r="K7135">
        <v>0</v>
      </c>
    </row>
    <row r="7136" spans="1:11" x14ac:dyDescent="0.25">
      <c r="A7136" t="s">
        <v>7129</v>
      </c>
      <c r="B7136" s="1">
        <f t="shared" si="620"/>
        <v>43540.249999982712</v>
      </c>
      <c r="C7136">
        <v>3.9600000381469727</v>
      </c>
      <c r="D7136" s="2">
        <v>0</v>
      </c>
      <c r="E7136" t="s">
        <v>42169</v>
      </c>
      <c r="F7136" s="1">
        <f t="shared" si="621"/>
        <v>43175.249999982712</v>
      </c>
      <c r="G7136">
        <f t="shared" si="617"/>
        <v>16</v>
      </c>
      <c r="H7136">
        <f t="shared" si="618"/>
        <v>3</v>
      </c>
      <c r="I7136">
        <f t="shared" si="619"/>
        <v>2018</v>
      </c>
      <c r="J7136">
        <v>19.959999084472656</v>
      </c>
      <c r="K7136">
        <v>0</v>
      </c>
    </row>
    <row r="7137" spans="1:11" x14ac:dyDescent="0.25">
      <c r="A7137" t="s">
        <v>7130</v>
      </c>
      <c r="B7137" s="1">
        <f t="shared" si="620"/>
        <v>43540.260416649377</v>
      </c>
      <c r="C7137">
        <v>5.320000171661377</v>
      </c>
      <c r="D7137" s="2">
        <v>0</v>
      </c>
      <c r="E7137" t="s">
        <v>42170</v>
      </c>
      <c r="F7137" s="1">
        <f t="shared" si="621"/>
        <v>43175.260416649377</v>
      </c>
      <c r="G7137">
        <f t="shared" si="617"/>
        <v>16</v>
      </c>
      <c r="H7137">
        <f t="shared" si="618"/>
        <v>3</v>
      </c>
      <c r="I7137">
        <f t="shared" si="619"/>
        <v>2018</v>
      </c>
      <c r="J7137">
        <v>19.520000457763672</v>
      </c>
      <c r="K7137">
        <v>0</v>
      </c>
    </row>
    <row r="7138" spans="1:11" x14ac:dyDescent="0.25">
      <c r="A7138" t="s">
        <v>7131</v>
      </c>
      <c r="B7138" s="1">
        <f t="shared" si="620"/>
        <v>43540.270833316041</v>
      </c>
      <c r="C7138">
        <v>5.7600002288818359</v>
      </c>
      <c r="D7138" s="2">
        <v>0</v>
      </c>
      <c r="E7138" t="s">
        <v>42171</v>
      </c>
      <c r="F7138" s="1">
        <f t="shared" si="621"/>
        <v>43175.270833316041</v>
      </c>
      <c r="G7138">
        <f t="shared" si="617"/>
        <v>16</v>
      </c>
      <c r="H7138">
        <f t="shared" si="618"/>
        <v>3</v>
      </c>
      <c r="I7138">
        <f t="shared" si="619"/>
        <v>2018</v>
      </c>
      <c r="J7138">
        <v>19.200000762939453</v>
      </c>
      <c r="K7138">
        <v>0</v>
      </c>
    </row>
    <row r="7139" spans="1:11" x14ac:dyDescent="0.25">
      <c r="A7139" t="s">
        <v>7132</v>
      </c>
      <c r="B7139" s="1">
        <f t="shared" si="620"/>
        <v>43540.281249982705</v>
      </c>
      <c r="C7139">
        <v>5.5999999046325684</v>
      </c>
      <c r="D7139" s="2">
        <v>0</v>
      </c>
      <c r="E7139" t="s">
        <v>42172</v>
      </c>
      <c r="F7139" s="1">
        <f t="shared" si="621"/>
        <v>43175.281249982705</v>
      </c>
      <c r="G7139">
        <f t="shared" si="617"/>
        <v>16</v>
      </c>
      <c r="H7139">
        <f t="shared" si="618"/>
        <v>3</v>
      </c>
      <c r="I7139">
        <f t="shared" si="619"/>
        <v>2018</v>
      </c>
      <c r="J7139">
        <v>19.719999313354492</v>
      </c>
      <c r="K7139">
        <v>0</v>
      </c>
    </row>
    <row r="7140" spans="1:11" x14ac:dyDescent="0.25">
      <c r="A7140" t="s">
        <v>7133</v>
      </c>
      <c r="B7140" s="1">
        <f t="shared" si="620"/>
        <v>43540.291666649369</v>
      </c>
      <c r="C7140">
        <v>4.7199997901916504</v>
      </c>
      <c r="D7140" s="2">
        <v>0</v>
      </c>
      <c r="E7140" t="s">
        <v>42173</v>
      </c>
      <c r="F7140" s="1">
        <f t="shared" si="621"/>
        <v>43175.291666649369</v>
      </c>
      <c r="G7140">
        <f t="shared" si="617"/>
        <v>16</v>
      </c>
      <c r="H7140">
        <f t="shared" si="618"/>
        <v>3</v>
      </c>
      <c r="I7140">
        <f t="shared" si="619"/>
        <v>2018</v>
      </c>
      <c r="J7140">
        <v>20.680000305175781</v>
      </c>
      <c r="K7140">
        <v>0</v>
      </c>
    </row>
    <row r="7141" spans="1:11" x14ac:dyDescent="0.25">
      <c r="A7141" t="s">
        <v>7134</v>
      </c>
      <c r="B7141" s="1">
        <f t="shared" si="620"/>
        <v>43540.302083316034</v>
      </c>
      <c r="C7141">
        <v>4.6399998664855957</v>
      </c>
      <c r="D7141" s="2">
        <v>0</v>
      </c>
      <c r="E7141" t="s">
        <v>42174</v>
      </c>
      <c r="F7141" s="1">
        <f t="shared" si="621"/>
        <v>43175.302083316034</v>
      </c>
      <c r="G7141">
        <f t="shared" si="617"/>
        <v>16</v>
      </c>
      <c r="H7141">
        <f t="shared" si="618"/>
        <v>3</v>
      </c>
      <c r="I7141">
        <f t="shared" si="619"/>
        <v>2018</v>
      </c>
      <c r="J7141">
        <v>20.159999847412109</v>
      </c>
      <c r="K7141">
        <v>0</v>
      </c>
    </row>
    <row r="7142" spans="1:11" x14ac:dyDescent="0.25">
      <c r="A7142" t="s">
        <v>7135</v>
      </c>
      <c r="B7142" s="1">
        <f t="shared" si="620"/>
        <v>43540.312499982698</v>
      </c>
      <c r="C7142">
        <v>4.1599998474121094</v>
      </c>
      <c r="D7142" s="2">
        <v>0</v>
      </c>
      <c r="E7142" t="s">
        <v>42175</v>
      </c>
      <c r="F7142" s="1">
        <f t="shared" si="621"/>
        <v>43175.312499982698</v>
      </c>
      <c r="G7142">
        <f t="shared" si="617"/>
        <v>16</v>
      </c>
      <c r="H7142">
        <f t="shared" si="618"/>
        <v>3</v>
      </c>
      <c r="I7142">
        <f t="shared" si="619"/>
        <v>2018</v>
      </c>
      <c r="J7142">
        <v>20.239999771118164</v>
      </c>
      <c r="K7142">
        <v>0</v>
      </c>
    </row>
    <row r="7143" spans="1:11" x14ac:dyDescent="0.25">
      <c r="A7143" t="s">
        <v>7136</v>
      </c>
      <c r="B7143" s="1">
        <f t="shared" si="620"/>
        <v>43540.322916649362</v>
      </c>
      <c r="C7143">
        <v>4</v>
      </c>
      <c r="D7143" s="2">
        <v>0</v>
      </c>
      <c r="E7143" t="s">
        <v>42176</v>
      </c>
      <c r="F7143" s="1">
        <f t="shared" si="621"/>
        <v>43175.322916649362</v>
      </c>
      <c r="G7143">
        <f t="shared" si="617"/>
        <v>16</v>
      </c>
      <c r="H7143">
        <f t="shared" si="618"/>
        <v>3</v>
      </c>
      <c r="I7143">
        <f t="shared" si="619"/>
        <v>2018</v>
      </c>
      <c r="J7143">
        <v>19.600000381469727</v>
      </c>
      <c r="K7143">
        <v>0</v>
      </c>
    </row>
    <row r="7144" spans="1:11" x14ac:dyDescent="0.25">
      <c r="A7144" t="s">
        <v>7137</v>
      </c>
      <c r="B7144" s="1">
        <f t="shared" si="620"/>
        <v>43540.333333316026</v>
      </c>
      <c r="C7144">
        <v>3.7999999523162842</v>
      </c>
      <c r="D7144" s="2">
        <v>0</v>
      </c>
      <c r="E7144" t="s">
        <v>42177</v>
      </c>
      <c r="F7144" s="1">
        <f t="shared" si="621"/>
        <v>43175.333333316026</v>
      </c>
      <c r="G7144">
        <f t="shared" si="617"/>
        <v>16</v>
      </c>
      <c r="H7144">
        <f t="shared" si="618"/>
        <v>3</v>
      </c>
      <c r="I7144">
        <f t="shared" si="619"/>
        <v>2018</v>
      </c>
      <c r="J7144">
        <v>19.280000686645508</v>
      </c>
      <c r="K7144">
        <v>0</v>
      </c>
    </row>
    <row r="7145" spans="1:11" x14ac:dyDescent="0.25">
      <c r="A7145" t="s">
        <v>7138</v>
      </c>
      <c r="B7145" s="1">
        <f t="shared" si="620"/>
        <v>43540.34374998269</v>
      </c>
      <c r="C7145">
        <v>4</v>
      </c>
      <c r="D7145" s="2">
        <v>0</v>
      </c>
      <c r="E7145" t="s">
        <v>42178</v>
      </c>
      <c r="F7145" s="1">
        <f t="shared" si="621"/>
        <v>43175.34374998269</v>
      </c>
      <c r="G7145">
        <f t="shared" si="617"/>
        <v>16</v>
      </c>
      <c r="H7145">
        <f t="shared" si="618"/>
        <v>3</v>
      </c>
      <c r="I7145">
        <f t="shared" si="619"/>
        <v>2018</v>
      </c>
      <c r="J7145">
        <v>18.959999084472656</v>
      </c>
      <c r="K7145">
        <v>0</v>
      </c>
    </row>
    <row r="7146" spans="1:11" x14ac:dyDescent="0.25">
      <c r="A7146" t="s">
        <v>7139</v>
      </c>
      <c r="B7146" s="1">
        <f t="shared" si="620"/>
        <v>43540.354166649355</v>
      </c>
      <c r="C7146">
        <v>4.3600001335144043</v>
      </c>
      <c r="D7146" s="2">
        <v>0</v>
      </c>
      <c r="E7146" t="s">
        <v>42179</v>
      </c>
      <c r="F7146" s="1">
        <f t="shared" si="621"/>
        <v>43175.354166649355</v>
      </c>
      <c r="G7146">
        <f t="shared" si="617"/>
        <v>16</v>
      </c>
      <c r="H7146">
        <f t="shared" si="618"/>
        <v>3</v>
      </c>
      <c r="I7146">
        <f t="shared" si="619"/>
        <v>2018</v>
      </c>
      <c r="J7146">
        <v>19.200000762939453</v>
      </c>
      <c r="K7146">
        <v>0</v>
      </c>
    </row>
    <row r="7147" spans="1:11" x14ac:dyDescent="0.25">
      <c r="A7147" t="s">
        <v>7140</v>
      </c>
      <c r="B7147" s="1">
        <f t="shared" si="620"/>
        <v>43540.364583316019</v>
      </c>
      <c r="C7147">
        <v>4.3600001335144043</v>
      </c>
      <c r="D7147" s="2">
        <v>0</v>
      </c>
      <c r="E7147" t="s">
        <v>42180</v>
      </c>
      <c r="F7147" s="1">
        <f t="shared" si="621"/>
        <v>43175.364583316019</v>
      </c>
      <c r="G7147">
        <f t="shared" si="617"/>
        <v>16</v>
      </c>
      <c r="H7147">
        <f t="shared" si="618"/>
        <v>3</v>
      </c>
      <c r="I7147">
        <f t="shared" si="619"/>
        <v>2018</v>
      </c>
      <c r="J7147">
        <v>36.599998474121094</v>
      </c>
      <c r="K7147">
        <v>0</v>
      </c>
    </row>
    <row r="7148" spans="1:11" x14ac:dyDescent="0.25">
      <c r="A7148" t="s">
        <v>7141</v>
      </c>
      <c r="B7148" s="1">
        <f t="shared" si="620"/>
        <v>43540.374999982683</v>
      </c>
      <c r="C7148">
        <v>15.399999618530273</v>
      </c>
      <c r="D7148" s="2">
        <v>0</v>
      </c>
      <c r="E7148" t="s">
        <v>42181</v>
      </c>
      <c r="F7148" s="1">
        <f t="shared" si="621"/>
        <v>43175.374999982683</v>
      </c>
      <c r="G7148">
        <f t="shared" si="617"/>
        <v>16</v>
      </c>
      <c r="H7148">
        <f t="shared" si="618"/>
        <v>3</v>
      </c>
      <c r="I7148">
        <f t="shared" si="619"/>
        <v>2018</v>
      </c>
      <c r="J7148">
        <v>67.160003662109375</v>
      </c>
      <c r="K7148">
        <v>0.40000000596046448</v>
      </c>
    </row>
    <row r="7149" spans="1:11" x14ac:dyDescent="0.25">
      <c r="A7149" t="s">
        <v>7142</v>
      </c>
      <c r="B7149" s="1">
        <f t="shared" si="620"/>
        <v>43540.385416649347</v>
      </c>
      <c r="C7149">
        <v>34.400001525878906</v>
      </c>
      <c r="D7149" s="2">
        <v>0</v>
      </c>
      <c r="E7149" t="s">
        <v>42182</v>
      </c>
      <c r="F7149" s="1">
        <f t="shared" si="621"/>
        <v>43175.385416649347</v>
      </c>
      <c r="G7149">
        <f t="shared" si="617"/>
        <v>16</v>
      </c>
      <c r="H7149">
        <f t="shared" si="618"/>
        <v>3</v>
      </c>
      <c r="I7149">
        <f t="shared" si="619"/>
        <v>2018</v>
      </c>
      <c r="J7149">
        <v>50.759998321533203</v>
      </c>
      <c r="K7149">
        <v>0.40000000596046448</v>
      </c>
    </row>
    <row r="7150" spans="1:11" x14ac:dyDescent="0.25">
      <c r="A7150" t="s">
        <v>7143</v>
      </c>
      <c r="B7150" s="1">
        <f t="shared" si="620"/>
        <v>43540.395833316012</v>
      </c>
      <c r="C7150">
        <v>52.319999694824219</v>
      </c>
      <c r="D7150" s="2">
        <v>0.40000000596046448</v>
      </c>
      <c r="E7150" t="s">
        <v>42183</v>
      </c>
      <c r="F7150" s="1">
        <f t="shared" si="621"/>
        <v>43175.395833316012</v>
      </c>
      <c r="G7150">
        <f t="shared" si="617"/>
        <v>16</v>
      </c>
      <c r="H7150">
        <f t="shared" si="618"/>
        <v>3</v>
      </c>
      <c r="I7150">
        <f t="shared" si="619"/>
        <v>2018</v>
      </c>
      <c r="J7150">
        <v>44.360000610351563</v>
      </c>
      <c r="K7150">
        <v>0</v>
      </c>
    </row>
    <row r="7151" spans="1:11" x14ac:dyDescent="0.25">
      <c r="A7151" t="s">
        <v>7144</v>
      </c>
      <c r="B7151" s="1">
        <f t="shared" si="620"/>
        <v>43540.406249982676</v>
      </c>
      <c r="C7151">
        <v>48.799999237060547</v>
      </c>
      <c r="D7151" s="2">
        <v>0</v>
      </c>
      <c r="E7151" t="s">
        <v>42184</v>
      </c>
      <c r="F7151" s="1">
        <f t="shared" si="621"/>
        <v>43175.406249982676</v>
      </c>
      <c r="G7151">
        <f t="shared" si="617"/>
        <v>16</v>
      </c>
      <c r="H7151">
        <f t="shared" si="618"/>
        <v>3</v>
      </c>
      <c r="I7151">
        <f t="shared" si="619"/>
        <v>2018</v>
      </c>
      <c r="J7151">
        <v>45.159999847412109</v>
      </c>
      <c r="K7151">
        <v>0.40000000596046448</v>
      </c>
    </row>
    <row r="7152" spans="1:11" x14ac:dyDescent="0.25">
      <c r="A7152" t="s">
        <v>7145</v>
      </c>
      <c r="B7152" s="1">
        <f t="shared" si="620"/>
        <v>43540.41666664934</v>
      </c>
      <c r="C7152">
        <v>60.080001831054688</v>
      </c>
      <c r="D7152" s="2">
        <v>0</v>
      </c>
      <c r="E7152" t="s">
        <v>42185</v>
      </c>
      <c r="F7152" s="1">
        <f t="shared" si="621"/>
        <v>43175.41666664934</v>
      </c>
      <c r="G7152">
        <f t="shared" si="617"/>
        <v>16</v>
      </c>
      <c r="H7152">
        <f t="shared" si="618"/>
        <v>3</v>
      </c>
      <c r="I7152">
        <f t="shared" si="619"/>
        <v>2018</v>
      </c>
      <c r="J7152">
        <v>54.040000915527344</v>
      </c>
      <c r="K7152">
        <v>0.40000000596046448</v>
      </c>
    </row>
    <row r="7153" spans="1:11" x14ac:dyDescent="0.25">
      <c r="A7153" t="s">
        <v>7146</v>
      </c>
      <c r="B7153" s="1">
        <f t="shared" si="620"/>
        <v>43540.427083316004</v>
      </c>
      <c r="C7153">
        <v>54.840000152587891</v>
      </c>
      <c r="D7153" s="2">
        <v>0.40000000596046448</v>
      </c>
      <c r="E7153" t="s">
        <v>42186</v>
      </c>
      <c r="F7153" s="1">
        <f t="shared" si="621"/>
        <v>43175.427083316004</v>
      </c>
      <c r="G7153">
        <f t="shared" si="617"/>
        <v>16</v>
      </c>
      <c r="H7153">
        <f t="shared" si="618"/>
        <v>3</v>
      </c>
      <c r="I7153">
        <f t="shared" si="619"/>
        <v>2018</v>
      </c>
      <c r="J7153">
        <v>58.720001220703125</v>
      </c>
      <c r="K7153">
        <v>0</v>
      </c>
    </row>
    <row r="7154" spans="1:11" x14ac:dyDescent="0.25">
      <c r="A7154" t="s">
        <v>7147</v>
      </c>
      <c r="B7154" s="1">
        <f t="shared" si="620"/>
        <v>43540.437499982669</v>
      </c>
      <c r="C7154">
        <v>61.439998626708984</v>
      </c>
      <c r="D7154" s="2">
        <v>0.40000000596046448</v>
      </c>
      <c r="E7154" t="s">
        <v>42187</v>
      </c>
      <c r="F7154" s="1">
        <f t="shared" si="621"/>
        <v>43175.437499982669</v>
      </c>
      <c r="G7154">
        <f t="shared" si="617"/>
        <v>16</v>
      </c>
      <c r="H7154">
        <f t="shared" si="618"/>
        <v>3</v>
      </c>
      <c r="I7154">
        <f t="shared" si="619"/>
        <v>2018</v>
      </c>
      <c r="J7154">
        <v>60.119998931884766</v>
      </c>
      <c r="K7154">
        <v>0.40000000596046448</v>
      </c>
    </row>
    <row r="7155" spans="1:11" x14ac:dyDescent="0.25">
      <c r="A7155" t="s">
        <v>7148</v>
      </c>
      <c r="B7155" s="1">
        <f t="shared" si="620"/>
        <v>43540.447916649333</v>
      </c>
      <c r="C7155">
        <v>48.840000152587891</v>
      </c>
      <c r="D7155" s="2">
        <v>0</v>
      </c>
      <c r="E7155" t="s">
        <v>42188</v>
      </c>
      <c r="F7155" s="1">
        <f t="shared" si="621"/>
        <v>43175.447916649333</v>
      </c>
      <c r="G7155">
        <f t="shared" si="617"/>
        <v>16</v>
      </c>
      <c r="H7155">
        <f t="shared" si="618"/>
        <v>3</v>
      </c>
      <c r="I7155">
        <f t="shared" si="619"/>
        <v>2018</v>
      </c>
      <c r="J7155">
        <v>67.680000305175781</v>
      </c>
      <c r="K7155">
        <v>0</v>
      </c>
    </row>
    <row r="7156" spans="1:11" x14ac:dyDescent="0.25">
      <c r="A7156" t="s">
        <v>7149</v>
      </c>
      <c r="B7156" s="1">
        <f t="shared" si="620"/>
        <v>43540.458333315997</v>
      </c>
      <c r="C7156">
        <v>65.319999694824219</v>
      </c>
      <c r="D7156" s="2">
        <v>0</v>
      </c>
      <c r="E7156" t="s">
        <v>42189</v>
      </c>
      <c r="F7156" s="1">
        <f t="shared" si="621"/>
        <v>43175.458333315997</v>
      </c>
      <c r="G7156">
        <f t="shared" si="617"/>
        <v>16</v>
      </c>
      <c r="H7156">
        <f t="shared" si="618"/>
        <v>3</v>
      </c>
      <c r="I7156">
        <f t="shared" si="619"/>
        <v>2018</v>
      </c>
      <c r="J7156">
        <v>58.200000762939453</v>
      </c>
      <c r="K7156">
        <v>0</v>
      </c>
    </row>
    <row r="7157" spans="1:11" x14ac:dyDescent="0.25">
      <c r="A7157" t="s">
        <v>7150</v>
      </c>
      <c r="B7157" s="1">
        <f t="shared" si="620"/>
        <v>43540.468749982661</v>
      </c>
      <c r="C7157">
        <v>55.599998474121094</v>
      </c>
      <c r="D7157" s="2">
        <v>0.40000000596046448</v>
      </c>
      <c r="E7157" t="s">
        <v>42190</v>
      </c>
      <c r="F7157" s="1">
        <f t="shared" si="621"/>
        <v>43175.468749982661</v>
      </c>
      <c r="G7157">
        <f t="shared" si="617"/>
        <v>16</v>
      </c>
      <c r="H7157">
        <f t="shared" si="618"/>
        <v>3</v>
      </c>
      <c r="I7157">
        <f t="shared" si="619"/>
        <v>2018</v>
      </c>
      <c r="J7157">
        <v>46.560001373291016</v>
      </c>
      <c r="K7157">
        <v>0.40000000596046448</v>
      </c>
    </row>
    <row r="7158" spans="1:11" x14ac:dyDescent="0.25">
      <c r="A7158" t="s">
        <v>7151</v>
      </c>
      <c r="B7158" s="1">
        <f t="shared" si="620"/>
        <v>43540.479166649326</v>
      </c>
      <c r="C7158">
        <v>43.240001678466797</v>
      </c>
      <c r="D7158" s="2">
        <v>0</v>
      </c>
      <c r="E7158" t="s">
        <v>42191</v>
      </c>
      <c r="F7158" s="1">
        <f t="shared" si="621"/>
        <v>43175.479166649326</v>
      </c>
      <c r="G7158">
        <f t="shared" si="617"/>
        <v>16</v>
      </c>
      <c r="H7158">
        <f t="shared" si="618"/>
        <v>3</v>
      </c>
      <c r="I7158">
        <f t="shared" si="619"/>
        <v>2018</v>
      </c>
      <c r="J7158">
        <v>49.279998779296875</v>
      </c>
      <c r="K7158">
        <v>0</v>
      </c>
    </row>
    <row r="7159" spans="1:11" x14ac:dyDescent="0.25">
      <c r="A7159" t="s">
        <v>7152</v>
      </c>
      <c r="B7159" s="1">
        <f t="shared" si="620"/>
        <v>43540.48958331599</v>
      </c>
      <c r="C7159">
        <v>46.720001220703125</v>
      </c>
      <c r="D7159" s="2">
        <v>0</v>
      </c>
      <c r="E7159" t="s">
        <v>42192</v>
      </c>
      <c r="F7159" s="1">
        <f t="shared" si="621"/>
        <v>43175.48958331599</v>
      </c>
      <c r="G7159">
        <f t="shared" si="617"/>
        <v>16</v>
      </c>
      <c r="H7159">
        <f t="shared" si="618"/>
        <v>3</v>
      </c>
      <c r="I7159">
        <f t="shared" si="619"/>
        <v>2018</v>
      </c>
      <c r="J7159">
        <v>45.400001525878906</v>
      </c>
      <c r="K7159">
        <v>0</v>
      </c>
    </row>
    <row r="7160" spans="1:11" x14ac:dyDescent="0.25">
      <c r="A7160" t="s">
        <v>7153</v>
      </c>
      <c r="B7160" s="1">
        <f t="shared" si="620"/>
        <v>43540.499999982654</v>
      </c>
      <c r="C7160">
        <v>53</v>
      </c>
      <c r="D7160" s="2">
        <v>0</v>
      </c>
      <c r="E7160" t="s">
        <v>42193</v>
      </c>
      <c r="F7160" s="1">
        <f t="shared" si="621"/>
        <v>43175.499999982654</v>
      </c>
      <c r="G7160">
        <f t="shared" si="617"/>
        <v>16</v>
      </c>
      <c r="H7160">
        <f t="shared" si="618"/>
        <v>3</v>
      </c>
      <c r="I7160">
        <f t="shared" si="619"/>
        <v>2018</v>
      </c>
      <c r="J7160">
        <v>46.720001220703125</v>
      </c>
      <c r="K7160">
        <v>0</v>
      </c>
    </row>
    <row r="7161" spans="1:11" x14ac:dyDescent="0.25">
      <c r="A7161" t="s">
        <v>7154</v>
      </c>
      <c r="B7161" s="1">
        <f t="shared" si="620"/>
        <v>43540.510416649318</v>
      </c>
      <c r="C7161">
        <v>53</v>
      </c>
      <c r="D7161" s="2">
        <v>0</v>
      </c>
      <c r="E7161" t="s">
        <v>42194</v>
      </c>
      <c r="F7161" s="1">
        <f t="shared" si="621"/>
        <v>43175.510416649318</v>
      </c>
      <c r="G7161">
        <f t="shared" si="617"/>
        <v>16</v>
      </c>
      <c r="H7161">
        <f t="shared" si="618"/>
        <v>3</v>
      </c>
      <c r="I7161">
        <f t="shared" si="619"/>
        <v>2018</v>
      </c>
      <c r="J7161">
        <v>50.520000457763672</v>
      </c>
      <c r="K7161">
        <v>0.40000000596046448</v>
      </c>
    </row>
    <row r="7162" spans="1:11" x14ac:dyDescent="0.25">
      <c r="A7162" t="s">
        <v>7155</v>
      </c>
      <c r="B7162" s="1">
        <f t="shared" si="620"/>
        <v>43540.520833315983</v>
      </c>
      <c r="C7162">
        <v>76.120002746582031</v>
      </c>
      <c r="D7162" s="2">
        <v>0.40000000596046448</v>
      </c>
      <c r="E7162" t="s">
        <v>42195</v>
      </c>
      <c r="F7162" s="1">
        <f t="shared" si="621"/>
        <v>43175.520833315983</v>
      </c>
      <c r="G7162">
        <f t="shared" si="617"/>
        <v>16</v>
      </c>
      <c r="H7162">
        <f t="shared" si="618"/>
        <v>3</v>
      </c>
      <c r="I7162">
        <f t="shared" si="619"/>
        <v>2018</v>
      </c>
      <c r="J7162">
        <v>60.240001678466797</v>
      </c>
      <c r="K7162">
        <v>0</v>
      </c>
    </row>
    <row r="7163" spans="1:11" x14ac:dyDescent="0.25">
      <c r="A7163" t="s">
        <v>7156</v>
      </c>
      <c r="B7163" s="1">
        <f t="shared" si="620"/>
        <v>43540.531249982647</v>
      </c>
      <c r="C7163">
        <v>68.239997863769531</v>
      </c>
      <c r="D7163" s="2">
        <v>0.40000000596046448</v>
      </c>
      <c r="E7163" t="s">
        <v>42196</v>
      </c>
      <c r="F7163" s="1">
        <f t="shared" si="621"/>
        <v>43175.531249982647</v>
      </c>
      <c r="G7163">
        <f t="shared" si="617"/>
        <v>16</v>
      </c>
      <c r="H7163">
        <f t="shared" si="618"/>
        <v>3</v>
      </c>
      <c r="I7163">
        <f t="shared" si="619"/>
        <v>2018</v>
      </c>
      <c r="J7163">
        <v>51.159999847412109</v>
      </c>
      <c r="K7163">
        <v>0</v>
      </c>
    </row>
    <row r="7164" spans="1:11" x14ac:dyDescent="0.25">
      <c r="A7164" t="s">
        <v>7157</v>
      </c>
      <c r="B7164" s="1">
        <f t="shared" si="620"/>
        <v>43540.541666649311</v>
      </c>
      <c r="C7164">
        <v>55.400001525878906</v>
      </c>
      <c r="D7164" s="2">
        <v>0</v>
      </c>
      <c r="E7164" t="s">
        <v>42197</v>
      </c>
      <c r="F7164" s="1">
        <f t="shared" si="621"/>
        <v>43175.541666649311</v>
      </c>
      <c r="G7164">
        <f t="shared" si="617"/>
        <v>16</v>
      </c>
      <c r="H7164">
        <f t="shared" si="618"/>
        <v>3</v>
      </c>
      <c r="I7164">
        <f t="shared" si="619"/>
        <v>2018</v>
      </c>
      <c r="J7164">
        <v>53.799999237060547</v>
      </c>
      <c r="K7164">
        <v>0</v>
      </c>
    </row>
    <row r="7165" spans="1:11" x14ac:dyDescent="0.25">
      <c r="A7165" t="s">
        <v>7158</v>
      </c>
      <c r="B7165" s="1">
        <f t="shared" si="620"/>
        <v>43540.552083315975</v>
      </c>
      <c r="C7165">
        <v>79.360000610351563</v>
      </c>
      <c r="D7165" s="2">
        <v>0</v>
      </c>
      <c r="E7165" t="s">
        <v>42198</v>
      </c>
      <c r="F7165" s="1">
        <f t="shared" si="621"/>
        <v>43175.552083315975</v>
      </c>
      <c r="G7165">
        <f t="shared" si="617"/>
        <v>16</v>
      </c>
      <c r="H7165">
        <f t="shared" si="618"/>
        <v>3</v>
      </c>
      <c r="I7165">
        <f t="shared" si="619"/>
        <v>2018</v>
      </c>
      <c r="J7165">
        <v>47.159999847412109</v>
      </c>
      <c r="K7165">
        <v>0</v>
      </c>
    </row>
    <row r="7166" spans="1:11" x14ac:dyDescent="0.25">
      <c r="A7166" t="s">
        <v>7159</v>
      </c>
      <c r="B7166" s="1">
        <f t="shared" si="620"/>
        <v>43540.56249998264</v>
      </c>
      <c r="C7166">
        <v>65.120002746582031</v>
      </c>
      <c r="D7166" s="2">
        <v>0.40000000596046448</v>
      </c>
      <c r="E7166" t="s">
        <v>42199</v>
      </c>
      <c r="F7166" s="1">
        <f t="shared" si="621"/>
        <v>43175.56249998264</v>
      </c>
      <c r="G7166">
        <f t="shared" si="617"/>
        <v>16</v>
      </c>
      <c r="H7166">
        <f t="shared" si="618"/>
        <v>3</v>
      </c>
      <c r="I7166">
        <f t="shared" si="619"/>
        <v>2018</v>
      </c>
      <c r="J7166">
        <v>54.680000305175781</v>
      </c>
      <c r="K7166">
        <v>0</v>
      </c>
    </row>
    <row r="7167" spans="1:11" x14ac:dyDescent="0.25">
      <c r="A7167" t="s">
        <v>7160</v>
      </c>
      <c r="B7167" s="1">
        <f t="shared" si="620"/>
        <v>43540.572916649304</v>
      </c>
      <c r="C7167">
        <v>66.120002746582031</v>
      </c>
      <c r="D7167" s="2">
        <v>0.40000000596046448</v>
      </c>
      <c r="E7167" t="s">
        <v>42200</v>
      </c>
      <c r="F7167" s="1">
        <f t="shared" si="621"/>
        <v>43175.572916649304</v>
      </c>
      <c r="G7167">
        <f t="shared" si="617"/>
        <v>16</v>
      </c>
      <c r="H7167">
        <f t="shared" si="618"/>
        <v>3</v>
      </c>
      <c r="I7167">
        <f t="shared" si="619"/>
        <v>2018</v>
      </c>
      <c r="J7167">
        <v>61.599998474121094</v>
      </c>
      <c r="K7167">
        <v>0.40000000596046448</v>
      </c>
    </row>
    <row r="7168" spans="1:11" x14ac:dyDescent="0.25">
      <c r="A7168" t="s">
        <v>7161</v>
      </c>
      <c r="B7168" s="1">
        <f t="shared" si="620"/>
        <v>43540.583333315968</v>
      </c>
      <c r="C7168">
        <v>59.639999389648438</v>
      </c>
      <c r="D7168" s="2">
        <v>0.40000000596046448</v>
      </c>
      <c r="E7168" t="s">
        <v>42201</v>
      </c>
      <c r="F7168" s="1">
        <f t="shared" si="621"/>
        <v>43175.583333315968</v>
      </c>
      <c r="G7168">
        <f t="shared" si="617"/>
        <v>16</v>
      </c>
      <c r="H7168">
        <f t="shared" si="618"/>
        <v>3</v>
      </c>
      <c r="I7168">
        <f t="shared" si="619"/>
        <v>2018</v>
      </c>
      <c r="J7168">
        <v>59.759998321533203</v>
      </c>
      <c r="K7168">
        <v>0</v>
      </c>
    </row>
    <row r="7169" spans="1:11" x14ac:dyDescent="0.25">
      <c r="A7169" t="s">
        <v>7162</v>
      </c>
      <c r="B7169" s="1">
        <f t="shared" si="620"/>
        <v>43540.593749982632</v>
      </c>
      <c r="C7169">
        <v>63.599998474121094</v>
      </c>
      <c r="D7169" s="2">
        <v>0</v>
      </c>
      <c r="E7169" t="s">
        <v>42202</v>
      </c>
      <c r="F7169" s="1">
        <f t="shared" si="621"/>
        <v>43175.593749982632</v>
      </c>
      <c r="G7169">
        <f t="shared" si="617"/>
        <v>16</v>
      </c>
      <c r="H7169">
        <f t="shared" si="618"/>
        <v>3</v>
      </c>
      <c r="I7169">
        <f t="shared" si="619"/>
        <v>2018</v>
      </c>
      <c r="J7169">
        <v>57.400001525878906</v>
      </c>
      <c r="K7169">
        <v>0.40000000596046448</v>
      </c>
    </row>
    <row r="7170" spans="1:11" x14ac:dyDescent="0.25">
      <c r="A7170" t="s">
        <v>7163</v>
      </c>
      <c r="B7170" s="1">
        <f t="shared" si="620"/>
        <v>43540.604166649297</v>
      </c>
      <c r="C7170">
        <v>57.520000457763672</v>
      </c>
      <c r="D7170" s="2">
        <v>0.40000000596046448</v>
      </c>
      <c r="E7170" t="s">
        <v>42203</v>
      </c>
      <c r="F7170" s="1">
        <f t="shared" si="621"/>
        <v>43175.604166649297</v>
      </c>
      <c r="G7170">
        <f t="shared" si="617"/>
        <v>16</v>
      </c>
      <c r="H7170">
        <f t="shared" si="618"/>
        <v>3</v>
      </c>
      <c r="I7170">
        <f t="shared" si="619"/>
        <v>2018</v>
      </c>
      <c r="J7170">
        <v>60.639999389648438</v>
      </c>
      <c r="K7170">
        <v>0</v>
      </c>
    </row>
    <row r="7171" spans="1:11" x14ac:dyDescent="0.25">
      <c r="A7171" t="s">
        <v>7164</v>
      </c>
      <c r="B7171" s="1">
        <f t="shared" si="620"/>
        <v>43540.614583315961</v>
      </c>
      <c r="C7171">
        <v>58.799999237060547</v>
      </c>
      <c r="D7171" s="2">
        <v>0.40000000596046448</v>
      </c>
      <c r="E7171" t="s">
        <v>42204</v>
      </c>
      <c r="F7171" s="1">
        <f t="shared" si="621"/>
        <v>43175.614583315961</v>
      </c>
      <c r="G7171">
        <f t="shared" si="617"/>
        <v>16</v>
      </c>
      <c r="H7171">
        <f t="shared" si="618"/>
        <v>3</v>
      </c>
      <c r="I7171">
        <f t="shared" si="619"/>
        <v>2018</v>
      </c>
      <c r="J7171">
        <v>57.159999847412109</v>
      </c>
      <c r="K7171">
        <v>0</v>
      </c>
    </row>
    <row r="7172" spans="1:11" x14ac:dyDescent="0.25">
      <c r="A7172" t="s">
        <v>7165</v>
      </c>
      <c r="B7172" s="1">
        <f t="shared" si="620"/>
        <v>43540.624999982625</v>
      </c>
      <c r="C7172">
        <v>61.840000152587891</v>
      </c>
      <c r="D7172" s="2">
        <v>0</v>
      </c>
      <c r="E7172" t="s">
        <v>42205</v>
      </c>
      <c r="F7172" s="1">
        <f t="shared" si="621"/>
        <v>43175.624999982625</v>
      </c>
      <c r="G7172">
        <f t="shared" si="617"/>
        <v>16</v>
      </c>
      <c r="H7172">
        <f t="shared" si="618"/>
        <v>3</v>
      </c>
      <c r="I7172">
        <f t="shared" si="619"/>
        <v>2018</v>
      </c>
      <c r="J7172">
        <v>48.919998168945313</v>
      </c>
      <c r="K7172">
        <v>0.40000000596046448</v>
      </c>
    </row>
    <row r="7173" spans="1:11" x14ac:dyDescent="0.25">
      <c r="A7173" t="s">
        <v>7166</v>
      </c>
      <c r="B7173" s="1">
        <f t="shared" si="620"/>
        <v>43540.635416649289</v>
      </c>
      <c r="C7173">
        <v>56.080001831054688</v>
      </c>
      <c r="D7173" s="2">
        <v>0.40000000596046448</v>
      </c>
      <c r="E7173" t="s">
        <v>42206</v>
      </c>
      <c r="F7173" s="1">
        <f t="shared" si="621"/>
        <v>43175.635416649289</v>
      </c>
      <c r="G7173">
        <f t="shared" si="617"/>
        <v>16</v>
      </c>
      <c r="H7173">
        <f t="shared" si="618"/>
        <v>3</v>
      </c>
      <c r="I7173">
        <f t="shared" si="619"/>
        <v>2018</v>
      </c>
      <c r="J7173">
        <v>49.799999237060547</v>
      </c>
      <c r="K7173">
        <v>0</v>
      </c>
    </row>
    <row r="7174" spans="1:11" x14ac:dyDescent="0.25">
      <c r="A7174" t="s">
        <v>7167</v>
      </c>
      <c r="B7174" s="1">
        <f t="shared" si="620"/>
        <v>43540.645833315953</v>
      </c>
      <c r="C7174">
        <v>59.919998168945313</v>
      </c>
      <c r="D7174" s="2">
        <v>0</v>
      </c>
      <c r="E7174" t="s">
        <v>42207</v>
      </c>
      <c r="F7174" s="1">
        <f t="shared" si="621"/>
        <v>43175.645833315953</v>
      </c>
      <c r="G7174">
        <f t="shared" si="617"/>
        <v>16</v>
      </c>
      <c r="H7174">
        <f t="shared" si="618"/>
        <v>3</v>
      </c>
      <c r="I7174">
        <f t="shared" si="619"/>
        <v>2018</v>
      </c>
      <c r="J7174">
        <v>62.319999694824219</v>
      </c>
      <c r="K7174">
        <v>0</v>
      </c>
    </row>
    <row r="7175" spans="1:11" x14ac:dyDescent="0.25">
      <c r="A7175" t="s">
        <v>7168</v>
      </c>
      <c r="B7175" s="1">
        <f t="shared" si="620"/>
        <v>43540.656249982618</v>
      </c>
      <c r="C7175">
        <v>63.279998779296875</v>
      </c>
      <c r="D7175" s="2">
        <v>0.40000000596046448</v>
      </c>
      <c r="E7175" t="s">
        <v>42208</v>
      </c>
      <c r="F7175" s="1">
        <f t="shared" si="621"/>
        <v>43175.656249982618</v>
      </c>
      <c r="G7175">
        <f t="shared" si="617"/>
        <v>16</v>
      </c>
      <c r="H7175">
        <f t="shared" si="618"/>
        <v>3</v>
      </c>
      <c r="I7175">
        <f t="shared" si="619"/>
        <v>2018</v>
      </c>
      <c r="J7175">
        <v>55.959999084472656</v>
      </c>
      <c r="K7175">
        <v>0</v>
      </c>
    </row>
    <row r="7176" spans="1:11" x14ac:dyDescent="0.25">
      <c r="A7176" t="s">
        <v>7169</v>
      </c>
      <c r="B7176" s="1">
        <f t="shared" si="620"/>
        <v>43540.666666649282</v>
      </c>
      <c r="C7176">
        <v>68.239997863769531</v>
      </c>
      <c r="D7176" s="2">
        <v>0</v>
      </c>
      <c r="E7176" t="s">
        <v>42209</v>
      </c>
      <c r="F7176" s="1">
        <f t="shared" si="621"/>
        <v>43175.666666649282</v>
      </c>
      <c r="G7176">
        <f t="shared" si="617"/>
        <v>16</v>
      </c>
      <c r="H7176">
        <f t="shared" si="618"/>
        <v>3</v>
      </c>
      <c r="I7176">
        <f t="shared" si="619"/>
        <v>2018</v>
      </c>
      <c r="J7176">
        <v>54.520000457763672</v>
      </c>
      <c r="K7176">
        <v>0.40000000596046448</v>
      </c>
    </row>
    <row r="7177" spans="1:11" x14ac:dyDescent="0.25">
      <c r="A7177" t="s">
        <v>7170</v>
      </c>
      <c r="B7177" s="1">
        <f t="shared" si="620"/>
        <v>43540.677083315946</v>
      </c>
      <c r="C7177">
        <v>73.120002746582031</v>
      </c>
      <c r="D7177" s="2">
        <v>0.40000000596046448</v>
      </c>
      <c r="E7177" t="s">
        <v>42210</v>
      </c>
      <c r="F7177" s="1">
        <f t="shared" si="621"/>
        <v>43175.677083315946</v>
      </c>
      <c r="G7177">
        <f t="shared" si="617"/>
        <v>16</v>
      </c>
      <c r="H7177">
        <f t="shared" si="618"/>
        <v>3</v>
      </c>
      <c r="I7177">
        <f t="shared" si="619"/>
        <v>2018</v>
      </c>
      <c r="J7177">
        <v>52.959999084472656</v>
      </c>
      <c r="K7177">
        <v>0</v>
      </c>
    </row>
    <row r="7178" spans="1:11" x14ac:dyDescent="0.25">
      <c r="A7178" t="s">
        <v>7171</v>
      </c>
      <c r="B7178" s="1">
        <f t="shared" si="620"/>
        <v>43540.68749998261</v>
      </c>
      <c r="C7178">
        <v>72.55999755859375</v>
      </c>
      <c r="D7178" s="2">
        <v>0.40000000596046448</v>
      </c>
      <c r="E7178" t="s">
        <v>42211</v>
      </c>
      <c r="F7178" s="1">
        <f t="shared" si="621"/>
        <v>43175.68749998261</v>
      </c>
      <c r="G7178">
        <f t="shared" ref="G7178:G7241" si="622">DAY(F7178)</f>
        <v>16</v>
      </c>
      <c r="H7178">
        <f t="shared" ref="H7178:H7241" si="623">MONTH(F7178)</f>
        <v>3</v>
      </c>
      <c r="I7178">
        <f t="shared" ref="I7178:I7241" si="624">YEAR(F7178)</f>
        <v>2018</v>
      </c>
      <c r="J7178">
        <v>48.080001831054688</v>
      </c>
      <c r="K7178">
        <v>0.40000000596046448</v>
      </c>
    </row>
    <row r="7179" spans="1:11" x14ac:dyDescent="0.25">
      <c r="A7179" t="s">
        <v>7172</v>
      </c>
      <c r="B7179" s="1">
        <f t="shared" ref="B7179:B7242" si="625">B7178+1/(24*4)</f>
        <v>43540.697916649275</v>
      </c>
      <c r="C7179">
        <v>60.639999389648438</v>
      </c>
      <c r="D7179" s="2">
        <v>0</v>
      </c>
      <c r="E7179" t="s">
        <v>42212</v>
      </c>
      <c r="F7179" s="1">
        <f t="shared" ref="F7179:F7242" si="626">F7178+1/(24*4)</f>
        <v>43175.697916649275</v>
      </c>
      <c r="G7179">
        <f t="shared" si="622"/>
        <v>16</v>
      </c>
      <c r="H7179">
        <f t="shared" si="623"/>
        <v>3</v>
      </c>
      <c r="I7179">
        <f t="shared" si="624"/>
        <v>2018</v>
      </c>
      <c r="J7179">
        <v>63.119998931884766</v>
      </c>
      <c r="K7179">
        <v>0</v>
      </c>
    </row>
    <row r="7180" spans="1:11" x14ac:dyDescent="0.25">
      <c r="A7180" t="s">
        <v>7173</v>
      </c>
      <c r="B7180" s="1">
        <f t="shared" si="625"/>
        <v>43540.708333315939</v>
      </c>
      <c r="C7180">
        <v>50.599998474121094</v>
      </c>
      <c r="D7180" s="2">
        <v>0.40000000596046448</v>
      </c>
      <c r="E7180" t="s">
        <v>42213</v>
      </c>
      <c r="F7180" s="1">
        <f t="shared" si="626"/>
        <v>43175.708333315939</v>
      </c>
      <c r="G7180">
        <f t="shared" si="622"/>
        <v>16</v>
      </c>
      <c r="H7180">
        <f t="shared" si="623"/>
        <v>3</v>
      </c>
      <c r="I7180">
        <f t="shared" si="624"/>
        <v>2018</v>
      </c>
      <c r="J7180">
        <v>50.880001068115234</v>
      </c>
      <c r="K7180">
        <v>0</v>
      </c>
    </row>
    <row r="7181" spans="1:11" x14ac:dyDescent="0.25">
      <c r="A7181" t="s">
        <v>7174</v>
      </c>
      <c r="B7181" s="1">
        <f t="shared" si="625"/>
        <v>43540.718749982603</v>
      </c>
      <c r="C7181">
        <v>53.279998779296875</v>
      </c>
      <c r="D7181" s="2">
        <v>0</v>
      </c>
      <c r="E7181" t="s">
        <v>42214</v>
      </c>
      <c r="F7181" s="1">
        <f t="shared" si="626"/>
        <v>43175.718749982603</v>
      </c>
      <c r="G7181">
        <f t="shared" si="622"/>
        <v>16</v>
      </c>
      <c r="H7181">
        <f t="shared" si="623"/>
        <v>3</v>
      </c>
      <c r="I7181">
        <f t="shared" si="624"/>
        <v>2018</v>
      </c>
      <c r="J7181">
        <v>60.279998779296875</v>
      </c>
      <c r="K7181">
        <v>0</v>
      </c>
    </row>
    <row r="7182" spans="1:11" x14ac:dyDescent="0.25">
      <c r="A7182" t="s">
        <v>7175</v>
      </c>
      <c r="B7182" s="1">
        <f t="shared" si="625"/>
        <v>43540.729166649267</v>
      </c>
      <c r="C7182">
        <v>62.520000457763672</v>
      </c>
      <c r="D7182" s="2">
        <v>0.40000000596046448</v>
      </c>
      <c r="E7182" t="s">
        <v>42215</v>
      </c>
      <c r="F7182" s="1">
        <f t="shared" si="626"/>
        <v>43175.729166649267</v>
      </c>
      <c r="G7182">
        <f t="shared" si="622"/>
        <v>16</v>
      </c>
      <c r="H7182">
        <f t="shared" si="623"/>
        <v>3</v>
      </c>
      <c r="I7182">
        <f t="shared" si="624"/>
        <v>2018</v>
      </c>
      <c r="J7182">
        <v>53.720001220703125</v>
      </c>
      <c r="K7182">
        <v>0</v>
      </c>
    </row>
    <row r="7183" spans="1:11" x14ac:dyDescent="0.25">
      <c r="A7183" t="s">
        <v>7176</v>
      </c>
      <c r="B7183" s="1">
        <f t="shared" si="625"/>
        <v>43540.739583315932</v>
      </c>
      <c r="C7183">
        <v>63.520000457763672</v>
      </c>
      <c r="D7183" s="2">
        <v>0</v>
      </c>
      <c r="E7183" t="s">
        <v>42216</v>
      </c>
      <c r="F7183" s="1">
        <f t="shared" si="626"/>
        <v>43175.739583315932</v>
      </c>
      <c r="G7183">
        <f t="shared" si="622"/>
        <v>16</v>
      </c>
      <c r="H7183">
        <f t="shared" si="623"/>
        <v>3</v>
      </c>
      <c r="I7183">
        <f t="shared" si="624"/>
        <v>2018</v>
      </c>
      <c r="J7183">
        <v>45.759998321533203</v>
      </c>
      <c r="K7183">
        <v>0.40000000596046448</v>
      </c>
    </row>
    <row r="7184" spans="1:11" x14ac:dyDescent="0.25">
      <c r="A7184" t="s">
        <v>7177</v>
      </c>
      <c r="B7184" s="1">
        <f t="shared" si="625"/>
        <v>43540.749999982596</v>
      </c>
      <c r="C7184">
        <v>70.959999084472656</v>
      </c>
      <c r="D7184" s="2">
        <v>0</v>
      </c>
      <c r="E7184" t="s">
        <v>42217</v>
      </c>
      <c r="F7184" s="1">
        <f t="shared" si="626"/>
        <v>43175.749999982596</v>
      </c>
      <c r="G7184">
        <f t="shared" si="622"/>
        <v>16</v>
      </c>
      <c r="H7184">
        <f t="shared" si="623"/>
        <v>3</v>
      </c>
      <c r="I7184">
        <f t="shared" si="624"/>
        <v>2018</v>
      </c>
      <c r="J7184">
        <v>48.200000762939453</v>
      </c>
      <c r="K7184">
        <v>0.40000000596046448</v>
      </c>
    </row>
    <row r="7185" spans="1:11" x14ac:dyDescent="0.25">
      <c r="A7185" t="s">
        <v>7178</v>
      </c>
      <c r="B7185" s="1">
        <f t="shared" si="625"/>
        <v>43540.76041664926</v>
      </c>
      <c r="C7185">
        <v>65.680000305175781</v>
      </c>
      <c r="D7185" s="2">
        <v>0.40000000596046448</v>
      </c>
      <c r="E7185" t="s">
        <v>42218</v>
      </c>
      <c r="F7185" s="1">
        <f t="shared" si="626"/>
        <v>43175.76041664926</v>
      </c>
      <c r="G7185">
        <f t="shared" si="622"/>
        <v>16</v>
      </c>
      <c r="H7185">
        <f t="shared" si="623"/>
        <v>3</v>
      </c>
      <c r="I7185">
        <f t="shared" si="624"/>
        <v>2018</v>
      </c>
      <c r="J7185">
        <v>49.119998931884766</v>
      </c>
      <c r="K7185">
        <v>0</v>
      </c>
    </row>
    <row r="7186" spans="1:11" x14ac:dyDescent="0.25">
      <c r="A7186" t="s">
        <v>7179</v>
      </c>
      <c r="B7186" s="1">
        <f t="shared" si="625"/>
        <v>43540.770833315924</v>
      </c>
      <c r="C7186">
        <v>62.959999084472656</v>
      </c>
      <c r="D7186" s="2">
        <v>0</v>
      </c>
      <c r="E7186" t="s">
        <v>42219</v>
      </c>
      <c r="F7186" s="1">
        <f t="shared" si="626"/>
        <v>43175.770833315924</v>
      </c>
      <c r="G7186">
        <f t="shared" si="622"/>
        <v>16</v>
      </c>
      <c r="H7186">
        <f t="shared" si="623"/>
        <v>3</v>
      </c>
      <c r="I7186">
        <f t="shared" si="624"/>
        <v>2018</v>
      </c>
      <c r="J7186">
        <v>54.959999084472656</v>
      </c>
      <c r="K7186">
        <v>0</v>
      </c>
    </row>
    <row r="7187" spans="1:11" x14ac:dyDescent="0.25">
      <c r="A7187" t="s">
        <v>7180</v>
      </c>
      <c r="B7187" s="1">
        <f t="shared" si="625"/>
        <v>43540.781249982589</v>
      </c>
      <c r="C7187">
        <v>68.919998168945313</v>
      </c>
      <c r="D7187" s="2">
        <v>0.40000000596046448</v>
      </c>
      <c r="E7187" t="s">
        <v>42220</v>
      </c>
      <c r="F7187" s="1">
        <f t="shared" si="626"/>
        <v>43175.781249982589</v>
      </c>
      <c r="G7187">
        <f t="shared" si="622"/>
        <v>16</v>
      </c>
      <c r="H7187">
        <f t="shared" si="623"/>
        <v>3</v>
      </c>
      <c r="I7187">
        <f t="shared" si="624"/>
        <v>2018</v>
      </c>
      <c r="J7187">
        <v>55.159999847412109</v>
      </c>
      <c r="K7187">
        <v>0.40000000596046448</v>
      </c>
    </row>
    <row r="7188" spans="1:11" x14ac:dyDescent="0.25">
      <c r="A7188" t="s">
        <v>7181</v>
      </c>
      <c r="B7188" s="1">
        <f t="shared" si="625"/>
        <v>43540.791666649253</v>
      </c>
      <c r="C7188">
        <v>65.519996643066406</v>
      </c>
      <c r="D7188" s="2">
        <v>0</v>
      </c>
      <c r="E7188" t="s">
        <v>42221</v>
      </c>
      <c r="F7188" s="1">
        <f t="shared" si="626"/>
        <v>43175.791666649253</v>
      </c>
      <c r="G7188">
        <f t="shared" si="622"/>
        <v>16</v>
      </c>
      <c r="H7188">
        <f t="shared" si="623"/>
        <v>3</v>
      </c>
      <c r="I7188">
        <f t="shared" si="624"/>
        <v>2018</v>
      </c>
      <c r="J7188">
        <v>67.720001220703125</v>
      </c>
      <c r="K7188">
        <v>0</v>
      </c>
    </row>
    <row r="7189" spans="1:11" x14ac:dyDescent="0.25">
      <c r="A7189" t="s">
        <v>7182</v>
      </c>
      <c r="B7189" s="1">
        <f t="shared" si="625"/>
        <v>43540.802083315917</v>
      </c>
      <c r="C7189">
        <v>70.720001220703125</v>
      </c>
      <c r="D7189" s="2">
        <v>0.40000000596046448</v>
      </c>
      <c r="E7189" t="s">
        <v>42222</v>
      </c>
      <c r="F7189" s="1">
        <f t="shared" si="626"/>
        <v>43175.802083315917</v>
      </c>
      <c r="G7189">
        <f t="shared" si="622"/>
        <v>16</v>
      </c>
      <c r="H7189">
        <f t="shared" si="623"/>
        <v>3</v>
      </c>
      <c r="I7189">
        <f t="shared" si="624"/>
        <v>2018</v>
      </c>
      <c r="J7189">
        <v>71.160003662109375</v>
      </c>
      <c r="K7189">
        <v>0.40000000596046448</v>
      </c>
    </row>
    <row r="7190" spans="1:11" x14ac:dyDescent="0.25">
      <c r="A7190" t="s">
        <v>7183</v>
      </c>
      <c r="B7190" s="1">
        <f t="shared" si="625"/>
        <v>43540.812499982581</v>
      </c>
      <c r="C7190">
        <v>51.799999237060547</v>
      </c>
      <c r="D7190" s="2">
        <v>0</v>
      </c>
      <c r="E7190" t="s">
        <v>42223</v>
      </c>
      <c r="F7190" s="1">
        <f t="shared" si="626"/>
        <v>43175.812499982581</v>
      </c>
      <c r="G7190">
        <f t="shared" si="622"/>
        <v>16</v>
      </c>
      <c r="H7190">
        <f t="shared" si="623"/>
        <v>3</v>
      </c>
      <c r="I7190">
        <f t="shared" si="624"/>
        <v>2018</v>
      </c>
      <c r="J7190">
        <v>58.840000152587891</v>
      </c>
      <c r="K7190">
        <v>0</v>
      </c>
    </row>
    <row r="7191" spans="1:11" x14ac:dyDescent="0.25">
      <c r="A7191" t="s">
        <v>7184</v>
      </c>
      <c r="B7191" s="1">
        <f t="shared" si="625"/>
        <v>43540.822916649246</v>
      </c>
      <c r="C7191">
        <v>63.799999237060547</v>
      </c>
      <c r="D7191" s="2">
        <v>0</v>
      </c>
      <c r="E7191" t="s">
        <v>42224</v>
      </c>
      <c r="F7191" s="1">
        <f t="shared" si="626"/>
        <v>43175.822916649246</v>
      </c>
      <c r="G7191">
        <f t="shared" si="622"/>
        <v>16</v>
      </c>
      <c r="H7191">
        <f t="shared" si="623"/>
        <v>3</v>
      </c>
      <c r="I7191">
        <f t="shared" si="624"/>
        <v>2018</v>
      </c>
      <c r="J7191">
        <v>65.44000244140625</v>
      </c>
      <c r="K7191">
        <v>0</v>
      </c>
    </row>
    <row r="7192" spans="1:11" x14ac:dyDescent="0.25">
      <c r="A7192" t="s">
        <v>7185</v>
      </c>
      <c r="B7192" s="1">
        <f t="shared" si="625"/>
        <v>43540.83333331591</v>
      </c>
      <c r="C7192">
        <v>65.040000915527344</v>
      </c>
      <c r="D7192" s="2">
        <v>0</v>
      </c>
      <c r="E7192" t="s">
        <v>42225</v>
      </c>
      <c r="F7192" s="1">
        <f t="shared" si="626"/>
        <v>43175.83333331591</v>
      </c>
      <c r="G7192">
        <f t="shared" si="622"/>
        <v>16</v>
      </c>
      <c r="H7192">
        <f t="shared" si="623"/>
        <v>3</v>
      </c>
      <c r="I7192">
        <f t="shared" si="624"/>
        <v>2018</v>
      </c>
      <c r="J7192">
        <v>65</v>
      </c>
      <c r="K7192">
        <v>0</v>
      </c>
    </row>
    <row r="7193" spans="1:11" x14ac:dyDescent="0.25">
      <c r="A7193" t="s">
        <v>7186</v>
      </c>
      <c r="B7193" s="1">
        <f t="shared" si="625"/>
        <v>43540.843749982574</v>
      </c>
      <c r="C7193">
        <v>59.639999389648438</v>
      </c>
      <c r="D7193" s="2">
        <v>0.40000000596046448</v>
      </c>
      <c r="E7193" t="s">
        <v>42226</v>
      </c>
      <c r="F7193" s="1">
        <f t="shared" si="626"/>
        <v>43175.843749982574</v>
      </c>
      <c r="G7193">
        <f t="shared" si="622"/>
        <v>16</v>
      </c>
      <c r="H7193">
        <f t="shared" si="623"/>
        <v>3</v>
      </c>
      <c r="I7193">
        <f t="shared" si="624"/>
        <v>2018</v>
      </c>
      <c r="J7193">
        <v>63.240001678466797</v>
      </c>
      <c r="K7193">
        <v>0</v>
      </c>
    </row>
    <row r="7194" spans="1:11" x14ac:dyDescent="0.25">
      <c r="A7194" t="s">
        <v>7187</v>
      </c>
      <c r="B7194" s="1">
        <f t="shared" si="625"/>
        <v>43540.854166649238</v>
      </c>
      <c r="C7194">
        <v>67.160003662109375</v>
      </c>
      <c r="D7194" s="2">
        <v>0.40000000596046448</v>
      </c>
      <c r="E7194" t="s">
        <v>42227</v>
      </c>
      <c r="F7194" s="1">
        <f t="shared" si="626"/>
        <v>43175.854166649238</v>
      </c>
      <c r="G7194">
        <f t="shared" si="622"/>
        <v>16</v>
      </c>
      <c r="H7194">
        <f t="shared" si="623"/>
        <v>3</v>
      </c>
      <c r="I7194">
        <f t="shared" si="624"/>
        <v>2018</v>
      </c>
      <c r="J7194">
        <v>66.080001831054688</v>
      </c>
      <c r="K7194">
        <v>0.40000000596046448</v>
      </c>
    </row>
    <row r="7195" spans="1:11" x14ac:dyDescent="0.25">
      <c r="A7195" t="s">
        <v>7188</v>
      </c>
      <c r="B7195" s="1">
        <f t="shared" si="625"/>
        <v>43540.864583315903</v>
      </c>
      <c r="C7195">
        <v>65.239997863769531</v>
      </c>
      <c r="D7195" s="2">
        <v>0</v>
      </c>
      <c r="E7195" t="s">
        <v>42228</v>
      </c>
      <c r="F7195" s="1">
        <f t="shared" si="626"/>
        <v>43175.864583315903</v>
      </c>
      <c r="G7195">
        <f t="shared" si="622"/>
        <v>16</v>
      </c>
      <c r="H7195">
        <f t="shared" si="623"/>
        <v>3</v>
      </c>
      <c r="I7195">
        <f t="shared" si="624"/>
        <v>2018</v>
      </c>
      <c r="J7195">
        <v>63.880001068115234</v>
      </c>
      <c r="K7195">
        <v>0</v>
      </c>
    </row>
    <row r="7196" spans="1:11" x14ac:dyDescent="0.25">
      <c r="A7196" t="s">
        <v>7189</v>
      </c>
      <c r="B7196" s="1">
        <f t="shared" si="625"/>
        <v>43540.874999982567</v>
      </c>
      <c r="C7196">
        <v>67.44000244140625</v>
      </c>
      <c r="D7196" s="2">
        <v>0.40000000596046448</v>
      </c>
      <c r="E7196" t="s">
        <v>42229</v>
      </c>
      <c r="F7196" s="1">
        <f t="shared" si="626"/>
        <v>43175.874999982567</v>
      </c>
      <c r="G7196">
        <f t="shared" si="622"/>
        <v>16</v>
      </c>
      <c r="H7196">
        <f t="shared" si="623"/>
        <v>3</v>
      </c>
      <c r="I7196">
        <f t="shared" si="624"/>
        <v>2018</v>
      </c>
      <c r="J7196">
        <v>71.680000305175781</v>
      </c>
      <c r="K7196">
        <v>0.40000000596046448</v>
      </c>
    </row>
    <row r="7197" spans="1:11" x14ac:dyDescent="0.25">
      <c r="A7197" t="s">
        <v>7190</v>
      </c>
      <c r="B7197" s="1">
        <f t="shared" si="625"/>
        <v>43540.885416649231</v>
      </c>
      <c r="C7197">
        <v>71</v>
      </c>
      <c r="D7197" s="2">
        <v>0</v>
      </c>
      <c r="E7197" t="s">
        <v>42230</v>
      </c>
      <c r="F7197" s="1">
        <f t="shared" si="626"/>
        <v>43175.885416649231</v>
      </c>
      <c r="G7197">
        <f t="shared" si="622"/>
        <v>16</v>
      </c>
      <c r="H7197">
        <f t="shared" si="623"/>
        <v>3</v>
      </c>
      <c r="I7197">
        <f t="shared" si="624"/>
        <v>2018</v>
      </c>
      <c r="J7197">
        <v>61.159999847412109</v>
      </c>
      <c r="K7197">
        <v>0.40000000596046448</v>
      </c>
    </row>
    <row r="7198" spans="1:11" x14ac:dyDescent="0.25">
      <c r="A7198" t="s">
        <v>7191</v>
      </c>
      <c r="B7198" s="1">
        <f t="shared" si="625"/>
        <v>43540.895833315895</v>
      </c>
      <c r="C7198">
        <v>69.360000610351563</v>
      </c>
      <c r="D7198" s="2">
        <v>0.40000000596046448</v>
      </c>
      <c r="E7198" t="s">
        <v>42231</v>
      </c>
      <c r="F7198" s="1">
        <f t="shared" si="626"/>
        <v>43175.895833315895</v>
      </c>
      <c r="G7198">
        <f t="shared" si="622"/>
        <v>16</v>
      </c>
      <c r="H7198">
        <f t="shared" si="623"/>
        <v>3</v>
      </c>
      <c r="I7198">
        <f t="shared" si="624"/>
        <v>2018</v>
      </c>
      <c r="J7198">
        <v>64.919998168945313</v>
      </c>
      <c r="K7198">
        <v>0.40000000596046448</v>
      </c>
    </row>
    <row r="7199" spans="1:11" x14ac:dyDescent="0.25">
      <c r="A7199" t="s">
        <v>7192</v>
      </c>
      <c r="B7199" s="1">
        <f t="shared" si="625"/>
        <v>43540.90624998256</v>
      </c>
      <c r="C7199">
        <v>57.439998626708984</v>
      </c>
      <c r="D7199" s="2">
        <v>0</v>
      </c>
      <c r="E7199" t="s">
        <v>42232</v>
      </c>
      <c r="F7199" s="1">
        <f t="shared" si="626"/>
        <v>43175.90624998256</v>
      </c>
      <c r="G7199">
        <f t="shared" si="622"/>
        <v>16</v>
      </c>
      <c r="H7199">
        <f t="shared" si="623"/>
        <v>3</v>
      </c>
      <c r="I7199">
        <f t="shared" si="624"/>
        <v>2018</v>
      </c>
      <c r="J7199">
        <v>55.599998474121094</v>
      </c>
      <c r="K7199">
        <v>0</v>
      </c>
    </row>
    <row r="7200" spans="1:11" x14ac:dyDescent="0.25">
      <c r="A7200" t="s">
        <v>7193</v>
      </c>
      <c r="B7200" s="1">
        <f t="shared" si="625"/>
        <v>43540.916666649224</v>
      </c>
      <c r="C7200">
        <v>64.120002746582031</v>
      </c>
      <c r="D7200" s="2">
        <v>1.2000000476837158</v>
      </c>
      <c r="E7200" t="s">
        <v>42233</v>
      </c>
      <c r="F7200" s="1">
        <f t="shared" si="626"/>
        <v>43175.916666649224</v>
      </c>
      <c r="G7200">
        <f t="shared" si="622"/>
        <v>16</v>
      </c>
      <c r="H7200">
        <f t="shared" si="623"/>
        <v>3</v>
      </c>
      <c r="I7200">
        <f t="shared" si="624"/>
        <v>2018</v>
      </c>
      <c r="J7200">
        <v>54.040000915527344</v>
      </c>
      <c r="K7200">
        <v>0.40000000596046448</v>
      </c>
    </row>
    <row r="7201" spans="1:11" x14ac:dyDescent="0.25">
      <c r="A7201" t="s">
        <v>7194</v>
      </c>
      <c r="B7201" s="1">
        <f t="shared" si="625"/>
        <v>43540.927083315888</v>
      </c>
      <c r="C7201">
        <v>70.279998779296875</v>
      </c>
      <c r="D7201" s="2">
        <v>0.40000000596046448</v>
      </c>
      <c r="E7201" t="s">
        <v>42234</v>
      </c>
      <c r="F7201" s="1">
        <f t="shared" si="626"/>
        <v>43175.927083315888</v>
      </c>
      <c r="G7201">
        <f t="shared" si="622"/>
        <v>16</v>
      </c>
      <c r="H7201">
        <f t="shared" si="623"/>
        <v>3</v>
      </c>
      <c r="I7201">
        <f t="shared" si="624"/>
        <v>2018</v>
      </c>
      <c r="J7201">
        <v>63.639999389648438</v>
      </c>
      <c r="K7201">
        <v>0</v>
      </c>
    </row>
    <row r="7202" spans="1:11" x14ac:dyDescent="0.25">
      <c r="A7202" t="s">
        <v>7195</v>
      </c>
      <c r="B7202" s="1">
        <f t="shared" si="625"/>
        <v>43540.937499982552</v>
      </c>
      <c r="C7202">
        <v>57.520000457763672</v>
      </c>
      <c r="D7202" s="2">
        <v>0.40000000596046448</v>
      </c>
      <c r="E7202" t="s">
        <v>42235</v>
      </c>
      <c r="F7202" s="1">
        <f t="shared" si="626"/>
        <v>43175.937499982552</v>
      </c>
      <c r="G7202">
        <f t="shared" si="622"/>
        <v>16</v>
      </c>
      <c r="H7202">
        <f t="shared" si="623"/>
        <v>3</v>
      </c>
      <c r="I7202">
        <f t="shared" si="624"/>
        <v>2018</v>
      </c>
      <c r="J7202">
        <v>59.840000152587891</v>
      </c>
      <c r="K7202">
        <v>0</v>
      </c>
    </row>
    <row r="7203" spans="1:11" x14ac:dyDescent="0.25">
      <c r="A7203" t="s">
        <v>7196</v>
      </c>
      <c r="B7203" s="1">
        <f t="shared" si="625"/>
        <v>43540.947916649216</v>
      </c>
      <c r="C7203">
        <v>64.199996948242188</v>
      </c>
      <c r="D7203" s="2">
        <v>0.40000000596046448</v>
      </c>
      <c r="E7203" t="s">
        <v>42236</v>
      </c>
      <c r="F7203" s="1">
        <f t="shared" si="626"/>
        <v>43175.947916649216</v>
      </c>
      <c r="G7203">
        <f t="shared" si="622"/>
        <v>16</v>
      </c>
      <c r="H7203">
        <f t="shared" si="623"/>
        <v>3</v>
      </c>
      <c r="I7203">
        <f t="shared" si="624"/>
        <v>2018</v>
      </c>
      <c r="J7203">
        <v>59.360000610351563</v>
      </c>
      <c r="K7203">
        <v>0.40000000596046448</v>
      </c>
    </row>
    <row r="7204" spans="1:11" x14ac:dyDescent="0.25">
      <c r="A7204" t="s">
        <v>7197</v>
      </c>
      <c r="B7204" s="1">
        <f t="shared" si="625"/>
        <v>43540.958333315881</v>
      </c>
      <c r="C7204">
        <v>55.159999847412109</v>
      </c>
      <c r="D7204" s="2">
        <v>1.2000000476837158</v>
      </c>
      <c r="E7204" t="s">
        <v>42237</v>
      </c>
      <c r="F7204" s="1">
        <f t="shared" si="626"/>
        <v>43175.958333315881</v>
      </c>
      <c r="G7204">
        <f t="shared" si="622"/>
        <v>16</v>
      </c>
      <c r="H7204">
        <f t="shared" si="623"/>
        <v>3</v>
      </c>
      <c r="I7204">
        <f t="shared" si="624"/>
        <v>2018</v>
      </c>
      <c r="J7204">
        <v>59.880001068115234</v>
      </c>
      <c r="K7204">
        <v>0.40000000596046448</v>
      </c>
    </row>
    <row r="7205" spans="1:11" x14ac:dyDescent="0.25">
      <c r="A7205" t="s">
        <v>7198</v>
      </c>
      <c r="B7205" s="1">
        <f t="shared" si="625"/>
        <v>43540.968749982545</v>
      </c>
      <c r="C7205">
        <v>55.119998931884766</v>
      </c>
      <c r="D7205" s="2">
        <v>0.80000001192092896</v>
      </c>
      <c r="E7205" t="s">
        <v>42238</v>
      </c>
      <c r="F7205" s="1">
        <f t="shared" si="626"/>
        <v>43175.968749982545</v>
      </c>
      <c r="G7205">
        <f t="shared" si="622"/>
        <v>16</v>
      </c>
      <c r="H7205">
        <f t="shared" si="623"/>
        <v>3</v>
      </c>
      <c r="I7205">
        <f t="shared" si="624"/>
        <v>2018</v>
      </c>
      <c r="J7205">
        <v>64.279998779296875</v>
      </c>
      <c r="K7205">
        <v>0.40000000596046448</v>
      </c>
    </row>
    <row r="7206" spans="1:11" x14ac:dyDescent="0.25">
      <c r="A7206" t="s">
        <v>7199</v>
      </c>
      <c r="B7206" s="1">
        <f t="shared" si="625"/>
        <v>43540.979166649209</v>
      </c>
      <c r="C7206">
        <v>62.840000152587891</v>
      </c>
      <c r="D7206" s="2">
        <v>0.40000000596046448</v>
      </c>
      <c r="E7206" t="s">
        <v>42239</v>
      </c>
      <c r="F7206" s="1">
        <f t="shared" si="626"/>
        <v>43175.979166649209</v>
      </c>
      <c r="G7206">
        <f t="shared" si="622"/>
        <v>16</v>
      </c>
      <c r="H7206">
        <f t="shared" si="623"/>
        <v>3</v>
      </c>
      <c r="I7206">
        <f t="shared" si="624"/>
        <v>2018</v>
      </c>
      <c r="J7206">
        <v>61.959999084472656</v>
      </c>
      <c r="K7206">
        <v>0</v>
      </c>
    </row>
    <row r="7207" spans="1:11" x14ac:dyDescent="0.25">
      <c r="A7207" t="s">
        <v>7200</v>
      </c>
      <c r="B7207" s="1">
        <f t="shared" si="625"/>
        <v>43540.989583315873</v>
      </c>
      <c r="C7207">
        <v>62.080001831054688</v>
      </c>
      <c r="D7207" s="2">
        <v>0.80000001192092896</v>
      </c>
      <c r="E7207" t="s">
        <v>42240</v>
      </c>
      <c r="F7207" s="1">
        <f t="shared" si="626"/>
        <v>43175.989583315873</v>
      </c>
      <c r="G7207">
        <f t="shared" si="622"/>
        <v>16</v>
      </c>
      <c r="H7207">
        <f t="shared" si="623"/>
        <v>3</v>
      </c>
      <c r="I7207">
        <f t="shared" si="624"/>
        <v>2018</v>
      </c>
      <c r="J7207">
        <v>54.479999542236328</v>
      </c>
      <c r="K7207">
        <v>0.40000000596046448</v>
      </c>
    </row>
    <row r="7208" spans="1:11" x14ac:dyDescent="0.25">
      <c r="A7208" t="s">
        <v>7201</v>
      </c>
      <c r="B7208" s="1">
        <f t="shared" si="625"/>
        <v>43540.999999982538</v>
      </c>
      <c r="C7208">
        <v>56.959999084472656</v>
      </c>
      <c r="D7208" s="2">
        <v>0.40000000596046448</v>
      </c>
      <c r="E7208" t="s">
        <v>42241</v>
      </c>
      <c r="F7208" s="1">
        <f t="shared" si="626"/>
        <v>43175.999999982538</v>
      </c>
      <c r="G7208">
        <f t="shared" si="622"/>
        <v>17</v>
      </c>
      <c r="H7208">
        <f t="shared" si="623"/>
        <v>3</v>
      </c>
      <c r="I7208">
        <f t="shared" si="624"/>
        <v>2018</v>
      </c>
      <c r="J7208">
        <v>50.479999542236328</v>
      </c>
      <c r="K7208">
        <v>0</v>
      </c>
    </row>
    <row r="7209" spans="1:11" x14ac:dyDescent="0.25">
      <c r="A7209" t="s">
        <v>7202</v>
      </c>
      <c r="B7209" s="1">
        <f t="shared" si="625"/>
        <v>43541.010416649202</v>
      </c>
      <c r="C7209">
        <v>56.319999694824219</v>
      </c>
      <c r="D7209" s="2">
        <v>0.80000001192092896</v>
      </c>
      <c r="E7209" t="s">
        <v>42242</v>
      </c>
      <c r="F7209" s="1">
        <f t="shared" si="626"/>
        <v>43176.010416649202</v>
      </c>
      <c r="G7209">
        <f t="shared" si="622"/>
        <v>17</v>
      </c>
      <c r="H7209">
        <f t="shared" si="623"/>
        <v>3</v>
      </c>
      <c r="I7209">
        <f t="shared" si="624"/>
        <v>2018</v>
      </c>
      <c r="J7209">
        <v>42.880001068115234</v>
      </c>
      <c r="K7209">
        <v>0.40000000596046448</v>
      </c>
    </row>
    <row r="7210" spans="1:11" x14ac:dyDescent="0.25">
      <c r="A7210" t="s">
        <v>7203</v>
      </c>
      <c r="B7210" s="1">
        <f t="shared" si="625"/>
        <v>43541.020833315866</v>
      </c>
      <c r="C7210">
        <v>40.720001220703125</v>
      </c>
      <c r="D7210" s="2">
        <v>0.40000000596046448</v>
      </c>
      <c r="E7210" t="s">
        <v>42243</v>
      </c>
      <c r="F7210" s="1">
        <f t="shared" si="626"/>
        <v>43176.020833315866</v>
      </c>
      <c r="G7210">
        <f t="shared" si="622"/>
        <v>17</v>
      </c>
      <c r="H7210">
        <f t="shared" si="623"/>
        <v>3</v>
      </c>
      <c r="I7210">
        <f t="shared" si="624"/>
        <v>2018</v>
      </c>
      <c r="J7210">
        <v>41.319999694824219</v>
      </c>
      <c r="K7210">
        <v>0.40000000596046448</v>
      </c>
    </row>
    <row r="7211" spans="1:11" x14ac:dyDescent="0.25">
      <c r="A7211" t="s">
        <v>7204</v>
      </c>
      <c r="B7211" s="1">
        <f t="shared" si="625"/>
        <v>43541.03124998253</v>
      </c>
      <c r="C7211">
        <v>37.959999084472656</v>
      </c>
      <c r="D7211" s="2">
        <v>0.40000000596046448</v>
      </c>
      <c r="E7211" t="s">
        <v>42244</v>
      </c>
      <c r="F7211" s="1">
        <f t="shared" si="626"/>
        <v>43176.03124998253</v>
      </c>
      <c r="G7211">
        <f t="shared" si="622"/>
        <v>17</v>
      </c>
      <c r="H7211">
        <f t="shared" si="623"/>
        <v>3</v>
      </c>
      <c r="I7211">
        <f t="shared" si="624"/>
        <v>2018</v>
      </c>
      <c r="J7211">
        <v>43.159999847412109</v>
      </c>
      <c r="K7211">
        <v>0.40000000596046448</v>
      </c>
    </row>
    <row r="7212" spans="1:11" x14ac:dyDescent="0.25">
      <c r="A7212" t="s">
        <v>7205</v>
      </c>
      <c r="B7212" s="1">
        <f t="shared" si="625"/>
        <v>43541.041666649195</v>
      </c>
      <c r="C7212">
        <v>37.119998931884766</v>
      </c>
      <c r="D7212" s="2">
        <v>0.80000001192092896</v>
      </c>
      <c r="E7212" t="s">
        <v>42245</v>
      </c>
      <c r="F7212" s="1">
        <f t="shared" si="626"/>
        <v>43176.041666649195</v>
      </c>
      <c r="G7212">
        <f t="shared" si="622"/>
        <v>17</v>
      </c>
      <c r="H7212">
        <f t="shared" si="623"/>
        <v>3</v>
      </c>
      <c r="I7212">
        <f t="shared" si="624"/>
        <v>2018</v>
      </c>
      <c r="J7212">
        <v>37.400001525878906</v>
      </c>
      <c r="K7212">
        <v>0.80000001192092896</v>
      </c>
    </row>
    <row r="7213" spans="1:11" x14ac:dyDescent="0.25">
      <c r="A7213" t="s">
        <v>7206</v>
      </c>
      <c r="B7213" s="1">
        <f t="shared" si="625"/>
        <v>43541.052083315859</v>
      </c>
      <c r="C7213">
        <v>38.880001068115234</v>
      </c>
      <c r="D7213" s="2">
        <v>0.80000001192092896</v>
      </c>
      <c r="E7213" t="s">
        <v>42246</v>
      </c>
      <c r="F7213" s="1">
        <f t="shared" si="626"/>
        <v>43176.052083315859</v>
      </c>
      <c r="G7213">
        <f t="shared" si="622"/>
        <v>17</v>
      </c>
      <c r="H7213">
        <f t="shared" si="623"/>
        <v>3</v>
      </c>
      <c r="I7213">
        <f t="shared" si="624"/>
        <v>2018</v>
      </c>
      <c r="J7213">
        <v>33.759998321533203</v>
      </c>
      <c r="K7213">
        <v>1.2000000476837158</v>
      </c>
    </row>
    <row r="7214" spans="1:11" x14ac:dyDescent="0.25">
      <c r="A7214" t="s">
        <v>7207</v>
      </c>
      <c r="B7214" s="1">
        <f t="shared" si="625"/>
        <v>43541.062499982523</v>
      </c>
      <c r="C7214">
        <v>32.959999084472656</v>
      </c>
      <c r="D7214" s="2">
        <v>1.6000000238418579</v>
      </c>
      <c r="E7214" t="s">
        <v>42247</v>
      </c>
      <c r="F7214" s="1">
        <f t="shared" si="626"/>
        <v>43176.062499982523</v>
      </c>
      <c r="G7214">
        <f t="shared" si="622"/>
        <v>17</v>
      </c>
      <c r="H7214">
        <f t="shared" si="623"/>
        <v>3</v>
      </c>
      <c r="I7214">
        <f t="shared" si="624"/>
        <v>2018</v>
      </c>
      <c r="J7214">
        <v>29.959999084472656</v>
      </c>
      <c r="K7214">
        <v>1.6000000238418579</v>
      </c>
    </row>
    <row r="7215" spans="1:11" x14ac:dyDescent="0.25">
      <c r="A7215" t="s">
        <v>7208</v>
      </c>
      <c r="B7215" s="1">
        <f t="shared" si="625"/>
        <v>43541.072916649187</v>
      </c>
      <c r="C7215">
        <v>29.840000152587891</v>
      </c>
      <c r="D7215" s="2">
        <v>0.40000000596046448</v>
      </c>
      <c r="E7215" t="s">
        <v>42248</v>
      </c>
      <c r="F7215" s="1">
        <f t="shared" si="626"/>
        <v>43176.072916649187</v>
      </c>
      <c r="G7215">
        <f t="shared" si="622"/>
        <v>17</v>
      </c>
      <c r="H7215">
        <f t="shared" si="623"/>
        <v>3</v>
      </c>
      <c r="I7215">
        <f t="shared" si="624"/>
        <v>2018</v>
      </c>
      <c r="J7215">
        <v>28.079999923706055</v>
      </c>
      <c r="K7215">
        <v>0</v>
      </c>
    </row>
    <row r="7216" spans="1:11" x14ac:dyDescent="0.25">
      <c r="A7216" t="s">
        <v>7209</v>
      </c>
      <c r="B7216" s="1">
        <f t="shared" si="625"/>
        <v>43541.083333315852</v>
      </c>
      <c r="C7216">
        <v>17.680000305175781</v>
      </c>
      <c r="D7216" s="2">
        <v>0</v>
      </c>
      <c r="E7216" t="s">
        <v>42249</v>
      </c>
      <c r="F7216" s="1">
        <f t="shared" si="626"/>
        <v>43176.083333315852</v>
      </c>
      <c r="G7216">
        <f t="shared" si="622"/>
        <v>17</v>
      </c>
      <c r="H7216">
        <f t="shared" si="623"/>
        <v>3</v>
      </c>
      <c r="I7216">
        <f t="shared" si="624"/>
        <v>2018</v>
      </c>
      <c r="J7216">
        <v>29</v>
      </c>
      <c r="K7216">
        <v>0.40000000596046448</v>
      </c>
    </row>
    <row r="7217" spans="1:11" x14ac:dyDescent="0.25">
      <c r="A7217" t="s">
        <v>7210</v>
      </c>
      <c r="B7217" s="1">
        <f t="shared" si="625"/>
        <v>43541.093749982516</v>
      </c>
      <c r="C7217">
        <v>5.880000114440918</v>
      </c>
      <c r="D7217" s="2">
        <v>0</v>
      </c>
      <c r="E7217" t="s">
        <v>42250</v>
      </c>
      <c r="F7217" s="1">
        <f t="shared" si="626"/>
        <v>43176.093749982516</v>
      </c>
      <c r="G7217">
        <f t="shared" si="622"/>
        <v>17</v>
      </c>
      <c r="H7217">
        <f t="shared" si="623"/>
        <v>3</v>
      </c>
      <c r="I7217">
        <f t="shared" si="624"/>
        <v>2018</v>
      </c>
      <c r="J7217">
        <v>24.159999847412109</v>
      </c>
      <c r="K7217">
        <v>0</v>
      </c>
    </row>
    <row r="7218" spans="1:11" x14ac:dyDescent="0.25">
      <c r="A7218" t="s">
        <v>7211</v>
      </c>
      <c r="B7218" s="1">
        <f t="shared" si="625"/>
        <v>43541.10416664918</v>
      </c>
      <c r="C7218">
        <v>5.3600001335144043</v>
      </c>
      <c r="D7218" s="2">
        <v>0</v>
      </c>
      <c r="E7218" t="s">
        <v>42251</v>
      </c>
      <c r="F7218" s="1">
        <f t="shared" si="626"/>
        <v>43176.10416664918</v>
      </c>
      <c r="G7218">
        <f t="shared" si="622"/>
        <v>17</v>
      </c>
      <c r="H7218">
        <f t="shared" si="623"/>
        <v>3</v>
      </c>
      <c r="I7218">
        <f t="shared" si="624"/>
        <v>2018</v>
      </c>
      <c r="J7218">
        <v>20.079999923706055</v>
      </c>
      <c r="K7218">
        <v>0</v>
      </c>
    </row>
    <row r="7219" spans="1:11" x14ac:dyDescent="0.25">
      <c r="A7219" t="s">
        <v>7212</v>
      </c>
      <c r="B7219" s="1">
        <f t="shared" si="625"/>
        <v>43541.114583315844</v>
      </c>
      <c r="C7219">
        <v>4.9600000381469727</v>
      </c>
      <c r="D7219" s="2">
        <v>0</v>
      </c>
      <c r="E7219" t="s">
        <v>42252</v>
      </c>
      <c r="F7219" s="1">
        <f t="shared" si="626"/>
        <v>43176.114583315844</v>
      </c>
      <c r="G7219">
        <f t="shared" si="622"/>
        <v>17</v>
      </c>
      <c r="H7219">
        <f t="shared" si="623"/>
        <v>3</v>
      </c>
      <c r="I7219">
        <f t="shared" si="624"/>
        <v>2018</v>
      </c>
      <c r="J7219">
        <v>20.079999923706055</v>
      </c>
      <c r="K7219">
        <v>0</v>
      </c>
    </row>
    <row r="7220" spans="1:11" x14ac:dyDescent="0.25">
      <c r="A7220" t="s">
        <v>7213</v>
      </c>
      <c r="B7220" s="1">
        <f t="shared" si="625"/>
        <v>43541.124999982509</v>
      </c>
      <c r="C7220">
        <v>5</v>
      </c>
      <c r="D7220" s="2">
        <v>0</v>
      </c>
      <c r="E7220" t="s">
        <v>42253</v>
      </c>
      <c r="F7220" s="1">
        <f t="shared" si="626"/>
        <v>43176.124999982509</v>
      </c>
      <c r="G7220">
        <f t="shared" si="622"/>
        <v>17</v>
      </c>
      <c r="H7220">
        <f t="shared" si="623"/>
        <v>3</v>
      </c>
      <c r="I7220">
        <f t="shared" si="624"/>
        <v>2018</v>
      </c>
      <c r="J7220">
        <v>20.959999084472656</v>
      </c>
      <c r="K7220">
        <v>0</v>
      </c>
    </row>
    <row r="7221" spans="1:11" x14ac:dyDescent="0.25">
      <c r="A7221" t="s">
        <v>7214</v>
      </c>
      <c r="B7221" s="1">
        <f t="shared" si="625"/>
        <v>43541.135416649173</v>
      </c>
      <c r="C7221">
        <v>4.8400001525878906</v>
      </c>
      <c r="D7221" s="2">
        <v>0</v>
      </c>
      <c r="E7221" t="s">
        <v>42254</v>
      </c>
      <c r="F7221" s="1">
        <f t="shared" si="626"/>
        <v>43176.135416649173</v>
      </c>
      <c r="G7221">
        <f t="shared" si="622"/>
        <v>17</v>
      </c>
      <c r="H7221">
        <f t="shared" si="623"/>
        <v>3</v>
      </c>
      <c r="I7221">
        <f t="shared" si="624"/>
        <v>2018</v>
      </c>
      <c r="J7221">
        <v>20.680000305175781</v>
      </c>
      <c r="K7221">
        <v>0</v>
      </c>
    </row>
    <row r="7222" spans="1:11" x14ac:dyDescent="0.25">
      <c r="A7222" t="s">
        <v>7215</v>
      </c>
      <c r="B7222" s="1">
        <f t="shared" si="625"/>
        <v>43541.145833315837</v>
      </c>
      <c r="C7222">
        <v>5</v>
      </c>
      <c r="D7222" s="2">
        <v>0</v>
      </c>
      <c r="E7222" t="s">
        <v>42255</v>
      </c>
      <c r="F7222" s="1">
        <f t="shared" si="626"/>
        <v>43176.145833315837</v>
      </c>
      <c r="G7222">
        <f t="shared" si="622"/>
        <v>17</v>
      </c>
      <c r="H7222">
        <f t="shared" si="623"/>
        <v>3</v>
      </c>
      <c r="I7222">
        <f t="shared" si="624"/>
        <v>2018</v>
      </c>
      <c r="J7222">
        <v>21.200000762939453</v>
      </c>
      <c r="K7222">
        <v>0</v>
      </c>
    </row>
    <row r="7223" spans="1:11" x14ac:dyDescent="0.25">
      <c r="A7223" t="s">
        <v>7216</v>
      </c>
      <c r="B7223" s="1">
        <f t="shared" si="625"/>
        <v>43541.156249982501</v>
      </c>
      <c r="C7223">
        <v>5.0399999618530273</v>
      </c>
      <c r="D7223" s="2">
        <v>0</v>
      </c>
      <c r="E7223" t="s">
        <v>42256</v>
      </c>
      <c r="F7223" s="1">
        <f t="shared" si="626"/>
        <v>43176.156249982501</v>
      </c>
      <c r="G7223">
        <f t="shared" si="622"/>
        <v>17</v>
      </c>
      <c r="H7223">
        <f t="shared" si="623"/>
        <v>3</v>
      </c>
      <c r="I7223">
        <f t="shared" si="624"/>
        <v>2018</v>
      </c>
      <c r="J7223">
        <v>20.879999160766602</v>
      </c>
      <c r="K7223">
        <v>0</v>
      </c>
    </row>
    <row r="7224" spans="1:11" x14ac:dyDescent="0.25">
      <c r="A7224" t="s">
        <v>7217</v>
      </c>
      <c r="B7224" s="1">
        <f t="shared" si="625"/>
        <v>43541.166666649166</v>
      </c>
      <c r="C7224">
        <v>4.9200000762939453</v>
      </c>
      <c r="D7224" s="2">
        <v>0</v>
      </c>
      <c r="E7224" t="s">
        <v>42257</v>
      </c>
      <c r="F7224" s="1">
        <f t="shared" si="626"/>
        <v>43176.166666649166</v>
      </c>
      <c r="G7224">
        <f t="shared" si="622"/>
        <v>17</v>
      </c>
      <c r="H7224">
        <f t="shared" si="623"/>
        <v>3</v>
      </c>
      <c r="I7224">
        <f t="shared" si="624"/>
        <v>2018</v>
      </c>
      <c r="J7224">
        <v>21.520000457763672</v>
      </c>
      <c r="K7224">
        <v>0</v>
      </c>
    </row>
    <row r="7225" spans="1:11" x14ac:dyDescent="0.25">
      <c r="A7225" t="s">
        <v>7218</v>
      </c>
      <c r="B7225" s="1">
        <f t="shared" si="625"/>
        <v>43541.17708331583</v>
      </c>
      <c r="C7225">
        <v>4.7600002288818359</v>
      </c>
      <c r="D7225" s="2">
        <v>0</v>
      </c>
      <c r="E7225" t="s">
        <v>42258</v>
      </c>
      <c r="F7225" s="1">
        <f t="shared" si="626"/>
        <v>43176.17708331583</v>
      </c>
      <c r="G7225">
        <f t="shared" si="622"/>
        <v>17</v>
      </c>
      <c r="H7225">
        <f t="shared" si="623"/>
        <v>3</v>
      </c>
      <c r="I7225">
        <f t="shared" si="624"/>
        <v>2018</v>
      </c>
      <c r="J7225">
        <v>21.440000534057617</v>
      </c>
      <c r="K7225">
        <v>0</v>
      </c>
    </row>
    <row r="7226" spans="1:11" x14ac:dyDescent="0.25">
      <c r="A7226" t="s">
        <v>7219</v>
      </c>
      <c r="B7226" s="1">
        <f t="shared" si="625"/>
        <v>43541.187499982494</v>
      </c>
      <c r="C7226">
        <v>5</v>
      </c>
      <c r="D7226" s="2">
        <v>0</v>
      </c>
      <c r="E7226" t="s">
        <v>42259</v>
      </c>
      <c r="F7226" s="1">
        <f t="shared" si="626"/>
        <v>43176.187499982494</v>
      </c>
      <c r="G7226">
        <f t="shared" si="622"/>
        <v>17</v>
      </c>
      <c r="H7226">
        <f t="shared" si="623"/>
        <v>3</v>
      </c>
      <c r="I7226">
        <f t="shared" si="624"/>
        <v>2018</v>
      </c>
      <c r="J7226">
        <v>20.479999542236328</v>
      </c>
      <c r="K7226">
        <v>0</v>
      </c>
    </row>
    <row r="7227" spans="1:11" x14ac:dyDescent="0.25">
      <c r="A7227" t="s">
        <v>7220</v>
      </c>
      <c r="B7227" s="1">
        <f t="shared" si="625"/>
        <v>43541.197916649158</v>
      </c>
      <c r="C7227">
        <v>5.5199999809265137</v>
      </c>
      <c r="D7227" s="2">
        <v>0</v>
      </c>
      <c r="E7227" t="s">
        <v>42260</v>
      </c>
      <c r="F7227" s="1">
        <f t="shared" si="626"/>
        <v>43176.197916649158</v>
      </c>
      <c r="G7227">
        <f t="shared" si="622"/>
        <v>17</v>
      </c>
      <c r="H7227">
        <f t="shared" si="623"/>
        <v>3</v>
      </c>
      <c r="I7227">
        <f t="shared" si="624"/>
        <v>2018</v>
      </c>
      <c r="J7227">
        <v>20.239999771118164</v>
      </c>
      <c r="K7227">
        <v>0</v>
      </c>
    </row>
    <row r="7228" spans="1:11" x14ac:dyDescent="0.25">
      <c r="A7228" t="s">
        <v>7221</v>
      </c>
      <c r="B7228" s="1">
        <f t="shared" si="625"/>
        <v>43541.208333315823</v>
      </c>
      <c r="C7228">
        <v>4.1999998092651367</v>
      </c>
      <c r="D7228" s="2">
        <v>0</v>
      </c>
      <c r="E7228" t="s">
        <v>42261</v>
      </c>
      <c r="F7228" s="1">
        <f t="shared" si="626"/>
        <v>43176.208333315823</v>
      </c>
      <c r="G7228">
        <f t="shared" si="622"/>
        <v>17</v>
      </c>
      <c r="H7228">
        <f t="shared" si="623"/>
        <v>3</v>
      </c>
      <c r="I7228">
        <f t="shared" si="624"/>
        <v>2018</v>
      </c>
      <c r="J7228">
        <v>20.959999084472656</v>
      </c>
      <c r="K7228">
        <v>0</v>
      </c>
    </row>
    <row r="7229" spans="1:11" x14ac:dyDescent="0.25">
      <c r="A7229" t="s">
        <v>7222</v>
      </c>
      <c r="B7229" s="1">
        <f t="shared" si="625"/>
        <v>43541.218749982487</v>
      </c>
      <c r="C7229">
        <v>3.7200000286102295</v>
      </c>
      <c r="D7229" s="2">
        <v>0</v>
      </c>
      <c r="E7229" t="s">
        <v>42262</v>
      </c>
      <c r="F7229" s="1">
        <f t="shared" si="626"/>
        <v>43176.218749982487</v>
      </c>
      <c r="G7229">
        <f t="shared" si="622"/>
        <v>17</v>
      </c>
      <c r="H7229">
        <f t="shared" si="623"/>
        <v>3</v>
      </c>
      <c r="I7229">
        <f t="shared" si="624"/>
        <v>2018</v>
      </c>
      <c r="J7229">
        <v>21.360000610351563</v>
      </c>
      <c r="K7229">
        <v>0</v>
      </c>
    </row>
    <row r="7230" spans="1:11" x14ac:dyDescent="0.25">
      <c r="A7230" t="s">
        <v>7223</v>
      </c>
      <c r="B7230" s="1">
        <f t="shared" si="625"/>
        <v>43541.229166649151</v>
      </c>
      <c r="C7230">
        <v>3.7999999523162842</v>
      </c>
      <c r="D7230" s="2">
        <v>0</v>
      </c>
      <c r="E7230" t="s">
        <v>42263</v>
      </c>
      <c r="F7230" s="1">
        <f t="shared" si="626"/>
        <v>43176.229166649151</v>
      </c>
      <c r="G7230">
        <f t="shared" si="622"/>
        <v>17</v>
      </c>
      <c r="H7230">
        <f t="shared" si="623"/>
        <v>3</v>
      </c>
      <c r="I7230">
        <f t="shared" si="624"/>
        <v>2018</v>
      </c>
      <c r="J7230">
        <v>20.799999237060547</v>
      </c>
      <c r="K7230">
        <v>0</v>
      </c>
    </row>
    <row r="7231" spans="1:11" x14ac:dyDescent="0.25">
      <c r="A7231" t="s">
        <v>7224</v>
      </c>
      <c r="B7231" s="1">
        <f t="shared" si="625"/>
        <v>43541.239583315815</v>
      </c>
      <c r="C7231">
        <v>3.7999999523162842</v>
      </c>
      <c r="D7231" s="2">
        <v>0</v>
      </c>
      <c r="E7231" t="s">
        <v>42264</v>
      </c>
      <c r="F7231" s="1">
        <f t="shared" si="626"/>
        <v>43176.239583315815</v>
      </c>
      <c r="G7231">
        <f t="shared" si="622"/>
        <v>17</v>
      </c>
      <c r="H7231">
        <f t="shared" si="623"/>
        <v>3</v>
      </c>
      <c r="I7231">
        <f t="shared" si="624"/>
        <v>2018</v>
      </c>
      <c r="J7231">
        <v>20.159999847412109</v>
      </c>
      <c r="K7231">
        <v>0</v>
      </c>
    </row>
    <row r="7232" spans="1:11" x14ac:dyDescent="0.25">
      <c r="A7232" t="s">
        <v>7225</v>
      </c>
      <c r="B7232" s="1">
        <f t="shared" si="625"/>
        <v>43541.249999982479</v>
      </c>
      <c r="C7232">
        <v>3.8399999141693115</v>
      </c>
      <c r="D7232" s="2">
        <v>0</v>
      </c>
      <c r="E7232" t="s">
        <v>42265</v>
      </c>
      <c r="F7232" s="1">
        <f t="shared" si="626"/>
        <v>43176.249999982479</v>
      </c>
      <c r="G7232">
        <f t="shared" si="622"/>
        <v>17</v>
      </c>
      <c r="H7232">
        <f t="shared" si="623"/>
        <v>3</v>
      </c>
      <c r="I7232">
        <f t="shared" si="624"/>
        <v>2018</v>
      </c>
      <c r="J7232">
        <v>19.399999618530273</v>
      </c>
      <c r="K7232">
        <v>0</v>
      </c>
    </row>
    <row r="7233" spans="1:11" x14ac:dyDescent="0.25">
      <c r="A7233" t="s">
        <v>7226</v>
      </c>
      <c r="B7233" s="1">
        <f t="shared" si="625"/>
        <v>43541.260416649144</v>
      </c>
      <c r="C7233">
        <v>4.7199997901916504</v>
      </c>
      <c r="D7233" s="2">
        <v>0</v>
      </c>
      <c r="E7233" t="s">
        <v>42266</v>
      </c>
      <c r="F7233" s="1">
        <f t="shared" si="626"/>
        <v>43176.260416649144</v>
      </c>
      <c r="G7233">
        <f t="shared" si="622"/>
        <v>17</v>
      </c>
      <c r="H7233">
        <f t="shared" si="623"/>
        <v>3</v>
      </c>
      <c r="I7233">
        <f t="shared" si="624"/>
        <v>2018</v>
      </c>
      <c r="J7233">
        <v>19.479999542236328</v>
      </c>
      <c r="K7233">
        <v>0</v>
      </c>
    </row>
    <row r="7234" spans="1:11" x14ac:dyDescent="0.25">
      <c r="A7234" t="s">
        <v>7227</v>
      </c>
      <c r="B7234" s="1">
        <f t="shared" si="625"/>
        <v>43541.270833315808</v>
      </c>
      <c r="C7234">
        <v>5.4800000190734863</v>
      </c>
      <c r="D7234" s="2">
        <v>0</v>
      </c>
      <c r="E7234" t="s">
        <v>42267</v>
      </c>
      <c r="F7234" s="1">
        <f t="shared" si="626"/>
        <v>43176.270833315808</v>
      </c>
      <c r="G7234">
        <f t="shared" si="622"/>
        <v>17</v>
      </c>
      <c r="H7234">
        <f t="shared" si="623"/>
        <v>3</v>
      </c>
      <c r="I7234">
        <f t="shared" si="624"/>
        <v>2018</v>
      </c>
      <c r="J7234">
        <v>19.840000152587891</v>
      </c>
      <c r="K7234">
        <v>0</v>
      </c>
    </row>
    <row r="7235" spans="1:11" x14ac:dyDescent="0.25">
      <c r="A7235" t="s">
        <v>7228</v>
      </c>
      <c r="B7235" s="1">
        <f t="shared" si="625"/>
        <v>43541.281249982472</v>
      </c>
      <c r="C7235">
        <v>5.5199999809265137</v>
      </c>
      <c r="D7235" s="2">
        <v>0</v>
      </c>
      <c r="E7235" t="s">
        <v>42268</v>
      </c>
      <c r="F7235" s="1">
        <f t="shared" si="626"/>
        <v>43176.281249982472</v>
      </c>
      <c r="G7235">
        <f t="shared" si="622"/>
        <v>17</v>
      </c>
      <c r="H7235">
        <f t="shared" si="623"/>
        <v>3</v>
      </c>
      <c r="I7235">
        <f t="shared" si="624"/>
        <v>2018</v>
      </c>
      <c r="J7235">
        <v>19.879999160766602</v>
      </c>
      <c r="K7235">
        <v>0</v>
      </c>
    </row>
    <row r="7236" spans="1:11" x14ac:dyDescent="0.25">
      <c r="A7236" t="s">
        <v>7229</v>
      </c>
      <c r="B7236" s="1">
        <f t="shared" si="625"/>
        <v>43541.291666649136</v>
      </c>
      <c r="C7236">
        <v>6.2399997711181641</v>
      </c>
      <c r="D7236" s="2">
        <v>0</v>
      </c>
      <c r="E7236" t="s">
        <v>42269</v>
      </c>
      <c r="F7236" s="1">
        <f t="shared" si="626"/>
        <v>43176.291666649136</v>
      </c>
      <c r="G7236">
        <f t="shared" si="622"/>
        <v>17</v>
      </c>
      <c r="H7236">
        <f t="shared" si="623"/>
        <v>3</v>
      </c>
      <c r="I7236">
        <f t="shared" si="624"/>
        <v>2018</v>
      </c>
      <c r="J7236">
        <v>19.520000457763672</v>
      </c>
      <c r="K7236">
        <v>0</v>
      </c>
    </row>
    <row r="7237" spans="1:11" x14ac:dyDescent="0.25">
      <c r="A7237" t="s">
        <v>7230</v>
      </c>
      <c r="B7237" s="1">
        <f t="shared" si="625"/>
        <v>43541.302083315801</v>
      </c>
      <c r="C7237">
        <v>5</v>
      </c>
      <c r="D7237" s="2">
        <v>0</v>
      </c>
      <c r="E7237" t="s">
        <v>42270</v>
      </c>
      <c r="F7237" s="1">
        <f t="shared" si="626"/>
        <v>43176.302083315801</v>
      </c>
      <c r="G7237">
        <f t="shared" si="622"/>
        <v>17</v>
      </c>
      <c r="H7237">
        <f t="shared" si="623"/>
        <v>3</v>
      </c>
      <c r="I7237">
        <f t="shared" si="624"/>
        <v>2018</v>
      </c>
      <c r="J7237">
        <v>20.440000534057617</v>
      </c>
      <c r="K7237">
        <v>0</v>
      </c>
    </row>
    <row r="7238" spans="1:11" x14ac:dyDescent="0.25">
      <c r="A7238" t="s">
        <v>7231</v>
      </c>
      <c r="B7238" s="1">
        <f t="shared" si="625"/>
        <v>43541.312499982465</v>
      </c>
      <c r="C7238">
        <v>4.1999998092651367</v>
      </c>
      <c r="D7238" s="2">
        <v>0</v>
      </c>
      <c r="E7238" t="s">
        <v>42271</v>
      </c>
      <c r="F7238" s="1">
        <f t="shared" si="626"/>
        <v>43176.312499982465</v>
      </c>
      <c r="G7238">
        <f t="shared" si="622"/>
        <v>17</v>
      </c>
      <c r="H7238">
        <f t="shared" si="623"/>
        <v>3</v>
      </c>
      <c r="I7238">
        <f t="shared" si="624"/>
        <v>2018</v>
      </c>
      <c r="J7238">
        <v>21.479999542236328</v>
      </c>
      <c r="K7238">
        <v>0</v>
      </c>
    </row>
    <row r="7239" spans="1:11" x14ac:dyDescent="0.25">
      <c r="A7239" t="s">
        <v>7232</v>
      </c>
      <c r="B7239" s="1">
        <f t="shared" si="625"/>
        <v>43541.322916649129</v>
      </c>
      <c r="C7239">
        <v>4.2399997711181641</v>
      </c>
      <c r="D7239" s="2">
        <v>0</v>
      </c>
      <c r="E7239" t="s">
        <v>42272</v>
      </c>
      <c r="F7239" s="1">
        <f t="shared" si="626"/>
        <v>43176.322916649129</v>
      </c>
      <c r="G7239">
        <f t="shared" si="622"/>
        <v>17</v>
      </c>
      <c r="H7239">
        <f t="shared" si="623"/>
        <v>3</v>
      </c>
      <c r="I7239">
        <f t="shared" si="624"/>
        <v>2018</v>
      </c>
      <c r="J7239">
        <v>20.639999389648438</v>
      </c>
      <c r="K7239">
        <v>0</v>
      </c>
    </row>
    <row r="7240" spans="1:11" x14ac:dyDescent="0.25">
      <c r="A7240" t="s">
        <v>7233</v>
      </c>
      <c r="B7240" s="1">
        <f t="shared" si="625"/>
        <v>43541.333333315793</v>
      </c>
      <c r="C7240">
        <v>4.119999885559082</v>
      </c>
      <c r="D7240" s="2">
        <v>0</v>
      </c>
      <c r="E7240" t="s">
        <v>42273</v>
      </c>
      <c r="F7240" s="1">
        <f t="shared" si="626"/>
        <v>43176.333333315793</v>
      </c>
      <c r="G7240">
        <f t="shared" si="622"/>
        <v>17</v>
      </c>
      <c r="H7240">
        <f t="shared" si="623"/>
        <v>3</v>
      </c>
      <c r="I7240">
        <f t="shared" si="624"/>
        <v>2018</v>
      </c>
      <c r="J7240">
        <v>20.239999771118164</v>
      </c>
      <c r="K7240">
        <v>0</v>
      </c>
    </row>
    <row r="7241" spans="1:11" x14ac:dyDescent="0.25">
      <c r="A7241" t="s">
        <v>7234</v>
      </c>
      <c r="B7241" s="1">
        <f t="shared" si="625"/>
        <v>43541.343749982458</v>
      </c>
      <c r="C7241">
        <v>4.0799999237060547</v>
      </c>
      <c r="D7241" s="2">
        <v>0</v>
      </c>
      <c r="E7241" t="s">
        <v>42274</v>
      </c>
      <c r="F7241" s="1">
        <f t="shared" si="626"/>
        <v>43176.343749982458</v>
      </c>
      <c r="G7241">
        <f t="shared" si="622"/>
        <v>17</v>
      </c>
      <c r="H7241">
        <f t="shared" si="623"/>
        <v>3</v>
      </c>
      <c r="I7241">
        <f t="shared" si="624"/>
        <v>2018</v>
      </c>
      <c r="J7241">
        <v>19.680000305175781</v>
      </c>
      <c r="K7241">
        <v>0</v>
      </c>
    </row>
    <row r="7242" spans="1:11" x14ac:dyDescent="0.25">
      <c r="A7242" t="s">
        <v>7235</v>
      </c>
      <c r="B7242" s="1">
        <f t="shared" si="625"/>
        <v>43541.354166649122</v>
      </c>
      <c r="C7242">
        <v>4.2399997711181641</v>
      </c>
      <c r="D7242" s="2">
        <v>0</v>
      </c>
      <c r="E7242" t="s">
        <v>42275</v>
      </c>
      <c r="F7242" s="1">
        <f t="shared" si="626"/>
        <v>43176.354166649122</v>
      </c>
      <c r="G7242">
        <f t="shared" ref="G7242:G7305" si="627">DAY(F7242)</f>
        <v>17</v>
      </c>
      <c r="H7242">
        <f t="shared" ref="H7242:H7305" si="628">MONTH(F7242)</f>
        <v>3</v>
      </c>
      <c r="I7242">
        <f t="shared" ref="I7242:I7305" si="629">YEAR(F7242)</f>
        <v>2018</v>
      </c>
      <c r="J7242">
        <v>19.399999618530273</v>
      </c>
      <c r="K7242">
        <v>0</v>
      </c>
    </row>
    <row r="7243" spans="1:11" x14ac:dyDescent="0.25">
      <c r="A7243" t="s">
        <v>7236</v>
      </c>
      <c r="B7243" s="1">
        <f t="shared" ref="B7243:B7306" si="630">B7242+1/(24*4)</f>
        <v>43541.364583315786</v>
      </c>
      <c r="C7243">
        <v>4.880000114440918</v>
      </c>
      <c r="D7243" s="2">
        <v>0</v>
      </c>
      <c r="E7243" t="s">
        <v>42276</v>
      </c>
      <c r="F7243" s="1">
        <f t="shared" ref="F7243:F7306" si="631">F7242+1/(24*4)</f>
        <v>43176.364583315786</v>
      </c>
      <c r="G7243">
        <f t="shared" si="627"/>
        <v>17</v>
      </c>
      <c r="H7243">
        <f t="shared" si="628"/>
        <v>3</v>
      </c>
      <c r="I7243">
        <f t="shared" si="629"/>
        <v>2018</v>
      </c>
      <c r="J7243">
        <v>19.399999618530273</v>
      </c>
      <c r="K7243">
        <v>0</v>
      </c>
    </row>
    <row r="7244" spans="1:11" x14ac:dyDescent="0.25">
      <c r="A7244" t="s">
        <v>7237</v>
      </c>
      <c r="B7244" s="1">
        <f t="shared" si="630"/>
        <v>43541.37499998245</v>
      </c>
      <c r="C7244">
        <v>16.319999694824219</v>
      </c>
      <c r="D7244" s="2">
        <v>0</v>
      </c>
      <c r="E7244" t="s">
        <v>42277</v>
      </c>
      <c r="F7244" s="1">
        <f t="shared" si="631"/>
        <v>43176.37499998245</v>
      </c>
      <c r="G7244">
        <f t="shared" si="627"/>
        <v>17</v>
      </c>
      <c r="H7244">
        <f t="shared" si="628"/>
        <v>3</v>
      </c>
      <c r="I7244">
        <f t="shared" si="629"/>
        <v>2018</v>
      </c>
      <c r="J7244">
        <v>37.840000152587891</v>
      </c>
      <c r="K7244">
        <v>0</v>
      </c>
    </row>
    <row r="7245" spans="1:11" x14ac:dyDescent="0.25">
      <c r="A7245" t="s">
        <v>7238</v>
      </c>
      <c r="B7245" s="1">
        <f t="shared" si="630"/>
        <v>43541.385416649115</v>
      </c>
      <c r="C7245">
        <v>21.040000915527344</v>
      </c>
      <c r="D7245" s="2">
        <v>0</v>
      </c>
      <c r="E7245" t="s">
        <v>42278</v>
      </c>
      <c r="F7245" s="1">
        <f t="shared" si="631"/>
        <v>43176.385416649115</v>
      </c>
      <c r="G7245">
        <f t="shared" si="627"/>
        <v>17</v>
      </c>
      <c r="H7245">
        <f t="shared" si="628"/>
        <v>3</v>
      </c>
      <c r="I7245">
        <f t="shared" si="629"/>
        <v>2018</v>
      </c>
      <c r="J7245">
        <v>71</v>
      </c>
      <c r="K7245">
        <v>0.40000000596046448</v>
      </c>
    </row>
    <row r="7246" spans="1:11" x14ac:dyDescent="0.25">
      <c r="A7246" t="s">
        <v>7239</v>
      </c>
      <c r="B7246" s="1">
        <f t="shared" si="630"/>
        <v>43541.395833315779</v>
      </c>
      <c r="C7246">
        <v>21.079999923706055</v>
      </c>
      <c r="D7246" s="2">
        <v>0</v>
      </c>
      <c r="E7246" t="s">
        <v>42279</v>
      </c>
      <c r="F7246" s="1">
        <f t="shared" si="631"/>
        <v>43176.395833315779</v>
      </c>
      <c r="G7246">
        <f t="shared" si="627"/>
        <v>17</v>
      </c>
      <c r="H7246">
        <f t="shared" si="628"/>
        <v>3</v>
      </c>
      <c r="I7246">
        <f t="shared" si="629"/>
        <v>2018</v>
      </c>
      <c r="J7246">
        <v>51.680000305175781</v>
      </c>
      <c r="K7246">
        <v>0</v>
      </c>
    </row>
    <row r="7247" spans="1:11" x14ac:dyDescent="0.25">
      <c r="A7247" t="s">
        <v>7240</v>
      </c>
      <c r="B7247" s="1">
        <f t="shared" si="630"/>
        <v>43541.406249982443</v>
      </c>
      <c r="C7247">
        <v>20.959999084472656</v>
      </c>
      <c r="D7247" s="2">
        <v>0</v>
      </c>
      <c r="E7247" t="s">
        <v>42280</v>
      </c>
      <c r="F7247" s="1">
        <f t="shared" si="631"/>
        <v>43176.406249982443</v>
      </c>
      <c r="G7247">
        <f t="shared" si="627"/>
        <v>17</v>
      </c>
      <c r="H7247">
        <f t="shared" si="628"/>
        <v>3</v>
      </c>
      <c r="I7247">
        <f t="shared" si="629"/>
        <v>2018</v>
      </c>
      <c r="J7247">
        <v>46.840000152587891</v>
      </c>
      <c r="K7247">
        <v>0</v>
      </c>
    </row>
    <row r="7248" spans="1:11" x14ac:dyDescent="0.25">
      <c r="A7248" t="s">
        <v>7241</v>
      </c>
      <c r="B7248" s="1">
        <f t="shared" si="630"/>
        <v>43541.416666649107</v>
      </c>
      <c r="C7248">
        <v>24.200000762939453</v>
      </c>
      <c r="D7248" s="2">
        <v>0</v>
      </c>
      <c r="E7248" t="s">
        <v>42281</v>
      </c>
      <c r="F7248" s="1">
        <f t="shared" si="631"/>
        <v>43176.416666649107</v>
      </c>
      <c r="G7248">
        <f t="shared" si="627"/>
        <v>17</v>
      </c>
      <c r="H7248">
        <f t="shared" si="628"/>
        <v>3</v>
      </c>
      <c r="I7248">
        <f t="shared" si="629"/>
        <v>2018</v>
      </c>
      <c r="J7248">
        <v>54.400001525878906</v>
      </c>
      <c r="K7248">
        <v>0.40000000596046448</v>
      </c>
    </row>
    <row r="7249" spans="1:11" x14ac:dyDescent="0.25">
      <c r="A7249" t="s">
        <v>7242</v>
      </c>
      <c r="B7249" s="1">
        <f t="shared" si="630"/>
        <v>43541.427083315772</v>
      </c>
      <c r="C7249">
        <v>62.720001220703125</v>
      </c>
      <c r="D7249" s="2">
        <v>0</v>
      </c>
      <c r="E7249" t="s">
        <v>42282</v>
      </c>
      <c r="F7249" s="1">
        <f t="shared" si="631"/>
        <v>43176.427083315772</v>
      </c>
      <c r="G7249">
        <f t="shared" si="627"/>
        <v>17</v>
      </c>
      <c r="H7249">
        <f t="shared" si="628"/>
        <v>3</v>
      </c>
      <c r="I7249">
        <f t="shared" si="629"/>
        <v>2018</v>
      </c>
      <c r="J7249">
        <v>63.040000915527344</v>
      </c>
      <c r="K7249">
        <v>0</v>
      </c>
    </row>
    <row r="7250" spans="1:11" x14ac:dyDescent="0.25">
      <c r="A7250" t="s">
        <v>7243</v>
      </c>
      <c r="B7250" s="1">
        <f t="shared" si="630"/>
        <v>43541.437499982436</v>
      </c>
      <c r="C7250">
        <v>58.759998321533203</v>
      </c>
      <c r="D7250" s="2">
        <v>0.40000000596046448</v>
      </c>
      <c r="E7250" t="s">
        <v>42283</v>
      </c>
      <c r="F7250" s="1">
        <f t="shared" si="631"/>
        <v>43176.437499982436</v>
      </c>
      <c r="G7250">
        <f t="shared" si="627"/>
        <v>17</v>
      </c>
      <c r="H7250">
        <f t="shared" si="628"/>
        <v>3</v>
      </c>
      <c r="I7250">
        <f t="shared" si="629"/>
        <v>2018</v>
      </c>
      <c r="J7250">
        <v>61.360000610351563</v>
      </c>
      <c r="K7250">
        <v>0</v>
      </c>
    </row>
    <row r="7251" spans="1:11" x14ac:dyDescent="0.25">
      <c r="A7251" t="s">
        <v>7244</v>
      </c>
      <c r="B7251" s="1">
        <f t="shared" si="630"/>
        <v>43541.4479166491</v>
      </c>
      <c r="C7251">
        <v>58.840000152587891</v>
      </c>
      <c r="D7251" s="2">
        <v>0</v>
      </c>
      <c r="E7251" t="s">
        <v>42284</v>
      </c>
      <c r="F7251" s="1">
        <f t="shared" si="631"/>
        <v>43176.4479166491</v>
      </c>
      <c r="G7251">
        <f t="shared" si="627"/>
        <v>17</v>
      </c>
      <c r="H7251">
        <f t="shared" si="628"/>
        <v>3</v>
      </c>
      <c r="I7251">
        <f t="shared" si="629"/>
        <v>2018</v>
      </c>
      <c r="J7251">
        <v>56.599998474121094</v>
      </c>
      <c r="K7251">
        <v>0.40000000596046448</v>
      </c>
    </row>
    <row r="7252" spans="1:11" x14ac:dyDescent="0.25">
      <c r="A7252" t="s">
        <v>7245</v>
      </c>
      <c r="B7252" s="1">
        <f t="shared" si="630"/>
        <v>43541.458333315764</v>
      </c>
      <c r="C7252">
        <v>52</v>
      </c>
      <c r="D7252" s="2">
        <v>0</v>
      </c>
      <c r="E7252" t="s">
        <v>42285</v>
      </c>
      <c r="F7252" s="1">
        <f t="shared" si="631"/>
        <v>43176.458333315764</v>
      </c>
      <c r="G7252">
        <f t="shared" si="627"/>
        <v>17</v>
      </c>
      <c r="H7252">
        <f t="shared" si="628"/>
        <v>3</v>
      </c>
      <c r="I7252">
        <f t="shared" si="629"/>
        <v>2018</v>
      </c>
      <c r="J7252">
        <v>63.560001373291016</v>
      </c>
      <c r="K7252">
        <v>0</v>
      </c>
    </row>
    <row r="7253" spans="1:11" x14ac:dyDescent="0.25">
      <c r="A7253" t="s">
        <v>7246</v>
      </c>
      <c r="B7253" s="1">
        <f t="shared" si="630"/>
        <v>43541.468749982429</v>
      </c>
      <c r="C7253">
        <v>45.080001831054688</v>
      </c>
      <c r="D7253" s="2">
        <v>0.40000000596046448</v>
      </c>
      <c r="E7253" t="s">
        <v>42286</v>
      </c>
      <c r="F7253" s="1">
        <f t="shared" si="631"/>
        <v>43176.468749982429</v>
      </c>
      <c r="G7253">
        <f t="shared" si="627"/>
        <v>17</v>
      </c>
      <c r="H7253">
        <f t="shared" si="628"/>
        <v>3</v>
      </c>
      <c r="I7253">
        <f t="shared" si="629"/>
        <v>2018</v>
      </c>
      <c r="J7253">
        <v>49.040000915527344</v>
      </c>
      <c r="K7253">
        <v>0</v>
      </c>
    </row>
    <row r="7254" spans="1:11" x14ac:dyDescent="0.25">
      <c r="A7254" t="s">
        <v>7247</v>
      </c>
      <c r="B7254" s="1">
        <f t="shared" si="630"/>
        <v>43541.479166649093</v>
      </c>
      <c r="C7254">
        <v>58.439998626708984</v>
      </c>
      <c r="D7254" s="2">
        <v>0</v>
      </c>
      <c r="E7254" t="s">
        <v>42287</v>
      </c>
      <c r="F7254" s="1">
        <f t="shared" si="631"/>
        <v>43176.479166649093</v>
      </c>
      <c r="G7254">
        <f t="shared" si="627"/>
        <v>17</v>
      </c>
      <c r="H7254">
        <f t="shared" si="628"/>
        <v>3</v>
      </c>
      <c r="I7254">
        <f t="shared" si="629"/>
        <v>2018</v>
      </c>
      <c r="J7254">
        <v>46.799999237060547</v>
      </c>
      <c r="K7254">
        <v>0</v>
      </c>
    </row>
    <row r="7255" spans="1:11" x14ac:dyDescent="0.25">
      <c r="A7255" t="s">
        <v>7248</v>
      </c>
      <c r="B7255" s="1">
        <f t="shared" si="630"/>
        <v>43541.489583315757</v>
      </c>
      <c r="C7255">
        <v>54.720001220703125</v>
      </c>
      <c r="D7255" s="2">
        <v>0</v>
      </c>
      <c r="E7255" t="s">
        <v>42288</v>
      </c>
      <c r="F7255" s="1">
        <f t="shared" si="631"/>
        <v>43176.489583315757</v>
      </c>
      <c r="G7255">
        <f t="shared" si="627"/>
        <v>17</v>
      </c>
      <c r="H7255">
        <f t="shared" si="628"/>
        <v>3</v>
      </c>
      <c r="I7255">
        <f t="shared" si="629"/>
        <v>2018</v>
      </c>
      <c r="J7255">
        <v>52.279998779296875</v>
      </c>
      <c r="K7255">
        <v>0</v>
      </c>
    </row>
    <row r="7256" spans="1:11" x14ac:dyDescent="0.25">
      <c r="A7256" t="s">
        <v>7249</v>
      </c>
      <c r="B7256" s="1">
        <f t="shared" si="630"/>
        <v>43541.499999982421</v>
      </c>
      <c r="C7256">
        <v>68.959999084472656</v>
      </c>
      <c r="D7256" s="2">
        <v>0</v>
      </c>
      <c r="E7256" t="s">
        <v>42289</v>
      </c>
      <c r="F7256" s="1">
        <f t="shared" si="631"/>
        <v>43176.499999982421</v>
      </c>
      <c r="G7256">
        <f t="shared" si="627"/>
        <v>17</v>
      </c>
      <c r="H7256">
        <f t="shared" si="628"/>
        <v>3</v>
      </c>
      <c r="I7256">
        <f t="shared" si="629"/>
        <v>2018</v>
      </c>
      <c r="J7256">
        <v>51.400001525878906</v>
      </c>
      <c r="K7256">
        <v>0</v>
      </c>
    </row>
    <row r="7257" spans="1:11" x14ac:dyDescent="0.25">
      <c r="A7257" t="s">
        <v>7250</v>
      </c>
      <c r="B7257" s="1">
        <f t="shared" si="630"/>
        <v>43541.510416649086</v>
      </c>
      <c r="C7257">
        <v>65.599998474121094</v>
      </c>
      <c r="D7257" s="2">
        <v>0.40000000596046448</v>
      </c>
      <c r="E7257" t="s">
        <v>42290</v>
      </c>
      <c r="F7257" s="1">
        <f t="shared" si="631"/>
        <v>43176.510416649086</v>
      </c>
      <c r="G7257">
        <f t="shared" si="627"/>
        <v>17</v>
      </c>
      <c r="H7257">
        <f t="shared" si="628"/>
        <v>3</v>
      </c>
      <c r="I7257">
        <f t="shared" si="629"/>
        <v>2018</v>
      </c>
      <c r="J7257">
        <v>56.520000457763672</v>
      </c>
      <c r="K7257">
        <v>0.40000000596046448</v>
      </c>
    </row>
    <row r="7258" spans="1:11" x14ac:dyDescent="0.25">
      <c r="A7258" t="s">
        <v>7251</v>
      </c>
      <c r="B7258" s="1">
        <f t="shared" si="630"/>
        <v>43541.52083331575</v>
      </c>
      <c r="C7258">
        <v>49.639999389648438</v>
      </c>
      <c r="D7258" s="2">
        <v>0</v>
      </c>
      <c r="E7258" t="s">
        <v>42291</v>
      </c>
      <c r="F7258" s="1">
        <f t="shared" si="631"/>
        <v>43176.52083331575</v>
      </c>
      <c r="G7258">
        <f t="shared" si="627"/>
        <v>17</v>
      </c>
      <c r="H7258">
        <f t="shared" si="628"/>
        <v>3</v>
      </c>
      <c r="I7258">
        <f t="shared" si="629"/>
        <v>2018</v>
      </c>
      <c r="J7258">
        <v>58.799999237060547</v>
      </c>
      <c r="K7258">
        <v>0</v>
      </c>
    </row>
    <row r="7259" spans="1:11" x14ac:dyDescent="0.25">
      <c r="A7259" t="s">
        <v>7252</v>
      </c>
      <c r="B7259" s="1">
        <f t="shared" si="630"/>
        <v>43541.531249982414</v>
      </c>
      <c r="C7259">
        <v>57.080001831054688</v>
      </c>
      <c r="D7259" s="2">
        <v>0</v>
      </c>
      <c r="E7259" t="s">
        <v>42292</v>
      </c>
      <c r="F7259" s="1">
        <f t="shared" si="631"/>
        <v>43176.531249982414</v>
      </c>
      <c r="G7259">
        <f t="shared" si="627"/>
        <v>17</v>
      </c>
      <c r="H7259">
        <f t="shared" si="628"/>
        <v>3</v>
      </c>
      <c r="I7259">
        <f t="shared" si="629"/>
        <v>2018</v>
      </c>
      <c r="J7259">
        <v>58</v>
      </c>
      <c r="K7259">
        <v>0.40000000596046448</v>
      </c>
    </row>
    <row r="7260" spans="1:11" x14ac:dyDescent="0.25">
      <c r="A7260" t="s">
        <v>7253</v>
      </c>
      <c r="B7260" s="1">
        <f t="shared" si="630"/>
        <v>43541.541666649078</v>
      </c>
      <c r="C7260">
        <v>54.479999542236328</v>
      </c>
      <c r="D7260" s="2">
        <v>0.40000000596046448</v>
      </c>
      <c r="E7260" t="s">
        <v>42293</v>
      </c>
      <c r="F7260" s="1">
        <f t="shared" si="631"/>
        <v>43176.541666649078</v>
      </c>
      <c r="G7260">
        <f t="shared" si="627"/>
        <v>17</v>
      </c>
      <c r="H7260">
        <f t="shared" si="628"/>
        <v>3</v>
      </c>
      <c r="I7260">
        <f t="shared" si="629"/>
        <v>2018</v>
      </c>
      <c r="J7260">
        <v>71.360000610351563</v>
      </c>
      <c r="K7260">
        <v>0</v>
      </c>
    </row>
    <row r="7261" spans="1:11" x14ac:dyDescent="0.25">
      <c r="A7261" t="s">
        <v>7254</v>
      </c>
      <c r="B7261" s="1">
        <f t="shared" si="630"/>
        <v>43541.552083315742</v>
      </c>
      <c r="C7261">
        <v>56.040000915527344</v>
      </c>
      <c r="D7261" s="2">
        <v>0</v>
      </c>
      <c r="E7261" t="s">
        <v>42294</v>
      </c>
      <c r="F7261" s="1">
        <f t="shared" si="631"/>
        <v>43176.552083315742</v>
      </c>
      <c r="G7261">
        <f t="shared" si="627"/>
        <v>17</v>
      </c>
      <c r="H7261">
        <f t="shared" si="628"/>
        <v>3</v>
      </c>
      <c r="I7261">
        <f t="shared" si="629"/>
        <v>2018</v>
      </c>
      <c r="J7261">
        <v>63.439998626708984</v>
      </c>
      <c r="K7261">
        <v>0.40000000596046448</v>
      </c>
    </row>
    <row r="7262" spans="1:11" x14ac:dyDescent="0.25">
      <c r="A7262" t="s">
        <v>7255</v>
      </c>
      <c r="B7262" s="1">
        <f t="shared" si="630"/>
        <v>43541.562499982407</v>
      </c>
      <c r="C7262">
        <v>63.200000762939453</v>
      </c>
      <c r="D7262" s="2">
        <v>0.40000000596046448</v>
      </c>
      <c r="E7262" t="s">
        <v>42295</v>
      </c>
      <c r="F7262" s="1">
        <f t="shared" si="631"/>
        <v>43176.562499982407</v>
      </c>
      <c r="G7262">
        <f t="shared" si="627"/>
        <v>17</v>
      </c>
      <c r="H7262">
        <f t="shared" si="628"/>
        <v>3</v>
      </c>
      <c r="I7262">
        <f t="shared" si="629"/>
        <v>2018</v>
      </c>
      <c r="J7262">
        <v>57.400001525878906</v>
      </c>
      <c r="K7262">
        <v>0</v>
      </c>
    </row>
    <row r="7263" spans="1:11" x14ac:dyDescent="0.25">
      <c r="A7263" t="s">
        <v>7256</v>
      </c>
      <c r="B7263" s="1">
        <f t="shared" si="630"/>
        <v>43541.572916649071</v>
      </c>
      <c r="C7263">
        <v>62.240001678466797</v>
      </c>
      <c r="D7263" s="2">
        <v>0</v>
      </c>
      <c r="E7263" t="s">
        <v>42296</v>
      </c>
      <c r="F7263" s="1">
        <f t="shared" si="631"/>
        <v>43176.572916649071</v>
      </c>
      <c r="G7263">
        <f t="shared" si="627"/>
        <v>17</v>
      </c>
      <c r="H7263">
        <f t="shared" si="628"/>
        <v>3</v>
      </c>
      <c r="I7263">
        <f t="shared" si="629"/>
        <v>2018</v>
      </c>
      <c r="J7263">
        <v>55.040000915527344</v>
      </c>
      <c r="K7263">
        <v>0.40000000596046448</v>
      </c>
    </row>
    <row r="7264" spans="1:11" x14ac:dyDescent="0.25">
      <c r="A7264" t="s">
        <v>7257</v>
      </c>
      <c r="B7264" s="1">
        <f t="shared" si="630"/>
        <v>43541.583333315735</v>
      </c>
      <c r="C7264">
        <v>59.040000915527344</v>
      </c>
      <c r="D7264" s="2">
        <v>0.40000000596046448</v>
      </c>
      <c r="E7264" t="s">
        <v>42297</v>
      </c>
      <c r="F7264" s="1">
        <f t="shared" si="631"/>
        <v>43176.583333315735</v>
      </c>
      <c r="G7264">
        <f t="shared" si="627"/>
        <v>17</v>
      </c>
      <c r="H7264">
        <f t="shared" si="628"/>
        <v>3</v>
      </c>
      <c r="I7264">
        <f t="shared" si="629"/>
        <v>2018</v>
      </c>
      <c r="J7264">
        <v>49.520000457763672</v>
      </c>
      <c r="K7264">
        <v>0.40000000596046448</v>
      </c>
    </row>
    <row r="7265" spans="1:11" x14ac:dyDescent="0.25">
      <c r="A7265" t="s">
        <v>7258</v>
      </c>
      <c r="B7265" s="1">
        <f t="shared" si="630"/>
        <v>43541.593749982399</v>
      </c>
      <c r="C7265">
        <v>64.760002136230469</v>
      </c>
      <c r="D7265" s="2">
        <v>0</v>
      </c>
      <c r="E7265" t="s">
        <v>42298</v>
      </c>
      <c r="F7265" s="1">
        <f t="shared" si="631"/>
        <v>43176.593749982399</v>
      </c>
      <c r="G7265">
        <f t="shared" si="627"/>
        <v>17</v>
      </c>
      <c r="H7265">
        <f t="shared" si="628"/>
        <v>3</v>
      </c>
      <c r="I7265">
        <f t="shared" si="629"/>
        <v>2018</v>
      </c>
      <c r="J7265">
        <v>62.639999389648438</v>
      </c>
      <c r="K7265">
        <v>0.40000000596046448</v>
      </c>
    </row>
    <row r="7266" spans="1:11" x14ac:dyDescent="0.25">
      <c r="A7266" t="s">
        <v>7259</v>
      </c>
      <c r="B7266" s="1">
        <f t="shared" si="630"/>
        <v>43541.604166649064</v>
      </c>
      <c r="C7266">
        <v>48.479999542236328</v>
      </c>
      <c r="D7266" s="2">
        <v>0.40000000596046448</v>
      </c>
      <c r="E7266" t="s">
        <v>42299</v>
      </c>
      <c r="F7266" s="1">
        <f t="shared" si="631"/>
        <v>43176.604166649064</v>
      </c>
      <c r="G7266">
        <f t="shared" si="627"/>
        <v>17</v>
      </c>
      <c r="H7266">
        <f t="shared" si="628"/>
        <v>3</v>
      </c>
      <c r="I7266">
        <f t="shared" si="629"/>
        <v>2018</v>
      </c>
      <c r="J7266">
        <v>63.639999389648438</v>
      </c>
      <c r="K7266">
        <v>0</v>
      </c>
    </row>
    <row r="7267" spans="1:11" x14ac:dyDescent="0.25">
      <c r="A7267" t="s">
        <v>7260</v>
      </c>
      <c r="B7267" s="1">
        <f t="shared" si="630"/>
        <v>43541.614583315728</v>
      </c>
      <c r="C7267">
        <v>49.119998931884766</v>
      </c>
      <c r="D7267" s="2">
        <v>0.40000000596046448</v>
      </c>
      <c r="E7267" t="s">
        <v>42300</v>
      </c>
      <c r="F7267" s="1">
        <f t="shared" si="631"/>
        <v>43176.614583315728</v>
      </c>
      <c r="G7267">
        <f t="shared" si="627"/>
        <v>17</v>
      </c>
      <c r="H7267">
        <f t="shared" si="628"/>
        <v>3</v>
      </c>
      <c r="I7267">
        <f t="shared" si="629"/>
        <v>2018</v>
      </c>
      <c r="J7267">
        <v>52.159999847412109</v>
      </c>
      <c r="K7267">
        <v>0.40000000596046448</v>
      </c>
    </row>
    <row r="7268" spans="1:11" x14ac:dyDescent="0.25">
      <c r="A7268" t="s">
        <v>7261</v>
      </c>
      <c r="B7268" s="1">
        <f t="shared" si="630"/>
        <v>43541.624999982392</v>
      </c>
      <c r="C7268">
        <v>52.200000762939453</v>
      </c>
      <c r="D7268" s="2">
        <v>0.40000000596046448</v>
      </c>
      <c r="E7268" t="s">
        <v>42301</v>
      </c>
      <c r="F7268" s="1">
        <f t="shared" si="631"/>
        <v>43176.624999982392</v>
      </c>
      <c r="G7268">
        <f t="shared" si="627"/>
        <v>17</v>
      </c>
      <c r="H7268">
        <f t="shared" si="628"/>
        <v>3</v>
      </c>
      <c r="I7268">
        <f t="shared" si="629"/>
        <v>2018</v>
      </c>
      <c r="J7268">
        <v>50</v>
      </c>
      <c r="K7268">
        <v>0</v>
      </c>
    </row>
    <row r="7269" spans="1:11" x14ac:dyDescent="0.25">
      <c r="A7269" t="s">
        <v>7262</v>
      </c>
      <c r="B7269" s="1">
        <f t="shared" si="630"/>
        <v>43541.635416649056</v>
      </c>
      <c r="C7269">
        <v>52.720001220703125</v>
      </c>
      <c r="D7269" s="2">
        <v>0</v>
      </c>
      <c r="E7269" t="s">
        <v>42302</v>
      </c>
      <c r="F7269" s="1">
        <f t="shared" si="631"/>
        <v>43176.635416649056</v>
      </c>
      <c r="G7269">
        <f t="shared" si="627"/>
        <v>17</v>
      </c>
      <c r="H7269">
        <f t="shared" si="628"/>
        <v>3</v>
      </c>
      <c r="I7269">
        <f t="shared" si="629"/>
        <v>2018</v>
      </c>
      <c r="J7269">
        <v>60</v>
      </c>
      <c r="K7269">
        <v>0</v>
      </c>
    </row>
    <row r="7270" spans="1:11" x14ac:dyDescent="0.25">
      <c r="A7270" t="s">
        <v>7263</v>
      </c>
      <c r="B7270" s="1">
        <f t="shared" si="630"/>
        <v>43541.645833315721</v>
      </c>
      <c r="C7270">
        <v>64.199996948242188</v>
      </c>
      <c r="D7270" s="2">
        <v>0.40000000596046448</v>
      </c>
      <c r="E7270" t="s">
        <v>42303</v>
      </c>
      <c r="F7270" s="1">
        <f t="shared" si="631"/>
        <v>43176.645833315721</v>
      </c>
      <c r="G7270">
        <f t="shared" si="627"/>
        <v>17</v>
      </c>
      <c r="H7270">
        <f t="shared" si="628"/>
        <v>3</v>
      </c>
      <c r="I7270">
        <f t="shared" si="629"/>
        <v>2018</v>
      </c>
      <c r="J7270">
        <v>62.759998321533203</v>
      </c>
      <c r="K7270">
        <v>0.40000000596046448</v>
      </c>
    </row>
    <row r="7271" spans="1:11" x14ac:dyDescent="0.25">
      <c r="A7271" t="s">
        <v>7264</v>
      </c>
      <c r="B7271" s="1">
        <f t="shared" si="630"/>
        <v>43541.656249982385</v>
      </c>
      <c r="C7271">
        <v>57.400001525878906</v>
      </c>
      <c r="D7271" s="2">
        <v>0</v>
      </c>
      <c r="E7271" t="s">
        <v>42304</v>
      </c>
      <c r="F7271" s="1">
        <f t="shared" si="631"/>
        <v>43176.656249982385</v>
      </c>
      <c r="G7271">
        <f t="shared" si="627"/>
        <v>17</v>
      </c>
      <c r="H7271">
        <f t="shared" si="628"/>
        <v>3</v>
      </c>
      <c r="I7271">
        <f t="shared" si="629"/>
        <v>2018</v>
      </c>
      <c r="J7271">
        <v>55.880001068115234</v>
      </c>
      <c r="K7271">
        <v>0</v>
      </c>
    </row>
    <row r="7272" spans="1:11" x14ac:dyDescent="0.25">
      <c r="A7272" t="s">
        <v>7265</v>
      </c>
      <c r="B7272" s="1">
        <f t="shared" si="630"/>
        <v>43541.666666649049</v>
      </c>
      <c r="C7272">
        <v>64.319999694824219</v>
      </c>
      <c r="D7272" s="2">
        <v>0.40000000596046448</v>
      </c>
      <c r="E7272" t="s">
        <v>42305</v>
      </c>
      <c r="F7272" s="1">
        <f t="shared" si="631"/>
        <v>43176.666666649049</v>
      </c>
      <c r="G7272">
        <f t="shared" si="627"/>
        <v>17</v>
      </c>
      <c r="H7272">
        <f t="shared" si="628"/>
        <v>3</v>
      </c>
      <c r="I7272">
        <f t="shared" si="629"/>
        <v>2018</v>
      </c>
      <c r="J7272">
        <v>51.119998931884766</v>
      </c>
      <c r="K7272">
        <v>0</v>
      </c>
    </row>
    <row r="7273" spans="1:11" x14ac:dyDescent="0.25">
      <c r="A7273" t="s">
        <v>7266</v>
      </c>
      <c r="B7273" s="1">
        <f t="shared" si="630"/>
        <v>43541.677083315713</v>
      </c>
      <c r="C7273">
        <v>55.680000305175781</v>
      </c>
      <c r="D7273" s="2">
        <v>0</v>
      </c>
      <c r="E7273" t="s">
        <v>42306</v>
      </c>
      <c r="F7273" s="1">
        <f t="shared" si="631"/>
        <v>43176.677083315713</v>
      </c>
      <c r="G7273">
        <f t="shared" si="627"/>
        <v>17</v>
      </c>
      <c r="H7273">
        <f t="shared" si="628"/>
        <v>3</v>
      </c>
      <c r="I7273">
        <f t="shared" si="629"/>
        <v>2018</v>
      </c>
      <c r="J7273">
        <v>56.560001373291016</v>
      </c>
      <c r="K7273">
        <v>0.40000000596046448</v>
      </c>
    </row>
    <row r="7274" spans="1:11" x14ac:dyDescent="0.25">
      <c r="A7274" t="s">
        <v>7267</v>
      </c>
      <c r="B7274" s="1">
        <f t="shared" si="630"/>
        <v>43541.687499982378</v>
      </c>
      <c r="C7274">
        <v>68.400001525878906</v>
      </c>
      <c r="D7274" s="2">
        <v>0</v>
      </c>
      <c r="E7274" t="s">
        <v>42307</v>
      </c>
      <c r="F7274" s="1">
        <f t="shared" si="631"/>
        <v>43176.687499982378</v>
      </c>
      <c r="G7274">
        <f t="shared" si="627"/>
        <v>17</v>
      </c>
      <c r="H7274">
        <f t="shared" si="628"/>
        <v>3</v>
      </c>
      <c r="I7274">
        <f t="shared" si="629"/>
        <v>2018</v>
      </c>
      <c r="J7274">
        <v>50.159999847412109</v>
      </c>
      <c r="K7274">
        <v>0</v>
      </c>
    </row>
    <row r="7275" spans="1:11" x14ac:dyDescent="0.25">
      <c r="A7275" t="s">
        <v>7268</v>
      </c>
      <c r="B7275" s="1">
        <f t="shared" si="630"/>
        <v>43541.697916649042</v>
      </c>
      <c r="C7275">
        <v>67.839996337890625</v>
      </c>
      <c r="D7275" s="2">
        <v>0.40000000596046448</v>
      </c>
      <c r="E7275" t="s">
        <v>42308</v>
      </c>
      <c r="F7275" s="1">
        <f t="shared" si="631"/>
        <v>43176.697916649042</v>
      </c>
      <c r="G7275">
        <f t="shared" si="627"/>
        <v>17</v>
      </c>
      <c r="H7275">
        <f t="shared" si="628"/>
        <v>3</v>
      </c>
      <c r="I7275">
        <f t="shared" si="629"/>
        <v>2018</v>
      </c>
      <c r="J7275">
        <v>58.439998626708984</v>
      </c>
      <c r="K7275">
        <v>0</v>
      </c>
    </row>
    <row r="7276" spans="1:11" x14ac:dyDescent="0.25">
      <c r="A7276" t="s">
        <v>7269</v>
      </c>
      <c r="B7276" s="1">
        <f t="shared" si="630"/>
        <v>43541.708333315706</v>
      </c>
      <c r="C7276">
        <v>63.439998626708984</v>
      </c>
      <c r="D7276" s="2">
        <v>0</v>
      </c>
      <c r="E7276" t="s">
        <v>42309</v>
      </c>
      <c r="F7276" s="1">
        <f t="shared" si="631"/>
        <v>43176.708333315706</v>
      </c>
      <c r="G7276">
        <f t="shared" si="627"/>
        <v>17</v>
      </c>
      <c r="H7276">
        <f t="shared" si="628"/>
        <v>3</v>
      </c>
      <c r="I7276">
        <f t="shared" si="629"/>
        <v>2018</v>
      </c>
      <c r="J7276">
        <v>60.639999389648438</v>
      </c>
      <c r="K7276">
        <v>0.40000000596046448</v>
      </c>
    </row>
    <row r="7277" spans="1:11" x14ac:dyDescent="0.25">
      <c r="A7277" t="s">
        <v>7270</v>
      </c>
      <c r="B7277" s="1">
        <f t="shared" si="630"/>
        <v>43541.71874998237</v>
      </c>
      <c r="C7277">
        <v>74.760002136230469</v>
      </c>
      <c r="D7277" s="2">
        <v>0</v>
      </c>
      <c r="E7277" t="s">
        <v>42310</v>
      </c>
      <c r="F7277" s="1">
        <f t="shared" si="631"/>
        <v>43176.71874998237</v>
      </c>
      <c r="G7277">
        <f t="shared" si="627"/>
        <v>17</v>
      </c>
      <c r="H7277">
        <f t="shared" si="628"/>
        <v>3</v>
      </c>
      <c r="I7277">
        <f t="shared" si="629"/>
        <v>2018</v>
      </c>
      <c r="J7277">
        <v>58.080001831054688</v>
      </c>
      <c r="K7277">
        <v>0</v>
      </c>
    </row>
    <row r="7278" spans="1:11" x14ac:dyDescent="0.25">
      <c r="A7278" t="s">
        <v>7271</v>
      </c>
      <c r="B7278" s="1">
        <f t="shared" si="630"/>
        <v>43541.729166649035</v>
      </c>
      <c r="C7278">
        <v>64.400001525878906</v>
      </c>
      <c r="D7278" s="2">
        <v>0.40000000596046448</v>
      </c>
      <c r="E7278" t="s">
        <v>42311</v>
      </c>
      <c r="F7278" s="1">
        <f t="shared" si="631"/>
        <v>43176.729166649035</v>
      </c>
      <c r="G7278">
        <f t="shared" si="627"/>
        <v>17</v>
      </c>
      <c r="H7278">
        <f t="shared" si="628"/>
        <v>3</v>
      </c>
      <c r="I7278">
        <f t="shared" si="629"/>
        <v>2018</v>
      </c>
      <c r="J7278">
        <v>58.919998168945313</v>
      </c>
      <c r="K7278">
        <v>0.40000000596046448</v>
      </c>
    </row>
    <row r="7279" spans="1:11" x14ac:dyDescent="0.25">
      <c r="A7279" t="s">
        <v>7272</v>
      </c>
      <c r="B7279" s="1">
        <f t="shared" si="630"/>
        <v>43541.739583315699</v>
      </c>
      <c r="C7279">
        <v>54.759998321533203</v>
      </c>
      <c r="D7279" s="2">
        <v>0</v>
      </c>
      <c r="E7279" t="s">
        <v>42312</v>
      </c>
      <c r="F7279" s="1">
        <f t="shared" si="631"/>
        <v>43176.739583315699</v>
      </c>
      <c r="G7279">
        <f t="shared" si="627"/>
        <v>17</v>
      </c>
      <c r="H7279">
        <f t="shared" si="628"/>
        <v>3</v>
      </c>
      <c r="I7279">
        <f t="shared" si="629"/>
        <v>2018</v>
      </c>
      <c r="J7279">
        <v>54.360000610351563</v>
      </c>
      <c r="K7279">
        <v>0.40000000596046448</v>
      </c>
    </row>
    <row r="7280" spans="1:11" x14ac:dyDescent="0.25">
      <c r="A7280" t="s">
        <v>7273</v>
      </c>
      <c r="B7280" s="1">
        <f t="shared" si="630"/>
        <v>43541.749999982363</v>
      </c>
      <c r="C7280">
        <v>55.560001373291016</v>
      </c>
      <c r="D7280" s="2">
        <v>0</v>
      </c>
      <c r="E7280" t="s">
        <v>42313</v>
      </c>
      <c r="F7280" s="1">
        <f t="shared" si="631"/>
        <v>43176.749999982363</v>
      </c>
      <c r="G7280">
        <f t="shared" si="627"/>
        <v>17</v>
      </c>
      <c r="H7280">
        <f t="shared" si="628"/>
        <v>3</v>
      </c>
      <c r="I7280">
        <f t="shared" si="629"/>
        <v>2018</v>
      </c>
      <c r="J7280">
        <v>59.400001525878906</v>
      </c>
      <c r="K7280">
        <v>0.40000000596046448</v>
      </c>
    </row>
    <row r="7281" spans="1:11" x14ac:dyDescent="0.25">
      <c r="A7281" t="s">
        <v>7274</v>
      </c>
      <c r="B7281" s="1">
        <f t="shared" si="630"/>
        <v>43541.760416649027</v>
      </c>
      <c r="C7281">
        <v>58.080001831054688</v>
      </c>
      <c r="D7281" s="2">
        <v>0.40000000596046448</v>
      </c>
      <c r="E7281" t="s">
        <v>42314</v>
      </c>
      <c r="F7281" s="1">
        <f t="shared" si="631"/>
        <v>43176.760416649027</v>
      </c>
      <c r="G7281">
        <f t="shared" si="627"/>
        <v>17</v>
      </c>
      <c r="H7281">
        <f t="shared" si="628"/>
        <v>3</v>
      </c>
      <c r="I7281">
        <f t="shared" si="629"/>
        <v>2018</v>
      </c>
      <c r="J7281">
        <v>58.119998931884766</v>
      </c>
      <c r="K7281">
        <v>0.40000000596046448</v>
      </c>
    </row>
    <row r="7282" spans="1:11" x14ac:dyDescent="0.25">
      <c r="A7282" t="s">
        <v>7275</v>
      </c>
      <c r="B7282" s="1">
        <f t="shared" si="630"/>
        <v>43541.770833315692</v>
      </c>
      <c r="C7282">
        <v>58.919998168945313</v>
      </c>
      <c r="D7282" s="2">
        <v>0</v>
      </c>
      <c r="E7282" t="s">
        <v>42315</v>
      </c>
      <c r="F7282" s="1">
        <f t="shared" si="631"/>
        <v>43176.770833315692</v>
      </c>
      <c r="G7282">
        <f t="shared" si="627"/>
        <v>17</v>
      </c>
      <c r="H7282">
        <f t="shared" si="628"/>
        <v>3</v>
      </c>
      <c r="I7282">
        <f t="shared" si="629"/>
        <v>2018</v>
      </c>
      <c r="J7282">
        <v>63.240001678466797</v>
      </c>
      <c r="K7282">
        <v>0</v>
      </c>
    </row>
    <row r="7283" spans="1:11" x14ac:dyDescent="0.25">
      <c r="A7283" t="s">
        <v>7276</v>
      </c>
      <c r="B7283" s="1">
        <f t="shared" si="630"/>
        <v>43541.781249982356</v>
      </c>
      <c r="C7283">
        <v>72.400001525878906</v>
      </c>
      <c r="D7283" s="2">
        <v>0</v>
      </c>
      <c r="E7283" t="s">
        <v>42316</v>
      </c>
      <c r="F7283" s="1">
        <f t="shared" si="631"/>
        <v>43176.781249982356</v>
      </c>
      <c r="G7283">
        <f t="shared" si="627"/>
        <v>17</v>
      </c>
      <c r="H7283">
        <f t="shared" si="628"/>
        <v>3</v>
      </c>
      <c r="I7283">
        <f t="shared" si="629"/>
        <v>2018</v>
      </c>
      <c r="J7283">
        <v>80.160003662109375</v>
      </c>
      <c r="K7283">
        <v>0.40000000596046448</v>
      </c>
    </row>
    <row r="7284" spans="1:11" x14ac:dyDescent="0.25">
      <c r="A7284" t="s">
        <v>7277</v>
      </c>
      <c r="B7284" s="1">
        <f t="shared" si="630"/>
        <v>43541.79166664902</v>
      </c>
      <c r="C7284">
        <v>65.319999694824219</v>
      </c>
      <c r="D7284" s="2">
        <v>0.40000000596046448</v>
      </c>
      <c r="E7284" t="s">
        <v>42317</v>
      </c>
      <c r="F7284" s="1">
        <f t="shared" si="631"/>
        <v>43176.79166664902</v>
      </c>
      <c r="G7284">
        <f t="shared" si="627"/>
        <v>17</v>
      </c>
      <c r="H7284">
        <f t="shared" si="628"/>
        <v>3</v>
      </c>
      <c r="I7284">
        <f t="shared" si="629"/>
        <v>2018</v>
      </c>
      <c r="J7284">
        <v>70.919998168945313</v>
      </c>
      <c r="K7284">
        <v>0.40000000596046448</v>
      </c>
    </row>
    <row r="7285" spans="1:11" x14ac:dyDescent="0.25">
      <c r="A7285" t="s">
        <v>7278</v>
      </c>
      <c r="B7285" s="1">
        <f t="shared" si="630"/>
        <v>43541.802083315684</v>
      </c>
      <c r="C7285">
        <v>69.319999694824219</v>
      </c>
      <c r="D7285" s="2">
        <v>0</v>
      </c>
      <c r="E7285" t="s">
        <v>42318</v>
      </c>
      <c r="F7285" s="1">
        <f t="shared" si="631"/>
        <v>43176.802083315684</v>
      </c>
      <c r="G7285">
        <f t="shared" si="627"/>
        <v>17</v>
      </c>
      <c r="H7285">
        <f t="shared" si="628"/>
        <v>3</v>
      </c>
      <c r="I7285">
        <f t="shared" si="629"/>
        <v>2018</v>
      </c>
      <c r="J7285">
        <v>64.480003356933594</v>
      </c>
      <c r="K7285">
        <v>0</v>
      </c>
    </row>
    <row r="7286" spans="1:11" x14ac:dyDescent="0.25">
      <c r="A7286" t="s">
        <v>7279</v>
      </c>
      <c r="B7286" s="1">
        <f t="shared" si="630"/>
        <v>43541.812499982349</v>
      </c>
      <c r="C7286">
        <v>64.839996337890625</v>
      </c>
      <c r="D7286" s="2">
        <v>0.40000000596046448</v>
      </c>
      <c r="E7286" t="s">
        <v>42319</v>
      </c>
      <c r="F7286" s="1">
        <f t="shared" si="631"/>
        <v>43176.812499982349</v>
      </c>
      <c r="G7286">
        <f t="shared" si="627"/>
        <v>17</v>
      </c>
      <c r="H7286">
        <f t="shared" si="628"/>
        <v>3</v>
      </c>
      <c r="I7286">
        <f t="shared" si="629"/>
        <v>2018</v>
      </c>
      <c r="J7286">
        <v>58.599998474121094</v>
      </c>
      <c r="K7286">
        <v>0.40000000596046448</v>
      </c>
    </row>
    <row r="7287" spans="1:11" x14ac:dyDescent="0.25">
      <c r="A7287" t="s">
        <v>7280</v>
      </c>
      <c r="B7287" s="1">
        <f t="shared" si="630"/>
        <v>43541.822916649013</v>
      </c>
      <c r="C7287">
        <v>70.319999694824219</v>
      </c>
      <c r="D7287" s="2">
        <v>0</v>
      </c>
      <c r="E7287" t="s">
        <v>42320</v>
      </c>
      <c r="F7287" s="1">
        <f t="shared" si="631"/>
        <v>43176.822916649013</v>
      </c>
      <c r="G7287">
        <f t="shared" si="627"/>
        <v>17</v>
      </c>
      <c r="H7287">
        <f t="shared" si="628"/>
        <v>3</v>
      </c>
      <c r="I7287">
        <f t="shared" si="629"/>
        <v>2018</v>
      </c>
      <c r="J7287">
        <v>71.839996337890625</v>
      </c>
      <c r="K7287">
        <v>0</v>
      </c>
    </row>
    <row r="7288" spans="1:11" x14ac:dyDescent="0.25">
      <c r="A7288" t="s">
        <v>7281</v>
      </c>
      <c r="B7288" s="1">
        <f t="shared" si="630"/>
        <v>43541.833333315677</v>
      </c>
      <c r="C7288">
        <v>76.639999389648438</v>
      </c>
      <c r="D7288" s="2">
        <v>0</v>
      </c>
      <c r="E7288" t="s">
        <v>42321</v>
      </c>
      <c r="F7288" s="1">
        <f t="shared" si="631"/>
        <v>43176.833333315677</v>
      </c>
      <c r="G7288">
        <f t="shared" si="627"/>
        <v>17</v>
      </c>
      <c r="H7288">
        <f t="shared" si="628"/>
        <v>3</v>
      </c>
      <c r="I7288">
        <f t="shared" si="629"/>
        <v>2018</v>
      </c>
      <c r="J7288">
        <v>66.120002746582031</v>
      </c>
      <c r="K7288">
        <v>0.40000000596046448</v>
      </c>
    </row>
    <row r="7289" spans="1:11" x14ac:dyDescent="0.25">
      <c r="A7289" t="s">
        <v>7282</v>
      </c>
      <c r="B7289" s="1">
        <f t="shared" si="630"/>
        <v>43541.843749982341</v>
      </c>
      <c r="C7289">
        <v>65.519996643066406</v>
      </c>
      <c r="D7289" s="2">
        <v>0.40000000596046448</v>
      </c>
      <c r="E7289" t="s">
        <v>42322</v>
      </c>
      <c r="F7289" s="1">
        <f t="shared" si="631"/>
        <v>43176.843749982341</v>
      </c>
      <c r="G7289">
        <f t="shared" si="627"/>
        <v>17</v>
      </c>
      <c r="H7289">
        <f t="shared" si="628"/>
        <v>3</v>
      </c>
      <c r="I7289">
        <f t="shared" si="629"/>
        <v>2018</v>
      </c>
      <c r="J7289">
        <v>74.800003051757813</v>
      </c>
      <c r="K7289">
        <v>0</v>
      </c>
    </row>
    <row r="7290" spans="1:11" x14ac:dyDescent="0.25">
      <c r="A7290" t="s">
        <v>7283</v>
      </c>
      <c r="B7290" s="1">
        <f t="shared" si="630"/>
        <v>43541.854166649005</v>
      </c>
      <c r="C7290">
        <v>75.680000305175781</v>
      </c>
      <c r="D7290" s="2">
        <v>0</v>
      </c>
      <c r="E7290" t="s">
        <v>42323</v>
      </c>
      <c r="F7290" s="1">
        <f t="shared" si="631"/>
        <v>43176.854166649005</v>
      </c>
      <c r="G7290">
        <f t="shared" si="627"/>
        <v>17</v>
      </c>
      <c r="H7290">
        <f t="shared" si="628"/>
        <v>3</v>
      </c>
      <c r="I7290">
        <f t="shared" si="629"/>
        <v>2018</v>
      </c>
      <c r="J7290">
        <v>67.760002136230469</v>
      </c>
      <c r="K7290">
        <v>0</v>
      </c>
    </row>
    <row r="7291" spans="1:11" x14ac:dyDescent="0.25">
      <c r="A7291" t="s">
        <v>7284</v>
      </c>
      <c r="B7291" s="1">
        <f t="shared" si="630"/>
        <v>43541.86458331567</v>
      </c>
      <c r="C7291">
        <v>59.479999542236328</v>
      </c>
      <c r="D7291" s="2">
        <v>0</v>
      </c>
      <c r="E7291" t="s">
        <v>42324</v>
      </c>
      <c r="F7291" s="1">
        <f t="shared" si="631"/>
        <v>43176.86458331567</v>
      </c>
      <c r="G7291">
        <f t="shared" si="627"/>
        <v>17</v>
      </c>
      <c r="H7291">
        <f t="shared" si="628"/>
        <v>3</v>
      </c>
      <c r="I7291">
        <f t="shared" si="629"/>
        <v>2018</v>
      </c>
      <c r="J7291">
        <v>70.120002746582031</v>
      </c>
      <c r="K7291">
        <v>0.40000000596046448</v>
      </c>
    </row>
    <row r="7292" spans="1:11" x14ac:dyDescent="0.25">
      <c r="A7292" t="s">
        <v>7285</v>
      </c>
      <c r="B7292" s="1">
        <f t="shared" si="630"/>
        <v>43541.874999982334</v>
      </c>
      <c r="C7292">
        <v>58.599998474121094</v>
      </c>
      <c r="D7292" s="2">
        <v>0.80000001192092896</v>
      </c>
      <c r="E7292" t="s">
        <v>42325</v>
      </c>
      <c r="F7292" s="1">
        <f t="shared" si="631"/>
        <v>43176.874999982334</v>
      </c>
      <c r="G7292">
        <f t="shared" si="627"/>
        <v>17</v>
      </c>
      <c r="H7292">
        <f t="shared" si="628"/>
        <v>3</v>
      </c>
      <c r="I7292">
        <f t="shared" si="629"/>
        <v>2018</v>
      </c>
      <c r="J7292">
        <v>54.799999237060547</v>
      </c>
      <c r="K7292">
        <v>0</v>
      </c>
    </row>
    <row r="7293" spans="1:11" x14ac:dyDescent="0.25">
      <c r="A7293" t="s">
        <v>7286</v>
      </c>
      <c r="B7293" s="1">
        <f t="shared" si="630"/>
        <v>43541.885416648998</v>
      </c>
      <c r="C7293">
        <v>64.400001525878906</v>
      </c>
      <c r="D7293" s="2">
        <v>1.2000000476837158</v>
      </c>
      <c r="E7293" t="s">
        <v>42326</v>
      </c>
      <c r="F7293" s="1">
        <f t="shared" si="631"/>
        <v>43176.885416648998</v>
      </c>
      <c r="G7293">
        <f t="shared" si="627"/>
        <v>17</v>
      </c>
      <c r="H7293">
        <f t="shared" si="628"/>
        <v>3</v>
      </c>
      <c r="I7293">
        <f t="shared" si="629"/>
        <v>2018</v>
      </c>
      <c r="J7293">
        <v>60.479999542236328</v>
      </c>
      <c r="K7293">
        <v>0.40000000596046448</v>
      </c>
    </row>
    <row r="7294" spans="1:11" x14ac:dyDescent="0.25">
      <c r="A7294" t="s">
        <v>7287</v>
      </c>
      <c r="B7294" s="1">
        <f t="shared" si="630"/>
        <v>43541.895833315662</v>
      </c>
      <c r="C7294">
        <v>57.880001068115234</v>
      </c>
      <c r="D7294" s="2">
        <v>0</v>
      </c>
      <c r="E7294" t="s">
        <v>42327</v>
      </c>
      <c r="F7294" s="1">
        <f t="shared" si="631"/>
        <v>43176.895833315662</v>
      </c>
      <c r="G7294">
        <f t="shared" si="627"/>
        <v>17</v>
      </c>
      <c r="H7294">
        <f t="shared" si="628"/>
        <v>3</v>
      </c>
      <c r="I7294">
        <f t="shared" si="629"/>
        <v>2018</v>
      </c>
      <c r="J7294">
        <v>69.599998474121094</v>
      </c>
      <c r="K7294">
        <v>0.80000001192092896</v>
      </c>
    </row>
    <row r="7295" spans="1:11" x14ac:dyDescent="0.25">
      <c r="A7295" t="s">
        <v>7288</v>
      </c>
      <c r="B7295" s="1">
        <f t="shared" si="630"/>
        <v>43541.906249982327</v>
      </c>
      <c r="C7295">
        <v>51.959999084472656</v>
      </c>
      <c r="D7295" s="2">
        <v>0.40000000596046448</v>
      </c>
      <c r="E7295" t="s">
        <v>42328</v>
      </c>
      <c r="F7295" s="1">
        <f t="shared" si="631"/>
        <v>43176.906249982327</v>
      </c>
      <c r="G7295">
        <f t="shared" si="627"/>
        <v>17</v>
      </c>
      <c r="H7295">
        <f t="shared" si="628"/>
        <v>3</v>
      </c>
      <c r="I7295">
        <f t="shared" si="629"/>
        <v>2018</v>
      </c>
      <c r="J7295">
        <v>67.879997253417969</v>
      </c>
      <c r="K7295">
        <v>0</v>
      </c>
    </row>
    <row r="7296" spans="1:11" x14ac:dyDescent="0.25">
      <c r="A7296" t="s">
        <v>7289</v>
      </c>
      <c r="B7296" s="1">
        <f t="shared" si="630"/>
        <v>43541.916666648991</v>
      </c>
      <c r="C7296">
        <v>55.680000305175781</v>
      </c>
      <c r="D7296" s="2">
        <v>0.80000001192092896</v>
      </c>
      <c r="E7296" t="s">
        <v>42329</v>
      </c>
      <c r="F7296" s="1">
        <f t="shared" si="631"/>
        <v>43176.916666648991</v>
      </c>
      <c r="G7296">
        <f t="shared" si="627"/>
        <v>17</v>
      </c>
      <c r="H7296">
        <f t="shared" si="628"/>
        <v>3</v>
      </c>
      <c r="I7296">
        <f t="shared" si="629"/>
        <v>2018</v>
      </c>
      <c r="J7296">
        <v>51.040000915527344</v>
      </c>
      <c r="K7296">
        <v>0</v>
      </c>
    </row>
    <row r="7297" spans="1:11" x14ac:dyDescent="0.25">
      <c r="A7297" t="s">
        <v>7290</v>
      </c>
      <c r="B7297" s="1">
        <f t="shared" si="630"/>
        <v>43541.927083315655</v>
      </c>
      <c r="C7297">
        <v>54.479999542236328</v>
      </c>
      <c r="D7297" s="2">
        <v>0.80000001192092896</v>
      </c>
      <c r="E7297" t="s">
        <v>42330</v>
      </c>
      <c r="F7297" s="1">
        <f t="shared" si="631"/>
        <v>43176.927083315655</v>
      </c>
      <c r="G7297">
        <f t="shared" si="627"/>
        <v>17</v>
      </c>
      <c r="H7297">
        <f t="shared" si="628"/>
        <v>3</v>
      </c>
      <c r="I7297">
        <f t="shared" si="629"/>
        <v>2018</v>
      </c>
      <c r="J7297">
        <v>51.240001678466797</v>
      </c>
      <c r="K7297">
        <v>0.40000000596046448</v>
      </c>
    </row>
    <row r="7298" spans="1:11" x14ac:dyDescent="0.25">
      <c r="A7298" t="s">
        <v>7291</v>
      </c>
      <c r="B7298" s="1">
        <f t="shared" si="630"/>
        <v>43541.937499982319</v>
      </c>
      <c r="C7298">
        <v>57.159999847412109</v>
      </c>
      <c r="D7298" s="2">
        <v>0.40000000596046448</v>
      </c>
      <c r="E7298" t="s">
        <v>42331</v>
      </c>
      <c r="F7298" s="1">
        <f t="shared" si="631"/>
        <v>43176.937499982319</v>
      </c>
      <c r="G7298">
        <f t="shared" si="627"/>
        <v>17</v>
      </c>
      <c r="H7298">
        <f t="shared" si="628"/>
        <v>3</v>
      </c>
      <c r="I7298">
        <f t="shared" si="629"/>
        <v>2018</v>
      </c>
      <c r="J7298">
        <v>60.080001831054688</v>
      </c>
      <c r="K7298">
        <v>0</v>
      </c>
    </row>
    <row r="7299" spans="1:11" x14ac:dyDescent="0.25">
      <c r="A7299" t="s">
        <v>7292</v>
      </c>
      <c r="B7299" s="1">
        <f t="shared" si="630"/>
        <v>43541.947916648984</v>
      </c>
      <c r="C7299">
        <v>58.880001068115234</v>
      </c>
      <c r="D7299" s="2">
        <v>0.40000000596046448</v>
      </c>
      <c r="E7299" t="s">
        <v>42332</v>
      </c>
      <c r="F7299" s="1">
        <f t="shared" si="631"/>
        <v>43176.947916648984</v>
      </c>
      <c r="G7299">
        <f t="shared" si="627"/>
        <v>17</v>
      </c>
      <c r="H7299">
        <f t="shared" si="628"/>
        <v>3</v>
      </c>
      <c r="I7299">
        <f t="shared" si="629"/>
        <v>2018</v>
      </c>
      <c r="J7299">
        <v>60.360000610351563</v>
      </c>
      <c r="K7299">
        <v>0.40000000596046448</v>
      </c>
    </row>
    <row r="7300" spans="1:11" x14ac:dyDescent="0.25">
      <c r="A7300" t="s">
        <v>7293</v>
      </c>
      <c r="B7300" s="1">
        <f t="shared" si="630"/>
        <v>43541.958333315648</v>
      </c>
      <c r="C7300">
        <v>50.400001525878906</v>
      </c>
      <c r="D7300" s="2">
        <v>0.40000000596046448</v>
      </c>
      <c r="E7300" t="s">
        <v>42333</v>
      </c>
      <c r="F7300" s="1">
        <f t="shared" si="631"/>
        <v>43176.958333315648</v>
      </c>
      <c r="G7300">
        <f t="shared" si="627"/>
        <v>17</v>
      </c>
      <c r="H7300">
        <f t="shared" si="628"/>
        <v>3</v>
      </c>
      <c r="I7300">
        <f t="shared" si="629"/>
        <v>2018</v>
      </c>
      <c r="J7300">
        <v>60.439998626708984</v>
      </c>
      <c r="K7300">
        <v>0.40000000596046448</v>
      </c>
    </row>
    <row r="7301" spans="1:11" x14ac:dyDescent="0.25">
      <c r="A7301" t="s">
        <v>7294</v>
      </c>
      <c r="B7301" s="1">
        <f t="shared" si="630"/>
        <v>43541.968749982312</v>
      </c>
      <c r="C7301">
        <v>51.439998626708984</v>
      </c>
      <c r="D7301" s="2">
        <v>0.40000000596046448</v>
      </c>
      <c r="E7301" t="s">
        <v>42334</v>
      </c>
      <c r="F7301" s="1">
        <f t="shared" si="631"/>
        <v>43176.968749982312</v>
      </c>
      <c r="G7301">
        <f t="shared" si="627"/>
        <v>17</v>
      </c>
      <c r="H7301">
        <f t="shared" si="628"/>
        <v>3</v>
      </c>
      <c r="I7301">
        <f t="shared" si="629"/>
        <v>2018</v>
      </c>
      <c r="J7301">
        <v>51.240001678466797</v>
      </c>
      <c r="K7301">
        <v>0</v>
      </c>
    </row>
    <row r="7302" spans="1:11" x14ac:dyDescent="0.25">
      <c r="A7302" t="s">
        <v>7295</v>
      </c>
      <c r="B7302" s="1">
        <f t="shared" si="630"/>
        <v>43541.979166648976</v>
      </c>
      <c r="C7302">
        <v>37.599998474121094</v>
      </c>
      <c r="D7302" s="2">
        <v>0.40000000596046448</v>
      </c>
      <c r="E7302" t="s">
        <v>42335</v>
      </c>
      <c r="F7302" s="1">
        <f t="shared" si="631"/>
        <v>43176.979166648976</v>
      </c>
      <c r="G7302">
        <f t="shared" si="627"/>
        <v>17</v>
      </c>
      <c r="H7302">
        <f t="shared" si="628"/>
        <v>3</v>
      </c>
      <c r="I7302">
        <f t="shared" si="629"/>
        <v>2018</v>
      </c>
      <c r="J7302">
        <v>58.319999694824219</v>
      </c>
      <c r="K7302">
        <v>0.40000000596046448</v>
      </c>
    </row>
    <row r="7303" spans="1:11" x14ac:dyDescent="0.25">
      <c r="A7303" t="s">
        <v>7296</v>
      </c>
      <c r="B7303" s="1">
        <f t="shared" si="630"/>
        <v>43541.989583315641</v>
      </c>
      <c r="C7303">
        <v>36.759998321533203</v>
      </c>
      <c r="D7303" s="2">
        <v>0.40000000596046448</v>
      </c>
      <c r="E7303" t="s">
        <v>42336</v>
      </c>
      <c r="F7303" s="1">
        <f t="shared" si="631"/>
        <v>43176.989583315641</v>
      </c>
      <c r="G7303">
        <f t="shared" si="627"/>
        <v>17</v>
      </c>
      <c r="H7303">
        <f t="shared" si="628"/>
        <v>3</v>
      </c>
      <c r="I7303">
        <f t="shared" si="629"/>
        <v>2018</v>
      </c>
      <c r="J7303">
        <v>53.159999847412109</v>
      </c>
      <c r="K7303">
        <v>0.40000000596046448</v>
      </c>
    </row>
    <row r="7304" spans="1:11" x14ac:dyDescent="0.25">
      <c r="A7304" t="s">
        <v>7297</v>
      </c>
      <c r="B7304" s="1">
        <f t="shared" si="630"/>
        <v>43541.999999982305</v>
      </c>
      <c r="C7304">
        <v>34.520000457763672</v>
      </c>
      <c r="D7304" s="2">
        <v>1.2000000476837158</v>
      </c>
      <c r="E7304" t="s">
        <v>42337</v>
      </c>
      <c r="F7304" s="1">
        <f t="shared" si="631"/>
        <v>43176.999999982305</v>
      </c>
      <c r="G7304">
        <f t="shared" si="627"/>
        <v>18</v>
      </c>
      <c r="H7304">
        <f t="shared" si="628"/>
        <v>3</v>
      </c>
      <c r="I7304">
        <f t="shared" si="629"/>
        <v>2018</v>
      </c>
      <c r="J7304">
        <v>53.959999084472656</v>
      </c>
      <c r="K7304">
        <v>0</v>
      </c>
    </row>
    <row r="7305" spans="1:11" x14ac:dyDescent="0.25">
      <c r="A7305" t="s">
        <v>7298</v>
      </c>
      <c r="B7305" s="1">
        <f t="shared" si="630"/>
        <v>43542.010416648969</v>
      </c>
      <c r="C7305">
        <v>34.919998168945313</v>
      </c>
      <c r="D7305" s="2">
        <v>0.80000001192092896</v>
      </c>
      <c r="E7305" t="s">
        <v>42338</v>
      </c>
      <c r="F7305" s="1">
        <f t="shared" si="631"/>
        <v>43177.010416648969</v>
      </c>
      <c r="G7305">
        <f t="shared" si="627"/>
        <v>18</v>
      </c>
      <c r="H7305">
        <f t="shared" si="628"/>
        <v>3</v>
      </c>
      <c r="I7305">
        <f t="shared" si="629"/>
        <v>2018</v>
      </c>
      <c r="J7305">
        <v>45.639999389648438</v>
      </c>
      <c r="K7305">
        <v>0.80000001192092896</v>
      </c>
    </row>
    <row r="7306" spans="1:11" x14ac:dyDescent="0.25">
      <c r="A7306" t="s">
        <v>7299</v>
      </c>
      <c r="B7306" s="1">
        <f t="shared" si="630"/>
        <v>43542.020833315633</v>
      </c>
      <c r="C7306">
        <v>28.879999160766602</v>
      </c>
      <c r="D7306" s="2">
        <v>1.6000000238418579</v>
      </c>
      <c r="E7306" t="s">
        <v>42339</v>
      </c>
      <c r="F7306" s="1">
        <f t="shared" si="631"/>
        <v>43177.020833315633</v>
      </c>
      <c r="G7306">
        <f t="shared" ref="G7306:G7369" si="632">DAY(F7306)</f>
        <v>18</v>
      </c>
      <c r="H7306">
        <f t="shared" ref="H7306:H7369" si="633">MONTH(F7306)</f>
        <v>3</v>
      </c>
      <c r="I7306">
        <f t="shared" ref="I7306:I7369" si="634">YEAR(F7306)</f>
        <v>2018</v>
      </c>
      <c r="J7306">
        <v>40.240001678466797</v>
      </c>
      <c r="K7306">
        <v>0</v>
      </c>
    </row>
    <row r="7307" spans="1:11" x14ac:dyDescent="0.25">
      <c r="A7307" t="s">
        <v>7300</v>
      </c>
      <c r="B7307" s="1">
        <f t="shared" ref="B7307:B7370" si="635">B7306+1/(24*4)</f>
        <v>43542.031249982298</v>
      </c>
      <c r="C7307">
        <v>28.680000305175781</v>
      </c>
      <c r="D7307" s="2">
        <v>0.80000001192092896</v>
      </c>
      <c r="E7307" t="s">
        <v>42340</v>
      </c>
      <c r="F7307" s="1">
        <f t="shared" ref="F7307:F7370" si="636">F7306+1/(24*4)</f>
        <v>43177.031249982298</v>
      </c>
      <c r="G7307">
        <f t="shared" si="632"/>
        <v>18</v>
      </c>
      <c r="H7307">
        <f t="shared" si="633"/>
        <v>3</v>
      </c>
      <c r="I7307">
        <f t="shared" si="634"/>
        <v>2018</v>
      </c>
      <c r="J7307">
        <v>40.840000152587891</v>
      </c>
      <c r="K7307">
        <v>1.2000000476837158</v>
      </c>
    </row>
    <row r="7308" spans="1:11" x14ac:dyDescent="0.25">
      <c r="A7308" t="s">
        <v>7301</v>
      </c>
      <c r="B7308" s="1">
        <f t="shared" si="635"/>
        <v>43542.041666648962</v>
      </c>
      <c r="C7308">
        <v>17.719999313354492</v>
      </c>
      <c r="D7308" s="2">
        <v>0</v>
      </c>
      <c r="E7308" t="s">
        <v>42341</v>
      </c>
      <c r="F7308" s="1">
        <f t="shared" si="636"/>
        <v>43177.041666648962</v>
      </c>
      <c r="G7308">
        <f t="shared" si="632"/>
        <v>18</v>
      </c>
      <c r="H7308">
        <f t="shared" si="633"/>
        <v>3</v>
      </c>
      <c r="I7308">
        <f t="shared" si="634"/>
        <v>2018</v>
      </c>
      <c r="J7308">
        <v>38.240001678466797</v>
      </c>
      <c r="K7308">
        <v>1.2000000476837158</v>
      </c>
    </row>
    <row r="7309" spans="1:11" x14ac:dyDescent="0.25">
      <c r="A7309" t="s">
        <v>7302</v>
      </c>
      <c r="B7309" s="1">
        <f t="shared" si="635"/>
        <v>43542.052083315626</v>
      </c>
      <c r="C7309">
        <v>8.119999885559082</v>
      </c>
      <c r="D7309" s="2">
        <v>0</v>
      </c>
      <c r="E7309" t="s">
        <v>42342</v>
      </c>
      <c r="F7309" s="1">
        <f t="shared" si="636"/>
        <v>43177.052083315626</v>
      </c>
      <c r="G7309">
        <f t="shared" si="632"/>
        <v>18</v>
      </c>
      <c r="H7309">
        <f t="shared" si="633"/>
        <v>3</v>
      </c>
      <c r="I7309">
        <f t="shared" si="634"/>
        <v>2018</v>
      </c>
      <c r="J7309">
        <v>29.639999389648438</v>
      </c>
      <c r="K7309">
        <v>1.2000000476837158</v>
      </c>
    </row>
    <row r="7310" spans="1:11" x14ac:dyDescent="0.25">
      <c r="A7310" t="s">
        <v>7303</v>
      </c>
      <c r="B7310" s="1">
        <f t="shared" si="635"/>
        <v>43542.06249998229</v>
      </c>
      <c r="C7310">
        <v>5.1999998092651367</v>
      </c>
      <c r="D7310" s="2">
        <v>0</v>
      </c>
      <c r="E7310" t="s">
        <v>42343</v>
      </c>
      <c r="F7310" s="1">
        <f t="shared" si="636"/>
        <v>43177.06249998229</v>
      </c>
      <c r="G7310">
        <f t="shared" si="632"/>
        <v>18</v>
      </c>
      <c r="H7310">
        <f t="shared" si="633"/>
        <v>3</v>
      </c>
      <c r="I7310">
        <f t="shared" si="634"/>
        <v>2018</v>
      </c>
      <c r="J7310">
        <v>27.479999542236328</v>
      </c>
      <c r="K7310">
        <v>0.80000001192092896</v>
      </c>
    </row>
    <row r="7311" spans="1:11" x14ac:dyDescent="0.25">
      <c r="A7311" t="s">
        <v>7304</v>
      </c>
      <c r="B7311" s="1">
        <f t="shared" si="635"/>
        <v>43542.072916648955</v>
      </c>
      <c r="C7311">
        <v>5.0799999237060547</v>
      </c>
      <c r="D7311" s="2">
        <v>0</v>
      </c>
      <c r="E7311" t="s">
        <v>42344</v>
      </c>
      <c r="F7311" s="1">
        <f t="shared" si="636"/>
        <v>43177.072916648955</v>
      </c>
      <c r="G7311">
        <f t="shared" si="632"/>
        <v>18</v>
      </c>
      <c r="H7311">
        <f t="shared" si="633"/>
        <v>3</v>
      </c>
      <c r="I7311">
        <f t="shared" si="634"/>
        <v>2018</v>
      </c>
      <c r="J7311">
        <v>28.360000610351563</v>
      </c>
      <c r="K7311">
        <v>0</v>
      </c>
    </row>
    <row r="7312" spans="1:11" x14ac:dyDescent="0.25">
      <c r="A7312" t="s">
        <v>7305</v>
      </c>
      <c r="B7312" s="1">
        <f t="shared" si="635"/>
        <v>43542.083333315619</v>
      </c>
      <c r="C7312">
        <v>5</v>
      </c>
      <c r="D7312" s="2">
        <v>0</v>
      </c>
      <c r="E7312" t="s">
        <v>42345</v>
      </c>
      <c r="F7312" s="1">
        <f t="shared" si="636"/>
        <v>43177.083333315619</v>
      </c>
      <c r="G7312">
        <f t="shared" si="632"/>
        <v>18</v>
      </c>
      <c r="H7312">
        <f t="shared" si="633"/>
        <v>3</v>
      </c>
      <c r="I7312">
        <f t="shared" si="634"/>
        <v>2018</v>
      </c>
      <c r="J7312">
        <v>17.360000610351563</v>
      </c>
      <c r="K7312">
        <v>0</v>
      </c>
    </row>
    <row r="7313" spans="1:11" x14ac:dyDescent="0.25">
      <c r="A7313" t="s">
        <v>7306</v>
      </c>
      <c r="B7313" s="1">
        <f t="shared" si="635"/>
        <v>43542.093749982283</v>
      </c>
      <c r="C7313">
        <v>5.119999885559082</v>
      </c>
      <c r="D7313" s="2">
        <v>0</v>
      </c>
      <c r="E7313" t="s">
        <v>42346</v>
      </c>
      <c r="F7313" s="1">
        <f t="shared" si="636"/>
        <v>43177.093749982283</v>
      </c>
      <c r="G7313">
        <f t="shared" si="632"/>
        <v>18</v>
      </c>
      <c r="H7313">
        <f t="shared" si="633"/>
        <v>3</v>
      </c>
      <c r="I7313">
        <f t="shared" si="634"/>
        <v>2018</v>
      </c>
      <c r="J7313">
        <v>8.6000003814697266</v>
      </c>
      <c r="K7313">
        <v>0</v>
      </c>
    </row>
    <row r="7314" spans="1:11" x14ac:dyDescent="0.25">
      <c r="A7314" t="s">
        <v>7307</v>
      </c>
      <c r="B7314" s="1">
        <f t="shared" si="635"/>
        <v>43542.104166648947</v>
      </c>
      <c r="C7314">
        <v>5.880000114440918</v>
      </c>
      <c r="D7314" s="2">
        <v>0</v>
      </c>
      <c r="E7314" t="s">
        <v>42347</v>
      </c>
      <c r="F7314" s="1">
        <f t="shared" si="636"/>
        <v>43177.104166648947</v>
      </c>
      <c r="G7314">
        <f t="shared" si="632"/>
        <v>18</v>
      </c>
      <c r="H7314">
        <f t="shared" si="633"/>
        <v>3</v>
      </c>
      <c r="I7314">
        <f t="shared" si="634"/>
        <v>2018</v>
      </c>
      <c r="J7314">
        <v>4.320000171661377</v>
      </c>
      <c r="K7314">
        <v>0</v>
      </c>
    </row>
    <row r="7315" spans="1:11" x14ac:dyDescent="0.25">
      <c r="A7315" t="s">
        <v>7308</v>
      </c>
      <c r="B7315" s="1">
        <f t="shared" si="635"/>
        <v>43542.114583315612</v>
      </c>
      <c r="C7315">
        <v>5.6399998664855957</v>
      </c>
      <c r="D7315" s="2">
        <v>0</v>
      </c>
      <c r="E7315" t="s">
        <v>42348</v>
      </c>
      <c r="F7315" s="1">
        <f t="shared" si="636"/>
        <v>43177.114583315612</v>
      </c>
      <c r="G7315">
        <f t="shared" si="632"/>
        <v>18</v>
      </c>
      <c r="H7315">
        <f t="shared" si="633"/>
        <v>3</v>
      </c>
      <c r="I7315">
        <f t="shared" si="634"/>
        <v>2018</v>
      </c>
      <c r="J7315">
        <v>5.4000000953674316</v>
      </c>
      <c r="K7315">
        <v>0</v>
      </c>
    </row>
    <row r="7316" spans="1:11" x14ac:dyDescent="0.25">
      <c r="A7316" t="s">
        <v>7309</v>
      </c>
      <c r="B7316" s="1">
        <f t="shared" si="635"/>
        <v>43542.124999982276</v>
      </c>
      <c r="C7316">
        <v>5.3600001335144043</v>
      </c>
      <c r="D7316" s="2">
        <v>0</v>
      </c>
      <c r="E7316" t="s">
        <v>42349</v>
      </c>
      <c r="F7316" s="1">
        <f t="shared" si="636"/>
        <v>43177.124999982276</v>
      </c>
      <c r="G7316">
        <f t="shared" si="632"/>
        <v>18</v>
      </c>
      <c r="H7316">
        <f t="shared" si="633"/>
        <v>3</v>
      </c>
      <c r="I7316">
        <f t="shared" si="634"/>
        <v>2018</v>
      </c>
      <c r="J7316">
        <v>5.2800002098083496</v>
      </c>
      <c r="K7316">
        <v>0</v>
      </c>
    </row>
    <row r="7317" spans="1:11" x14ac:dyDescent="0.25">
      <c r="A7317" t="s">
        <v>7310</v>
      </c>
      <c r="B7317" s="1">
        <f t="shared" si="635"/>
        <v>43542.13541664894</v>
      </c>
      <c r="C7317">
        <v>4.2800002098083496</v>
      </c>
      <c r="D7317" s="2">
        <v>0</v>
      </c>
      <c r="E7317" t="s">
        <v>42350</v>
      </c>
      <c r="F7317" s="1">
        <f t="shared" si="636"/>
        <v>43177.13541664894</v>
      </c>
      <c r="G7317">
        <f t="shared" si="632"/>
        <v>18</v>
      </c>
      <c r="H7317">
        <f t="shared" si="633"/>
        <v>3</v>
      </c>
      <c r="I7317">
        <f t="shared" si="634"/>
        <v>2018</v>
      </c>
      <c r="J7317">
        <v>5.2399997711181641</v>
      </c>
      <c r="K7317">
        <v>0</v>
      </c>
    </row>
    <row r="7318" spans="1:11" x14ac:dyDescent="0.25">
      <c r="A7318" t="s">
        <v>7311</v>
      </c>
      <c r="B7318" s="1">
        <f t="shared" si="635"/>
        <v>43542.145833315604</v>
      </c>
      <c r="C7318">
        <v>4.5999999046325684</v>
      </c>
      <c r="D7318" s="2">
        <v>0</v>
      </c>
      <c r="E7318" t="s">
        <v>42351</v>
      </c>
      <c r="F7318" s="1">
        <f t="shared" si="636"/>
        <v>43177.145833315604</v>
      </c>
      <c r="G7318">
        <f t="shared" si="632"/>
        <v>18</v>
      </c>
      <c r="H7318">
        <f t="shared" si="633"/>
        <v>3</v>
      </c>
      <c r="I7318">
        <f t="shared" si="634"/>
        <v>2018</v>
      </c>
      <c r="J7318">
        <v>5.8400001525878906</v>
      </c>
      <c r="K7318">
        <v>0</v>
      </c>
    </row>
    <row r="7319" spans="1:11" x14ac:dyDescent="0.25">
      <c r="A7319" t="s">
        <v>7312</v>
      </c>
      <c r="B7319" s="1">
        <f t="shared" si="635"/>
        <v>43542.156249982268</v>
      </c>
      <c r="C7319">
        <v>5.1999998092651367</v>
      </c>
      <c r="D7319" s="2">
        <v>0</v>
      </c>
      <c r="E7319" t="s">
        <v>42352</v>
      </c>
      <c r="F7319" s="1">
        <f t="shared" si="636"/>
        <v>43177.156249982268</v>
      </c>
      <c r="G7319">
        <f t="shared" si="632"/>
        <v>18</v>
      </c>
      <c r="H7319">
        <f t="shared" si="633"/>
        <v>3</v>
      </c>
      <c r="I7319">
        <f t="shared" si="634"/>
        <v>2018</v>
      </c>
      <c r="J7319">
        <v>6.5199999809265137</v>
      </c>
      <c r="K7319">
        <v>0</v>
      </c>
    </row>
    <row r="7320" spans="1:11" x14ac:dyDescent="0.25">
      <c r="A7320" t="s">
        <v>7313</v>
      </c>
      <c r="B7320" s="1">
        <f t="shared" si="635"/>
        <v>43542.166666648933</v>
      </c>
      <c r="C7320">
        <v>5</v>
      </c>
      <c r="D7320" s="2">
        <v>0</v>
      </c>
      <c r="E7320" t="s">
        <v>42353</v>
      </c>
      <c r="F7320" s="1">
        <f t="shared" si="636"/>
        <v>43177.166666648933</v>
      </c>
      <c r="G7320">
        <f t="shared" si="632"/>
        <v>18</v>
      </c>
      <c r="H7320">
        <f t="shared" si="633"/>
        <v>3</v>
      </c>
      <c r="I7320">
        <f t="shared" si="634"/>
        <v>2018</v>
      </c>
      <c r="J7320">
        <v>5.8000001907348633</v>
      </c>
      <c r="K7320">
        <v>0</v>
      </c>
    </row>
    <row r="7321" spans="1:11" x14ac:dyDescent="0.25">
      <c r="A7321" t="s">
        <v>7314</v>
      </c>
      <c r="B7321" s="1">
        <f t="shared" si="635"/>
        <v>43542.177083315597</v>
      </c>
      <c r="C7321">
        <v>5.1599998474121094</v>
      </c>
      <c r="D7321" s="2">
        <v>0</v>
      </c>
      <c r="E7321" t="s">
        <v>42354</v>
      </c>
      <c r="F7321" s="1">
        <f t="shared" si="636"/>
        <v>43177.177083315597</v>
      </c>
      <c r="G7321">
        <f t="shared" si="632"/>
        <v>18</v>
      </c>
      <c r="H7321">
        <f t="shared" si="633"/>
        <v>3</v>
      </c>
      <c r="I7321">
        <f t="shared" si="634"/>
        <v>2018</v>
      </c>
      <c r="J7321">
        <v>4.880000114440918</v>
      </c>
      <c r="K7321">
        <v>0</v>
      </c>
    </row>
    <row r="7322" spans="1:11" x14ac:dyDescent="0.25">
      <c r="A7322" t="s">
        <v>7315</v>
      </c>
      <c r="B7322" s="1">
        <f t="shared" si="635"/>
        <v>43542.187499982261</v>
      </c>
      <c r="C7322">
        <v>5.4800000190734863</v>
      </c>
      <c r="D7322" s="2">
        <v>0</v>
      </c>
      <c r="E7322" t="s">
        <v>42355</v>
      </c>
      <c r="F7322" s="1">
        <f t="shared" si="636"/>
        <v>43177.187499982261</v>
      </c>
      <c r="G7322">
        <f t="shared" si="632"/>
        <v>18</v>
      </c>
      <c r="H7322">
        <f t="shared" si="633"/>
        <v>3</v>
      </c>
      <c r="I7322">
        <f t="shared" si="634"/>
        <v>2018</v>
      </c>
      <c r="J7322">
        <v>4.3600001335144043</v>
      </c>
      <c r="K7322">
        <v>0</v>
      </c>
    </row>
    <row r="7323" spans="1:11" x14ac:dyDescent="0.25">
      <c r="A7323" t="s">
        <v>7316</v>
      </c>
      <c r="B7323" s="1">
        <f t="shared" si="635"/>
        <v>43542.197916648925</v>
      </c>
      <c r="C7323">
        <v>5.5999999046325684</v>
      </c>
      <c r="D7323" s="2">
        <v>0</v>
      </c>
      <c r="E7323" t="s">
        <v>42356</v>
      </c>
      <c r="F7323" s="1">
        <f t="shared" si="636"/>
        <v>43177.197916648925</v>
      </c>
      <c r="G7323">
        <f t="shared" si="632"/>
        <v>18</v>
      </c>
      <c r="H7323">
        <f t="shared" si="633"/>
        <v>3</v>
      </c>
      <c r="I7323">
        <f t="shared" si="634"/>
        <v>2018</v>
      </c>
      <c r="J7323">
        <v>4.0399999618530273</v>
      </c>
      <c r="K7323">
        <v>0</v>
      </c>
    </row>
    <row r="7324" spans="1:11" x14ac:dyDescent="0.25">
      <c r="A7324" t="s">
        <v>7317</v>
      </c>
      <c r="B7324" s="1">
        <f t="shared" si="635"/>
        <v>43542.20833331559</v>
      </c>
      <c r="C7324">
        <v>5.6399998664855957</v>
      </c>
      <c r="D7324" s="2">
        <v>0</v>
      </c>
      <c r="E7324" t="s">
        <v>42357</v>
      </c>
      <c r="F7324" s="1">
        <f t="shared" si="636"/>
        <v>43177.20833331559</v>
      </c>
      <c r="G7324">
        <f t="shared" si="632"/>
        <v>18</v>
      </c>
      <c r="H7324">
        <f t="shared" si="633"/>
        <v>3</v>
      </c>
      <c r="I7324">
        <f t="shared" si="634"/>
        <v>2018</v>
      </c>
      <c r="J7324">
        <v>4.8400001525878906</v>
      </c>
      <c r="K7324">
        <v>0</v>
      </c>
    </row>
    <row r="7325" spans="1:11" x14ac:dyDescent="0.25">
      <c r="A7325" t="s">
        <v>7318</v>
      </c>
      <c r="B7325" s="1">
        <f t="shared" si="635"/>
        <v>43542.218749982254</v>
      </c>
      <c r="C7325">
        <v>5.2399997711181641</v>
      </c>
      <c r="D7325" s="2">
        <v>0</v>
      </c>
      <c r="E7325" t="s">
        <v>42358</v>
      </c>
      <c r="F7325" s="1">
        <f t="shared" si="636"/>
        <v>43177.218749982254</v>
      </c>
      <c r="G7325">
        <f t="shared" si="632"/>
        <v>18</v>
      </c>
      <c r="H7325">
        <f t="shared" si="633"/>
        <v>3</v>
      </c>
      <c r="I7325">
        <f t="shared" si="634"/>
        <v>2018</v>
      </c>
      <c r="J7325">
        <v>5.0799999237060547</v>
      </c>
      <c r="K7325">
        <v>0</v>
      </c>
    </row>
    <row r="7326" spans="1:11" x14ac:dyDescent="0.25">
      <c r="A7326" t="s">
        <v>7319</v>
      </c>
      <c r="B7326" s="1">
        <f t="shared" si="635"/>
        <v>43542.229166648918</v>
      </c>
      <c r="C7326">
        <v>3.9600000381469727</v>
      </c>
      <c r="D7326" s="2">
        <v>0</v>
      </c>
      <c r="E7326" t="s">
        <v>42359</v>
      </c>
      <c r="F7326" s="1">
        <f t="shared" si="636"/>
        <v>43177.229166648918</v>
      </c>
      <c r="G7326">
        <f t="shared" si="632"/>
        <v>18</v>
      </c>
      <c r="H7326">
        <f t="shared" si="633"/>
        <v>3</v>
      </c>
      <c r="I7326">
        <f t="shared" si="634"/>
        <v>2018</v>
      </c>
      <c r="J7326">
        <v>5.679999828338623</v>
      </c>
      <c r="K7326">
        <v>0</v>
      </c>
    </row>
    <row r="7327" spans="1:11" x14ac:dyDescent="0.25">
      <c r="A7327" t="s">
        <v>7320</v>
      </c>
      <c r="B7327" s="1">
        <f t="shared" si="635"/>
        <v>43542.239583315582</v>
      </c>
      <c r="C7327">
        <v>4</v>
      </c>
      <c r="D7327" s="2">
        <v>0</v>
      </c>
      <c r="E7327" t="s">
        <v>42360</v>
      </c>
      <c r="F7327" s="1">
        <f t="shared" si="636"/>
        <v>43177.239583315582</v>
      </c>
      <c r="G7327">
        <f t="shared" si="632"/>
        <v>18</v>
      </c>
      <c r="H7327">
        <f t="shared" si="633"/>
        <v>3</v>
      </c>
      <c r="I7327">
        <f t="shared" si="634"/>
        <v>2018</v>
      </c>
      <c r="J7327">
        <v>4.9600000381469727</v>
      </c>
      <c r="K7327">
        <v>0</v>
      </c>
    </row>
    <row r="7328" spans="1:11" x14ac:dyDescent="0.25">
      <c r="A7328" t="s">
        <v>7321</v>
      </c>
      <c r="B7328" s="1">
        <f t="shared" si="635"/>
        <v>43542.249999982247</v>
      </c>
      <c r="C7328">
        <v>3.7200000286102295</v>
      </c>
      <c r="D7328" s="2">
        <v>0</v>
      </c>
      <c r="E7328" t="s">
        <v>42361</v>
      </c>
      <c r="F7328" s="1">
        <f t="shared" si="636"/>
        <v>43177.249999982247</v>
      </c>
      <c r="G7328">
        <f t="shared" si="632"/>
        <v>18</v>
      </c>
      <c r="H7328">
        <f t="shared" si="633"/>
        <v>3</v>
      </c>
      <c r="I7328">
        <f t="shared" si="634"/>
        <v>2018</v>
      </c>
      <c r="J7328">
        <v>3.7599999904632568</v>
      </c>
      <c r="K7328">
        <v>0</v>
      </c>
    </row>
    <row r="7329" spans="1:11" x14ac:dyDescent="0.25">
      <c r="A7329" t="s">
        <v>7322</v>
      </c>
      <c r="B7329" s="1">
        <f t="shared" si="635"/>
        <v>43542.260416648911</v>
      </c>
      <c r="C7329">
        <v>4.880000114440918</v>
      </c>
      <c r="D7329" s="2">
        <v>0</v>
      </c>
      <c r="E7329" t="s">
        <v>42362</v>
      </c>
      <c r="F7329" s="1">
        <f t="shared" si="636"/>
        <v>43177.260416648911</v>
      </c>
      <c r="G7329">
        <f t="shared" si="632"/>
        <v>18</v>
      </c>
      <c r="H7329">
        <f t="shared" si="633"/>
        <v>3</v>
      </c>
      <c r="I7329">
        <f t="shared" si="634"/>
        <v>2018</v>
      </c>
      <c r="J7329">
        <v>3.7200000286102295</v>
      </c>
      <c r="K7329">
        <v>0</v>
      </c>
    </row>
    <row r="7330" spans="1:11" x14ac:dyDescent="0.25">
      <c r="A7330" t="s">
        <v>7323</v>
      </c>
      <c r="B7330" s="1">
        <f t="shared" si="635"/>
        <v>43542.270833315575</v>
      </c>
      <c r="C7330">
        <v>5.0799999237060547</v>
      </c>
      <c r="D7330" s="2">
        <v>0</v>
      </c>
      <c r="E7330" t="s">
        <v>42363</v>
      </c>
      <c r="F7330" s="1">
        <f t="shared" si="636"/>
        <v>43177.270833315575</v>
      </c>
      <c r="G7330">
        <f t="shared" si="632"/>
        <v>18</v>
      </c>
      <c r="H7330">
        <f t="shared" si="633"/>
        <v>3</v>
      </c>
      <c r="I7330">
        <f t="shared" si="634"/>
        <v>2018</v>
      </c>
      <c r="J7330">
        <v>3.9200000762939453</v>
      </c>
      <c r="K7330">
        <v>0</v>
      </c>
    </row>
    <row r="7331" spans="1:11" x14ac:dyDescent="0.25">
      <c r="A7331" t="s">
        <v>7324</v>
      </c>
      <c r="B7331" s="1">
        <f t="shared" si="635"/>
        <v>43542.281249982239</v>
      </c>
      <c r="C7331">
        <v>5.7199997901916504</v>
      </c>
      <c r="D7331" s="2">
        <v>0</v>
      </c>
      <c r="E7331" t="s">
        <v>42364</v>
      </c>
      <c r="F7331" s="1">
        <f t="shared" si="636"/>
        <v>43177.281249982239</v>
      </c>
      <c r="G7331">
        <f t="shared" si="632"/>
        <v>18</v>
      </c>
      <c r="H7331">
        <f t="shared" si="633"/>
        <v>3</v>
      </c>
      <c r="I7331">
        <f t="shared" si="634"/>
        <v>2018</v>
      </c>
      <c r="J7331">
        <v>3.2799999713897705</v>
      </c>
      <c r="K7331">
        <v>0</v>
      </c>
    </row>
    <row r="7332" spans="1:11" x14ac:dyDescent="0.25">
      <c r="A7332" t="s">
        <v>7325</v>
      </c>
      <c r="B7332" s="1">
        <f t="shared" si="635"/>
        <v>43542.291666648904</v>
      </c>
      <c r="C7332">
        <v>5.0399999618530273</v>
      </c>
      <c r="D7332" s="2">
        <v>0</v>
      </c>
      <c r="E7332" t="s">
        <v>42365</v>
      </c>
      <c r="F7332" s="1">
        <f t="shared" si="636"/>
        <v>43177.291666648904</v>
      </c>
      <c r="G7332">
        <f t="shared" si="632"/>
        <v>18</v>
      </c>
      <c r="H7332">
        <f t="shared" si="633"/>
        <v>3</v>
      </c>
      <c r="I7332">
        <f t="shared" si="634"/>
        <v>2018</v>
      </c>
      <c r="J7332">
        <v>3.7200000286102295</v>
      </c>
      <c r="K7332">
        <v>0</v>
      </c>
    </row>
    <row r="7333" spans="1:11" x14ac:dyDescent="0.25">
      <c r="A7333" t="s">
        <v>7326</v>
      </c>
      <c r="B7333" s="1">
        <f t="shared" si="635"/>
        <v>43542.302083315568</v>
      </c>
      <c r="C7333">
        <v>4.9600000381469727</v>
      </c>
      <c r="D7333" s="2">
        <v>0</v>
      </c>
      <c r="E7333" t="s">
        <v>42366</v>
      </c>
      <c r="F7333" s="1">
        <f t="shared" si="636"/>
        <v>43177.302083315568</v>
      </c>
      <c r="G7333">
        <f t="shared" si="632"/>
        <v>18</v>
      </c>
      <c r="H7333">
        <f t="shared" si="633"/>
        <v>3</v>
      </c>
      <c r="I7333">
        <f t="shared" si="634"/>
        <v>2018</v>
      </c>
      <c r="J7333">
        <v>4</v>
      </c>
      <c r="K7333">
        <v>0</v>
      </c>
    </row>
    <row r="7334" spans="1:11" x14ac:dyDescent="0.25">
      <c r="A7334" t="s">
        <v>7327</v>
      </c>
      <c r="B7334" s="1">
        <f t="shared" si="635"/>
        <v>43542.312499982232</v>
      </c>
      <c r="C7334">
        <v>4.320000171661377</v>
      </c>
      <c r="D7334" s="2">
        <v>0</v>
      </c>
      <c r="E7334" t="s">
        <v>42367</v>
      </c>
      <c r="F7334" s="1">
        <f t="shared" si="636"/>
        <v>43177.312499982232</v>
      </c>
      <c r="G7334">
        <f t="shared" si="632"/>
        <v>18</v>
      </c>
      <c r="H7334">
        <f t="shared" si="633"/>
        <v>3</v>
      </c>
      <c r="I7334">
        <f t="shared" si="634"/>
        <v>2018</v>
      </c>
      <c r="J7334">
        <v>4.559999942779541</v>
      </c>
      <c r="K7334">
        <v>0</v>
      </c>
    </row>
    <row r="7335" spans="1:11" x14ac:dyDescent="0.25">
      <c r="A7335" t="s">
        <v>7328</v>
      </c>
      <c r="B7335" s="1">
        <f t="shared" si="635"/>
        <v>43542.322916648896</v>
      </c>
      <c r="C7335">
        <v>4.1999998092651367</v>
      </c>
      <c r="D7335" s="2">
        <v>0</v>
      </c>
      <c r="E7335" t="s">
        <v>42368</v>
      </c>
      <c r="F7335" s="1">
        <f t="shared" si="636"/>
        <v>43177.322916648896</v>
      </c>
      <c r="G7335">
        <f t="shared" si="632"/>
        <v>18</v>
      </c>
      <c r="H7335">
        <f t="shared" si="633"/>
        <v>3</v>
      </c>
      <c r="I7335">
        <f t="shared" si="634"/>
        <v>2018</v>
      </c>
      <c r="J7335">
        <v>3.8399999141693115</v>
      </c>
      <c r="K7335">
        <v>0</v>
      </c>
    </row>
    <row r="7336" spans="1:11" x14ac:dyDescent="0.25">
      <c r="A7336" t="s">
        <v>7329</v>
      </c>
      <c r="B7336" s="1">
        <f t="shared" si="635"/>
        <v>43542.333333315561</v>
      </c>
      <c r="C7336">
        <v>4.1999998092651367</v>
      </c>
      <c r="D7336" s="2">
        <v>0</v>
      </c>
      <c r="E7336" t="s">
        <v>42369</v>
      </c>
      <c r="F7336" s="1">
        <f t="shared" si="636"/>
        <v>43177.333333315561</v>
      </c>
      <c r="G7336">
        <f t="shared" si="632"/>
        <v>18</v>
      </c>
      <c r="H7336">
        <f t="shared" si="633"/>
        <v>3</v>
      </c>
      <c r="I7336">
        <f t="shared" si="634"/>
        <v>2018</v>
      </c>
      <c r="J7336">
        <v>3.7200000286102295</v>
      </c>
      <c r="K7336">
        <v>0</v>
      </c>
    </row>
    <row r="7337" spans="1:11" x14ac:dyDescent="0.25">
      <c r="A7337" t="s">
        <v>7330</v>
      </c>
      <c r="B7337" s="1">
        <f t="shared" si="635"/>
        <v>43542.343749982225</v>
      </c>
      <c r="C7337">
        <v>4.2800002098083496</v>
      </c>
      <c r="D7337" s="2">
        <v>0</v>
      </c>
      <c r="E7337" t="s">
        <v>42370</v>
      </c>
      <c r="F7337" s="1">
        <f t="shared" si="636"/>
        <v>43177.343749982225</v>
      </c>
      <c r="G7337">
        <f t="shared" si="632"/>
        <v>18</v>
      </c>
      <c r="H7337">
        <f t="shared" si="633"/>
        <v>3</v>
      </c>
      <c r="I7337">
        <f t="shared" si="634"/>
        <v>2018</v>
      </c>
      <c r="J7337">
        <v>3.6400001049041748</v>
      </c>
      <c r="K7337">
        <v>0</v>
      </c>
    </row>
    <row r="7338" spans="1:11" x14ac:dyDescent="0.25">
      <c r="A7338" t="s">
        <v>7331</v>
      </c>
      <c r="B7338" s="1">
        <f t="shared" si="635"/>
        <v>43542.354166648889</v>
      </c>
      <c r="C7338">
        <v>3.9200000762939453</v>
      </c>
      <c r="D7338" s="2">
        <v>0</v>
      </c>
      <c r="E7338" t="s">
        <v>42371</v>
      </c>
      <c r="F7338" s="1">
        <f t="shared" si="636"/>
        <v>43177.354166648889</v>
      </c>
      <c r="G7338">
        <f t="shared" si="632"/>
        <v>18</v>
      </c>
      <c r="H7338">
        <f t="shared" si="633"/>
        <v>3</v>
      </c>
      <c r="I7338">
        <f t="shared" si="634"/>
        <v>2018</v>
      </c>
      <c r="J7338">
        <v>3.2799999713897705</v>
      </c>
      <c r="K7338">
        <v>0</v>
      </c>
    </row>
    <row r="7339" spans="1:11" x14ac:dyDescent="0.25">
      <c r="A7339" t="s">
        <v>7332</v>
      </c>
      <c r="B7339" s="1">
        <f t="shared" si="635"/>
        <v>43542.364583315553</v>
      </c>
      <c r="C7339">
        <v>4.880000114440918</v>
      </c>
      <c r="D7339" s="2">
        <v>0</v>
      </c>
      <c r="E7339" t="s">
        <v>42372</v>
      </c>
      <c r="F7339" s="1">
        <f t="shared" si="636"/>
        <v>43177.364583315553</v>
      </c>
      <c r="G7339">
        <f t="shared" si="632"/>
        <v>18</v>
      </c>
      <c r="H7339">
        <f t="shared" si="633"/>
        <v>3</v>
      </c>
      <c r="I7339">
        <f t="shared" si="634"/>
        <v>2018</v>
      </c>
      <c r="J7339">
        <v>4.2800002098083496</v>
      </c>
      <c r="K7339">
        <v>0</v>
      </c>
    </row>
    <row r="7340" spans="1:11" x14ac:dyDescent="0.25">
      <c r="A7340" t="s">
        <v>7333</v>
      </c>
      <c r="B7340" s="1">
        <f t="shared" si="635"/>
        <v>43542.374999982218</v>
      </c>
      <c r="C7340">
        <v>16.959999084472656</v>
      </c>
      <c r="D7340" s="2">
        <v>0</v>
      </c>
      <c r="E7340" t="s">
        <v>42373</v>
      </c>
      <c r="F7340" s="1">
        <f t="shared" si="636"/>
        <v>43177.374999982218</v>
      </c>
      <c r="G7340">
        <f t="shared" si="632"/>
        <v>18</v>
      </c>
      <c r="H7340">
        <f t="shared" si="633"/>
        <v>3</v>
      </c>
      <c r="I7340">
        <f t="shared" si="634"/>
        <v>2018</v>
      </c>
      <c r="J7340">
        <v>5.2399997711181641</v>
      </c>
      <c r="K7340">
        <v>0</v>
      </c>
    </row>
    <row r="7341" spans="1:11" x14ac:dyDescent="0.25">
      <c r="A7341" t="s">
        <v>7334</v>
      </c>
      <c r="B7341" s="1">
        <f t="shared" si="635"/>
        <v>43542.385416648882</v>
      </c>
      <c r="C7341">
        <v>36.720001220703125</v>
      </c>
      <c r="D7341" s="2">
        <v>0</v>
      </c>
      <c r="E7341" t="s">
        <v>42374</v>
      </c>
      <c r="F7341" s="1">
        <f t="shared" si="636"/>
        <v>43177.385416648882</v>
      </c>
      <c r="G7341">
        <f t="shared" si="632"/>
        <v>18</v>
      </c>
      <c r="H7341">
        <f t="shared" si="633"/>
        <v>3</v>
      </c>
      <c r="I7341">
        <f t="shared" si="634"/>
        <v>2018</v>
      </c>
      <c r="J7341">
        <v>3.7200000286102295</v>
      </c>
      <c r="K7341">
        <v>0</v>
      </c>
    </row>
    <row r="7342" spans="1:11" x14ac:dyDescent="0.25">
      <c r="A7342" t="s">
        <v>7335</v>
      </c>
      <c r="B7342" s="1">
        <f t="shared" si="635"/>
        <v>43542.395833315546</v>
      </c>
      <c r="C7342">
        <v>75</v>
      </c>
      <c r="D7342" s="2">
        <v>0.40000000596046448</v>
      </c>
      <c r="E7342" t="s">
        <v>42375</v>
      </c>
      <c r="F7342" s="1">
        <f t="shared" si="636"/>
        <v>43177.395833315546</v>
      </c>
      <c r="G7342">
        <f t="shared" si="632"/>
        <v>18</v>
      </c>
      <c r="H7342">
        <f t="shared" si="633"/>
        <v>3</v>
      </c>
      <c r="I7342">
        <f t="shared" si="634"/>
        <v>2018</v>
      </c>
      <c r="J7342">
        <v>3.2799999713897705</v>
      </c>
      <c r="K7342">
        <v>0</v>
      </c>
    </row>
    <row r="7343" spans="1:11" x14ac:dyDescent="0.25">
      <c r="A7343" t="s">
        <v>7336</v>
      </c>
      <c r="B7343" s="1">
        <f t="shared" si="635"/>
        <v>43542.40624998221</v>
      </c>
      <c r="C7343">
        <v>59.360000610351563</v>
      </c>
      <c r="D7343" s="2">
        <v>0</v>
      </c>
      <c r="E7343" t="s">
        <v>42376</v>
      </c>
      <c r="F7343" s="1">
        <f t="shared" si="636"/>
        <v>43177.40624998221</v>
      </c>
      <c r="G7343">
        <f t="shared" si="632"/>
        <v>18</v>
      </c>
      <c r="H7343">
        <f t="shared" si="633"/>
        <v>3</v>
      </c>
      <c r="I7343">
        <f t="shared" si="634"/>
        <v>2018</v>
      </c>
      <c r="J7343">
        <v>5.559999942779541</v>
      </c>
      <c r="K7343">
        <v>0</v>
      </c>
    </row>
    <row r="7344" spans="1:11" x14ac:dyDescent="0.25">
      <c r="A7344" t="s">
        <v>7337</v>
      </c>
      <c r="B7344" s="1">
        <f t="shared" si="635"/>
        <v>43542.416666648875</v>
      </c>
      <c r="C7344">
        <v>40.560001373291016</v>
      </c>
      <c r="D7344" s="2">
        <v>0</v>
      </c>
      <c r="E7344" t="s">
        <v>42377</v>
      </c>
      <c r="F7344" s="1">
        <f t="shared" si="636"/>
        <v>43177.416666648875</v>
      </c>
      <c r="G7344">
        <f t="shared" si="632"/>
        <v>18</v>
      </c>
      <c r="H7344">
        <f t="shared" si="633"/>
        <v>3</v>
      </c>
      <c r="I7344">
        <f t="shared" si="634"/>
        <v>2018</v>
      </c>
      <c r="J7344">
        <v>5.320000171661377</v>
      </c>
      <c r="K7344">
        <v>0</v>
      </c>
    </row>
    <row r="7345" spans="1:11" x14ac:dyDescent="0.25">
      <c r="A7345" t="s">
        <v>7338</v>
      </c>
      <c r="B7345" s="1">
        <f t="shared" si="635"/>
        <v>43542.427083315539</v>
      </c>
      <c r="C7345">
        <v>38.040000915527344</v>
      </c>
      <c r="D7345" s="2">
        <v>0</v>
      </c>
      <c r="E7345" t="s">
        <v>42378</v>
      </c>
      <c r="F7345" s="1">
        <f t="shared" si="636"/>
        <v>43177.427083315539</v>
      </c>
      <c r="G7345">
        <f t="shared" si="632"/>
        <v>18</v>
      </c>
      <c r="H7345">
        <f t="shared" si="633"/>
        <v>3</v>
      </c>
      <c r="I7345">
        <f t="shared" si="634"/>
        <v>2018</v>
      </c>
      <c r="J7345">
        <v>19.760000228881836</v>
      </c>
      <c r="K7345">
        <v>0.40000000596046448</v>
      </c>
    </row>
    <row r="7346" spans="1:11" x14ac:dyDescent="0.25">
      <c r="A7346" t="s">
        <v>7339</v>
      </c>
      <c r="B7346" s="1">
        <f t="shared" si="635"/>
        <v>43542.437499982203</v>
      </c>
      <c r="C7346">
        <v>41.919998168945313</v>
      </c>
      <c r="D7346" s="2">
        <v>0.40000000596046448</v>
      </c>
      <c r="E7346" t="s">
        <v>42379</v>
      </c>
      <c r="F7346" s="1">
        <f t="shared" si="636"/>
        <v>43177.437499982203</v>
      </c>
      <c r="G7346">
        <f t="shared" si="632"/>
        <v>18</v>
      </c>
      <c r="H7346">
        <f t="shared" si="633"/>
        <v>3</v>
      </c>
      <c r="I7346">
        <f t="shared" si="634"/>
        <v>2018</v>
      </c>
      <c r="J7346">
        <v>20.520000457763672</v>
      </c>
      <c r="K7346">
        <v>0</v>
      </c>
    </row>
    <row r="7347" spans="1:11" x14ac:dyDescent="0.25">
      <c r="A7347" t="s">
        <v>7340</v>
      </c>
      <c r="B7347" s="1">
        <f t="shared" si="635"/>
        <v>43542.447916648867</v>
      </c>
      <c r="C7347">
        <v>54</v>
      </c>
      <c r="D7347" s="2">
        <v>0.40000000596046448</v>
      </c>
      <c r="E7347" t="s">
        <v>42380</v>
      </c>
      <c r="F7347" s="1">
        <f t="shared" si="636"/>
        <v>43177.447916648867</v>
      </c>
      <c r="G7347">
        <f t="shared" si="632"/>
        <v>18</v>
      </c>
      <c r="H7347">
        <f t="shared" si="633"/>
        <v>3</v>
      </c>
      <c r="I7347">
        <f t="shared" si="634"/>
        <v>2018</v>
      </c>
      <c r="J7347">
        <v>18</v>
      </c>
      <c r="K7347">
        <v>0</v>
      </c>
    </row>
    <row r="7348" spans="1:11" x14ac:dyDescent="0.25">
      <c r="A7348" t="s">
        <v>7341</v>
      </c>
      <c r="B7348" s="1">
        <f t="shared" si="635"/>
        <v>43542.458333315531</v>
      </c>
      <c r="C7348">
        <v>50.319999694824219</v>
      </c>
      <c r="D7348" s="2">
        <v>0</v>
      </c>
      <c r="E7348" t="s">
        <v>42381</v>
      </c>
      <c r="F7348" s="1">
        <f t="shared" si="636"/>
        <v>43177.458333315531</v>
      </c>
      <c r="G7348">
        <f t="shared" si="632"/>
        <v>18</v>
      </c>
      <c r="H7348">
        <f t="shared" si="633"/>
        <v>3</v>
      </c>
      <c r="I7348">
        <f t="shared" si="634"/>
        <v>2018</v>
      </c>
      <c r="J7348">
        <v>33.959999084472656</v>
      </c>
      <c r="K7348">
        <v>0</v>
      </c>
    </row>
    <row r="7349" spans="1:11" x14ac:dyDescent="0.25">
      <c r="A7349" t="s">
        <v>7342</v>
      </c>
      <c r="B7349" s="1">
        <f t="shared" si="635"/>
        <v>43542.468749982196</v>
      </c>
      <c r="C7349">
        <v>47.279998779296875</v>
      </c>
      <c r="D7349" s="2">
        <v>0</v>
      </c>
      <c r="E7349" t="s">
        <v>42382</v>
      </c>
      <c r="F7349" s="1">
        <f t="shared" si="636"/>
        <v>43177.468749982196</v>
      </c>
      <c r="G7349">
        <f t="shared" si="632"/>
        <v>18</v>
      </c>
      <c r="H7349">
        <f t="shared" si="633"/>
        <v>3</v>
      </c>
      <c r="I7349">
        <f t="shared" si="634"/>
        <v>2018</v>
      </c>
      <c r="J7349">
        <v>53.200000762939453</v>
      </c>
      <c r="K7349">
        <v>0.40000000596046448</v>
      </c>
    </row>
    <row r="7350" spans="1:11" x14ac:dyDescent="0.25">
      <c r="A7350" t="s">
        <v>7343</v>
      </c>
      <c r="B7350" s="1">
        <f t="shared" si="635"/>
        <v>43542.47916664886</v>
      </c>
      <c r="C7350">
        <v>48.479999542236328</v>
      </c>
      <c r="D7350" s="2">
        <v>0</v>
      </c>
      <c r="E7350" t="s">
        <v>42383</v>
      </c>
      <c r="F7350" s="1">
        <f t="shared" si="636"/>
        <v>43177.47916664886</v>
      </c>
      <c r="G7350">
        <f t="shared" si="632"/>
        <v>18</v>
      </c>
      <c r="H7350">
        <f t="shared" si="633"/>
        <v>3</v>
      </c>
      <c r="I7350">
        <f t="shared" si="634"/>
        <v>2018</v>
      </c>
      <c r="J7350">
        <v>67.959999084472656</v>
      </c>
      <c r="K7350">
        <v>0</v>
      </c>
    </row>
    <row r="7351" spans="1:11" x14ac:dyDescent="0.25">
      <c r="A7351" t="s">
        <v>7344</v>
      </c>
      <c r="B7351" s="1">
        <f t="shared" si="635"/>
        <v>43542.489583315524</v>
      </c>
      <c r="C7351">
        <v>46</v>
      </c>
      <c r="D7351" s="2">
        <v>0</v>
      </c>
      <c r="E7351" t="s">
        <v>42384</v>
      </c>
      <c r="F7351" s="1">
        <f t="shared" si="636"/>
        <v>43177.489583315524</v>
      </c>
      <c r="G7351">
        <f t="shared" si="632"/>
        <v>18</v>
      </c>
      <c r="H7351">
        <f t="shared" si="633"/>
        <v>3</v>
      </c>
      <c r="I7351">
        <f t="shared" si="634"/>
        <v>2018</v>
      </c>
      <c r="J7351">
        <v>53.680000305175781</v>
      </c>
      <c r="K7351">
        <v>0</v>
      </c>
    </row>
    <row r="7352" spans="1:11" x14ac:dyDescent="0.25">
      <c r="A7352" t="s">
        <v>7345</v>
      </c>
      <c r="B7352" s="1">
        <f t="shared" si="635"/>
        <v>43542.499999982188</v>
      </c>
      <c r="C7352">
        <v>40.639999389648438</v>
      </c>
      <c r="D7352" s="2">
        <v>0</v>
      </c>
      <c r="E7352" t="s">
        <v>42385</v>
      </c>
      <c r="F7352" s="1">
        <f t="shared" si="636"/>
        <v>43177.499999982188</v>
      </c>
      <c r="G7352">
        <f t="shared" si="632"/>
        <v>18</v>
      </c>
      <c r="H7352">
        <f t="shared" si="633"/>
        <v>3</v>
      </c>
      <c r="I7352">
        <f t="shared" si="634"/>
        <v>2018</v>
      </c>
      <c r="J7352">
        <v>62.560001373291016</v>
      </c>
      <c r="K7352">
        <v>0.40000000596046448</v>
      </c>
    </row>
    <row r="7353" spans="1:11" x14ac:dyDescent="0.25">
      <c r="A7353" t="s">
        <v>7346</v>
      </c>
      <c r="B7353" s="1">
        <f t="shared" si="635"/>
        <v>43542.510416648853</v>
      </c>
      <c r="C7353">
        <v>54.240001678466797</v>
      </c>
      <c r="D7353" s="2">
        <v>0.40000000596046448</v>
      </c>
      <c r="E7353" t="s">
        <v>42386</v>
      </c>
      <c r="F7353" s="1">
        <f t="shared" si="636"/>
        <v>43177.510416648853</v>
      </c>
      <c r="G7353">
        <f t="shared" si="632"/>
        <v>18</v>
      </c>
      <c r="H7353">
        <f t="shared" si="633"/>
        <v>3</v>
      </c>
      <c r="I7353">
        <f t="shared" si="634"/>
        <v>2018</v>
      </c>
      <c r="J7353">
        <v>69.519996643066406</v>
      </c>
      <c r="K7353">
        <v>0</v>
      </c>
    </row>
    <row r="7354" spans="1:11" x14ac:dyDescent="0.25">
      <c r="A7354" t="s">
        <v>7347</v>
      </c>
      <c r="B7354" s="1">
        <f t="shared" si="635"/>
        <v>43542.520833315517</v>
      </c>
      <c r="C7354">
        <v>56.479999542236328</v>
      </c>
      <c r="D7354" s="2">
        <v>0</v>
      </c>
      <c r="E7354" t="s">
        <v>42387</v>
      </c>
      <c r="F7354" s="1">
        <f t="shared" si="636"/>
        <v>43177.520833315517</v>
      </c>
      <c r="G7354">
        <f t="shared" si="632"/>
        <v>18</v>
      </c>
      <c r="H7354">
        <f t="shared" si="633"/>
        <v>3</v>
      </c>
      <c r="I7354">
        <f t="shared" si="634"/>
        <v>2018</v>
      </c>
      <c r="J7354">
        <v>49.599998474121094</v>
      </c>
      <c r="K7354">
        <v>0</v>
      </c>
    </row>
    <row r="7355" spans="1:11" x14ac:dyDescent="0.25">
      <c r="A7355" t="s">
        <v>7348</v>
      </c>
      <c r="B7355" s="1">
        <f t="shared" si="635"/>
        <v>43542.531249982181</v>
      </c>
      <c r="C7355">
        <v>55.279998779296875</v>
      </c>
      <c r="D7355" s="2">
        <v>0</v>
      </c>
      <c r="E7355" t="s">
        <v>42388</v>
      </c>
      <c r="F7355" s="1">
        <f t="shared" si="636"/>
        <v>43177.531249982181</v>
      </c>
      <c r="G7355">
        <f t="shared" si="632"/>
        <v>18</v>
      </c>
      <c r="H7355">
        <f t="shared" si="633"/>
        <v>3</v>
      </c>
      <c r="I7355">
        <f t="shared" si="634"/>
        <v>2018</v>
      </c>
      <c r="J7355">
        <v>52.919998168945313</v>
      </c>
      <c r="K7355">
        <v>0</v>
      </c>
    </row>
    <row r="7356" spans="1:11" x14ac:dyDescent="0.25">
      <c r="A7356" t="s">
        <v>7349</v>
      </c>
      <c r="B7356" s="1">
        <f t="shared" si="635"/>
        <v>43542.541666648845</v>
      </c>
      <c r="C7356">
        <v>66.279998779296875</v>
      </c>
      <c r="D7356" s="2">
        <v>0</v>
      </c>
      <c r="E7356" t="s">
        <v>42389</v>
      </c>
      <c r="F7356" s="1">
        <f t="shared" si="636"/>
        <v>43177.541666648845</v>
      </c>
      <c r="G7356">
        <f t="shared" si="632"/>
        <v>18</v>
      </c>
      <c r="H7356">
        <f t="shared" si="633"/>
        <v>3</v>
      </c>
      <c r="I7356">
        <f t="shared" si="634"/>
        <v>2018</v>
      </c>
      <c r="J7356">
        <v>57.560001373291016</v>
      </c>
      <c r="K7356">
        <v>0</v>
      </c>
    </row>
    <row r="7357" spans="1:11" x14ac:dyDescent="0.25">
      <c r="A7357" t="s">
        <v>7350</v>
      </c>
      <c r="B7357" s="1">
        <f t="shared" si="635"/>
        <v>43542.55208331551</v>
      </c>
      <c r="C7357">
        <v>54.400001525878906</v>
      </c>
      <c r="D7357" s="2">
        <v>0</v>
      </c>
      <c r="E7357" t="s">
        <v>42390</v>
      </c>
      <c r="F7357" s="1">
        <f t="shared" si="636"/>
        <v>43177.55208331551</v>
      </c>
      <c r="G7357">
        <f t="shared" si="632"/>
        <v>18</v>
      </c>
      <c r="H7357">
        <f t="shared" si="633"/>
        <v>3</v>
      </c>
      <c r="I7357">
        <f t="shared" si="634"/>
        <v>2018</v>
      </c>
      <c r="J7357">
        <v>52.360000610351563</v>
      </c>
      <c r="K7357">
        <v>0.40000000596046448</v>
      </c>
    </row>
    <row r="7358" spans="1:11" x14ac:dyDescent="0.25">
      <c r="A7358" t="s">
        <v>7351</v>
      </c>
      <c r="B7358" s="1">
        <f t="shared" si="635"/>
        <v>43542.562499982174</v>
      </c>
      <c r="C7358">
        <v>49.439998626708984</v>
      </c>
      <c r="D7358" s="2">
        <v>0.40000000596046448</v>
      </c>
      <c r="E7358" t="s">
        <v>42391</v>
      </c>
      <c r="F7358" s="1">
        <f t="shared" si="636"/>
        <v>43177.562499982174</v>
      </c>
      <c r="G7358">
        <f t="shared" si="632"/>
        <v>18</v>
      </c>
      <c r="H7358">
        <f t="shared" si="633"/>
        <v>3</v>
      </c>
      <c r="I7358">
        <f t="shared" si="634"/>
        <v>2018</v>
      </c>
      <c r="J7358">
        <v>53.240001678466797</v>
      </c>
      <c r="K7358">
        <v>0</v>
      </c>
    </row>
    <row r="7359" spans="1:11" x14ac:dyDescent="0.25">
      <c r="A7359" t="s">
        <v>7352</v>
      </c>
      <c r="B7359" s="1">
        <f t="shared" si="635"/>
        <v>43542.572916648838</v>
      </c>
      <c r="C7359">
        <v>52.959999084472656</v>
      </c>
      <c r="D7359" s="2">
        <v>0</v>
      </c>
      <c r="E7359" t="s">
        <v>42392</v>
      </c>
      <c r="F7359" s="1">
        <f t="shared" si="636"/>
        <v>43177.572916648838</v>
      </c>
      <c r="G7359">
        <f t="shared" si="632"/>
        <v>18</v>
      </c>
      <c r="H7359">
        <f t="shared" si="633"/>
        <v>3</v>
      </c>
      <c r="I7359">
        <f t="shared" si="634"/>
        <v>2018</v>
      </c>
      <c r="J7359">
        <v>48.520000457763672</v>
      </c>
      <c r="K7359">
        <v>0.40000000596046448</v>
      </c>
    </row>
    <row r="7360" spans="1:11" x14ac:dyDescent="0.25">
      <c r="A7360" t="s">
        <v>7353</v>
      </c>
      <c r="B7360" s="1">
        <f t="shared" si="635"/>
        <v>43542.583333315502</v>
      </c>
      <c r="C7360">
        <v>55.759998321533203</v>
      </c>
      <c r="D7360" s="2">
        <v>0</v>
      </c>
      <c r="E7360" t="s">
        <v>42393</v>
      </c>
      <c r="F7360" s="1">
        <f t="shared" si="636"/>
        <v>43177.583333315502</v>
      </c>
      <c r="G7360">
        <f t="shared" si="632"/>
        <v>18</v>
      </c>
      <c r="H7360">
        <f t="shared" si="633"/>
        <v>3</v>
      </c>
      <c r="I7360">
        <f t="shared" si="634"/>
        <v>2018</v>
      </c>
      <c r="J7360">
        <v>52.919998168945313</v>
      </c>
      <c r="K7360">
        <v>0</v>
      </c>
    </row>
    <row r="7361" spans="1:11" x14ac:dyDescent="0.25">
      <c r="A7361" t="s">
        <v>7354</v>
      </c>
      <c r="B7361" s="1">
        <f t="shared" si="635"/>
        <v>43542.593749982167</v>
      </c>
      <c r="C7361">
        <v>49.639999389648438</v>
      </c>
      <c r="D7361" s="2">
        <v>0</v>
      </c>
      <c r="E7361" t="s">
        <v>42394</v>
      </c>
      <c r="F7361" s="1">
        <f t="shared" si="636"/>
        <v>43177.593749982167</v>
      </c>
      <c r="G7361">
        <f t="shared" si="632"/>
        <v>18</v>
      </c>
      <c r="H7361">
        <f t="shared" si="633"/>
        <v>3</v>
      </c>
      <c r="I7361">
        <f t="shared" si="634"/>
        <v>2018</v>
      </c>
      <c r="J7361">
        <v>52</v>
      </c>
      <c r="K7361">
        <v>0.40000000596046448</v>
      </c>
    </row>
    <row r="7362" spans="1:11" x14ac:dyDescent="0.25">
      <c r="A7362" t="s">
        <v>7355</v>
      </c>
      <c r="B7362" s="1">
        <f t="shared" si="635"/>
        <v>43542.604166648831</v>
      </c>
      <c r="C7362">
        <v>53.919998168945313</v>
      </c>
      <c r="D7362" s="2">
        <v>0</v>
      </c>
      <c r="E7362" t="s">
        <v>42395</v>
      </c>
      <c r="F7362" s="1">
        <f t="shared" si="636"/>
        <v>43177.604166648831</v>
      </c>
      <c r="G7362">
        <f t="shared" si="632"/>
        <v>18</v>
      </c>
      <c r="H7362">
        <f t="shared" si="633"/>
        <v>3</v>
      </c>
      <c r="I7362">
        <f t="shared" si="634"/>
        <v>2018</v>
      </c>
      <c r="J7362">
        <v>54.200000762939453</v>
      </c>
      <c r="K7362">
        <v>0</v>
      </c>
    </row>
    <row r="7363" spans="1:11" x14ac:dyDescent="0.25">
      <c r="A7363" t="s">
        <v>7356</v>
      </c>
      <c r="B7363" s="1">
        <f t="shared" si="635"/>
        <v>43542.614583315495</v>
      </c>
      <c r="C7363">
        <v>48.400001525878906</v>
      </c>
      <c r="D7363" s="2">
        <v>0.40000000596046448</v>
      </c>
      <c r="E7363" t="s">
        <v>42396</v>
      </c>
      <c r="F7363" s="1">
        <f t="shared" si="636"/>
        <v>43177.614583315495</v>
      </c>
      <c r="G7363">
        <f t="shared" si="632"/>
        <v>18</v>
      </c>
      <c r="H7363">
        <f t="shared" si="633"/>
        <v>3</v>
      </c>
      <c r="I7363">
        <f t="shared" si="634"/>
        <v>2018</v>
      </c>
      <c r="J7363">
        <v>47.560001373291016</v>
      </c>
      <c r="K7363">
        <v>0.40000000596046448</v>
      </c>
    </row>
    <row r="7364" spans="1:11" x14ac:dyDescent="0.25">
      <c r="A7364" t="s">
        <v>7357</v>
      </c>
      <c r="B7364" s="1">
        <f t="shared" si="635"/>
        <v>43542.624999982159</v>
      </c>
      <c r="C7364">
        <v>52.560001373291016</v>
      </c>
      <c r="D7364" s="2">
        <v>0</v>
      </c>
      <c r="E7364" t="s">
        <v>42397</v>
      </c>
      <c r="F7364" s="1">
        <f t="shared" si="636"/>
        <v>43177.624999982159</v>
      </c>
      <c r="G7364">
        <f t="shared" si="632"/>
        <v>18</v>
      </c>
      <c r="H7364">
        <f t="shared" si="633"/>
        <v>3</v>
      </c>
      <c r="I7364">
        <f t="shared" si="634"/>
        <v>2018</v>
      </c>
      <c r="J7364">
        <v>54.919998168945313</v>
      </c>
      <c r="K7364">
        <v>0</v>
      </c>
    </row>
    <row r="7365" spans="1:11" x14ac:dyDescent="0.25">
      <c r="A7365" t="s">
        <v>7358</v>
      </c>
      <c r="B7365" s="1">
        <f t="shared" si="635"/>
        <v>43542.635416648824</v>
      </c>
      <c r="C7365">
        <v>62.840000152587891</v>
      </c>
      <c r="D7365" s="2">
        <v>0.40000000596046448</v>
      </c>
      <c r="E7365" t="s">
        <v>42398</v>
      </c>
      <c r="F7365" s="1">
        <f t="shared" si="636"/>
        <v>43177.635416648824</v>
      </c>
      <c r="G7365">
        <f t="shared" si="632"/>
        <v>18</v>
      </c>
      <c r="H7365">
        <f t="shared" si="633"/>
        <v>3</v>
      </c>
      <c r="I7365">
        <f t="shared" si="634"/>
        <v>2018</v>
      </c>
      <c r="J7365">
        <v>52.680000305175781</v>
      </c>
      <c r="K7365">
        <v>0.40000000596046448</v>
      </c>
    </row>
    <row r="7366" spans="1:11" x14ac:dyDescent="0.25">
      <c r="A7366" t="s">
        <v>7359</v>
      </c>
      <c r="B7366" s="1">
        <f t="shared" si="635"/>
        <v>43542.645833315488</v>
      </c>
      <c r="C7366">
        <v>60.040000915527344</v>
      </c>
      <c r="D7366" s="2">
        <v>0</v>
      </c>
      <c r="E7366" t="s">
        <v>42399</v>
      </c>
      <c r="F7366" s="1">
        <f t="shared" si="636"/>
        <v>43177.645833315488</v>
      </c>
      <c r="G7366">
        <f t="shared" si="632"/>
        <v>18</v>
      </c>
      <c r="H7366">
        <f t="shared" si="633"/>
        <v>3</v>
      </c>
      <c r="I7366">
        <f t="shared" si="634"/>
        <v>2018</v>
      </c>
      <c r="J7366">
        <v>52.439998626708984</v>
      </c>
      <c r="K7366">
        <v>0</v>
      </c>
    </row>
    <row r="7367" spans="1:11" x14ac:dyDescent="0.25">
      <c r="A7367" t="s">
        <v>7360</v>
      </c>
      <c r="B7367" s="1">
        <f t="shared" si="635"/>
        <v>43542.656249982152</v>
      </c>
      <c r="C7367">
        <v>54.560001373291016</v>
      </c>
      <c r="D7367" s="2">
        <v>0</v>
      </c>
      <c r="E7367" t="s">
        <v>42400</v>
      </c>
      <c r="F7367" s="1">
        <f t="shared" si="636"/>
        <v>43177.656249982152</v>
      </c>
      <c r="G7367">
        <f t="shared" si="632"/>
        <v>18</v>
      </c>
      <c r="H7367">
        <f t="shared" si="633"/>
        <v>3</v>
      </c>
      <c r="I7367">
        <f t="shared" si="634"/>
        <v>2018</v>
      </c>
      <c r="J7367">
        <v>53.520000457763672</v>
      </c>
      <c r="K7367">
        <v>0.40000000596046448</v>
      </c>
    </row>
    <row r="7368" spans="1:11" x14ac:dyDescent="0.25">
      <c r="A7368" t="s">
        <v>7361</v>
      </c>
      <c r="B7368" s="1">
        <f t="shared" si="635"/>
        <v>43542.666666648816</v>
      </c>
      <c r="C7368">
        <v>52.639999389648438</v>
      </c>
      <c r="D7368" s="2">
        <v>0</v>
      </c>
      <c r="E7368" t="s">
        <v>42401</v>
      </c>
      <c r="F7368" s="1">
        <f t="shared" si="636"/>
        <v>43177.666666648816</v>
      </c>
      <c r="G7368">
        <f t="shared" si="632"/>
        <v>18</v>
      </c>
      <c r="H7368">
        <f t="shared" si="633"/>
        <v>3</v>
      </c>
      <c r="I7368">
        <f t="shared" si="634"/>
        <v>2018</v>
      </c>
      <c r="J7368">
        <v>57.200000762939453</v>
      </c>
      <c r="K7368">
        <v>0</v>
      </c>
    </row>
    <row r="7369" spans="1:11" x14ac:dyDescent="0.25">
      <c r="A7369" t="s">
        <v>7362</v>
      </c>
      <c r="B7369" s="1">
        <f t="shared" si="635"/>
        <v>43542.677083315481</v>
      </c>
      <c r="C7369">
        <v>54.599998474121094</v>
      </c>
      <c r="D7369" s="2">
        <v>0</v>
      </c>
      <c r="E7369" t="s">
        <v>42402</v>
      </c>
      <c r="F7369" s="1">
        <f t="shared" si="636"/>
        <v>43177.677083315481</v>
      </c>
      <c r="G7369">
        <f t="shared" si="632"/>
        <v>18</v>
      </c>
      <c r="H7369">
        <f t="shared" si="633"/>
        <v>3</v>
      </c>
      <c r="I7369">
        <f t="shared" si="634"/>
        <v>2018</v>
      </c>
      <c r="J7369">
        <v>54.439998626708984</v>
      </c>
      <c r="K7369">
        <v>0.40000000596046448</v>
      </c>
    </row>
    <row r="7370" spans="1:11" x14ac:dyDescent="0.25">
      <c r="A7370" t="s">
        <v>7363</v>
      </c>
      <c r="B7370" s="1">
        <f t="shared" si="635"/>
        <v>43542.687499982145</v>
      </c>
      <c r="C7370">
        <v>57.439998626708984</v>
      </c>
      <c r="D7370" s="2">
        <v>0</v>
      </c>
      <c r="E7370" t="s">
        <v>42403</v>
      </c>
      <c r="F7370" s="1">
        <f t="shared" si="636"/>
        <v>43177.687499982145</v>
      </c>
      <c r="G7370">
        <f t="shared" ref="G7370:G7433" si="637">DAY(F7370)</f>
        <v>18</v>
      </c>
      <c r="H7370">
        <f t="shared" ref="H7370:H7433" si="638">MONTH(F7370)</f>
        <v>3</v>
      </c>
      <c r="I7370">
        <f t="shared" ref="I7370:I7433" si="639">YEAR(F7370)</f>
        <v>2018</v>
      </c>
      <c r="J7370">
        <v>51.119998931884766</v>
      </c>
      <c r="K7370">
        <v>0</v>
      </c>
    </row>
    <row r="7371" spans="1:11" x14ac:dyDescent="0.25">
      <c r="A7371" t="s">
        <v>7364</v>
      </c>
      <c r="B7371" s="1">
        <f t="shared" ref="B7371:B7434" si="640">B7370+1/(24*4)</f>
        <v>43542.697916648809</v>
      </c>
      <c r="C7371">
        <v>57.639999389648438</v>
      </c>
      <c r="D7371" s="2">
        <v>0.40000000596046448</v>
      </c>
      <c r="E7371" t="s">
        <v>42404</v>
      </c>
      <c r="F7371" s="1">
        <f t="shared" ref="F7371:F7434" si="641">F7370+1/(24*4)</f>
        <v>43177.697916648809</v>
      </c>
      <c r="G7371">
        <f t="shared" si="637"/>
        <v>18</v>
      </c>
      <c r="H7371">
        <f t="shared" si="638"/>
        <v>3</v>
      </c>
      <c r="I7371">
        <f t="shared" si="639"/>
        <v>2018</v>
      </c>
      <c r="J7371">
        <v>48.439998626708984</v>
      </c>
      <c r="K7371">
        <v>0</v>
      </c>
    </row>
    <row r="7372" spans="1:11" x14ac:dyDescent="0.25">
      <c r="A7372" t="s">
        <v>7365</v>
      </c>
      <c r="B7372" s="1">
        <f t="shared" si="640"/>
        <v>43542.708333315473</v>
      </c>
      <c r="C7372">
        <v>57.959999084472656</v>
      </c>
      <c r="D7372" s="2">
        <v>0</v>
      </c>
      <c r="E7372" t="s">
        <v>42405</v>
      </c>
      <c r="F7372" s="1">
        <f t="shared" si="641"/>
        <v>43177.708333315473</v>
      </c>
      <c r="G7372">
        <f t="shared" si="637"/>
        <v>18</v>
      </c>
      <c r="H7372">
        <f t="shared" si="638"/>
        <v>3</v>
      </c>
      <c r="I7372">
        <f t="shared" si="639"/>
        <v>2018</v>
      </c>
      <c r="J7372">
        <v>52.919998168945313</v>
      </c>
      <c r="K7372">
        <v>0.40000000596046448</v>
      </c>
    </row>
    <row r="7373" spans="1:11" x14ac:dyDescent="0.25">
      <c r="A7373" t="s">
        <v>7366</v>
      </c>
      <c r="B7373" s="1">
        <f t="shared" si="640"/>
        <v>43542.718749982138</v>
      </c>
      <c r="C7373">
        <v>55.040000915527344</v>
      </c>
      <c r="D7373" s="2">
        <v>0.40000000596046448</v>
      </c>
      <c r="E7373" t="s">
        <v>42406</v>
      </c>
      <c r="F7373" s="1">
        <f t="shared" si="641"/>
        <v>43177.718749982138</v>
      </c>
      <c r="G7373">
        <f t="shared" si="637"/>
        <v>18</v>
      </c>
      <c r="H7373">
        <f t="shared" si="638"/>
        <v>3</v>
      </c>
      <c r="I7373">
        <f t="shared" si="639"/>
        <v>2018</v>
      </c>
      <c r="J7373">
        <v>62.560001373291016</v>
      </c>
      <c r="K7373">
        <v>0</v>
      </c>
    </row>
    <row r="7374" spans="1:11" x14ac:dyDescent="0.25">
      <c r="A7374" t="s">
        <v>7367</v>
      </c>
      <c r="B7374" s="1">
        <f t="shared" si="640"/>
        <v>43542.729166648802</v>
      </c>
      <c r="C7374">
        <v>51.319999694824219</v>
      </c>
      <c r="D7374" s="2">
        <v>0</v>
      </c>
      <c r="E7374" t="s">
        <v>42407</v>
      </c>
      <c r="F7374" s="1">
        <f t="shared" si="641"/>
        <v>43177.729166648802</v>
      </c>
      <c r="G7374">
        <f t="shared" si="637"/>
        <v>18</v>
      </c>
      <c r="H7374">
        <f t="shared" si="638"/>
        <v>3</v>
      </c>
      <c r="I7374">
        <f t="shared" si="639"/>
        <v>2018</v>
      </c>
      <c r="J7374">
        <v>62</v>
      </c>
      <c r="K7374">
        <v>0.40000000596046448</v>
      </c>
    </row>
    <row r="7375" spans="1:11" x14ac:dyDescent="0.25">
      <c r="A7375" t="s">
        <v>7368</v>
      </c>
      <c r="B7375" s="1">
        <f t="shared" si="640"/>
        <v>43542.739583315466</v>
      </c>
      <c r="C7375">
        <v>47</v>
      </c>
      <c r="D7375" s="2">
        <v>0.40000000596046448</v>
      </c>
      <c r="E7375" t="s">
        <v>42408</v>
      </c>
      <c r="F7375" s="1">
        <f t="shared" si="641"/>
        <v>43177.739583315466</v>
      </c>
      <c r="G7375">
        <f t="shared" si="637"/>
        <v>18</v>
      </c>
      <c r="H7375">
        <f t="shared" si="638"/>
        <v>3</v>
      </c>
      <c r="I7375">
        <f t="shared" si="639"/>
        <v>2018</v>
      </c>
      <c r="J7375">
        <v>62.400001525878906</v>
      </c>
      <c r="K7375">
        <v>0</v>
      </c>
    </row>
    <row r="7376" spans="1:11" x14ac:dyDescent="0.25">
      <c r="A7376" t="s">
        <v>7369</v>
      </c>
      <c r="B7376" s="1">
        <f t="shared" si="640"/>
        <v>43542.74999998213</v>
      </c>
      <c r="C7376">
        <v>60.240001678466797</v>
      </c>
      <c r="D7376" s="2">
        <v>0</v>
      </c>
      <c r="E7376" t="s">
        <v>42409</v>
      </c>
      <c r="F7376" s="1">
        <f t="shared" si="641"/>
        <v>43177.74999998213</v>
      </c>
      <c r="G7376">
        <f t="shared" si="637"/>
        <v>18</v>
      </c>
      <c r="H7376">
        <f t="shared" si="638"/>
        <v>3</v>
      </c>
      <c r="I7376">
        <f t="shared" si="639"/>
        <v>2018</v>
      </c>
      <c r="J7376">
        <v>71.44000244140625</v>
      </c>
      <c r="K7376">
        <v>0</v>
      </c>
    </row>
    <row r="7377" spans="1:11" x14ac:dyDescent="0.25">
      <c r="A7377" t="s">
        <v>7370</v>
      </c>
      <c r="B7377" s="1">
        <f t="shared" si="640"/>
        <v>43542.760416648794</v>
      </c>
      <c r="C7377">
        <v>50.919998168945313</v>
      </c>
      <c r="D7377" s="2">
        <v>0</v>
      </c>
      <c r="E7377" t="s">
        <v>42410</v>
      </c>
      <c r="F7377" s="1">
        <f t="shared" si="641"/>
        <v>43177.760416648794</v>
      </c>
      <c r="G7377">
        <f t="shared" si="637"/>
        <v>18</v>
      </c>
      <c r="H7377">
        <f t="shared" si="638"/>
        <v>3</v>
      </c>
      <c r="I7377">
        <f t="shared" si="639"/>
        <v>2018</v>
      </c>
      <c r="J7377">
        <v>59.759998321533203</v>
      </c>
      <c r="K7377">
        <v>0.40000000596046448</v>
      </c>
    </row>
    <row r="7378" spans="1:11" x14ac:dyDescent="0.25">
      <c r="A7378" t="s">
        <v>7371</v>
      </c>
      <c r="B7378" s="1">
        <f t="shared" si="640"/>
        <v>43542.770833315459</v>
      </c>
      <c r="C7378">
        <v>59.639999389648438</v>
      </c>
      <c r="D7378" s="2">
        <v>0.40000000596046448</v>
      </c>
      <c r="E7378" t="s">
        <v>42411</v>
      </c>
      <c r="F7378" s="1">
        <f t="shared" si="641"/>
        <v>43177.770833315459</v>
      </c>
      <c r="G7378">
        <f t="shared" si="637"/>
        <v>18</v>
      </c>
      <c r="H7378">
        <f t="shared" si="638"/>
        <v>3</v>
      </c>
      <c r="I7378">
        <f t="shared" si="639"/>
        <v>2018</v>
      </c>
      <c r="J7378">
        <v>62.080001831054688</v>
      </c>
      <c r="K7378">
        <v>0</v>
      </c>
    </row>
    <row r="7379" spans="1:11" x14ac:dyDescent="0.25">
      <c r="A7379" t="s">
        <v>7372</v>
      </c>
      <c r="B7379" s="1">
        <f t="shared" si="640"/>
        <v>43542.781249982123</v>
      </c>
      <c r="C7379">
        <v>62.200000762939453</v>
      </c>
      <c r="D7379" s="2">
        <v>0</v>
      </c>
      <c r="E7379" t="s">
        <v>42412</v>
      </c>
      <c r="F7379" s="1">
        <f t="shared" si="641"/>
        <v>43177.781249982123</v>
      </c>
      <c r="G7379">
        <f t="shared" si="637"/>
        <v>18</v>
      </c>
      <c r="H7379">
        <f t="shared" si="638"/>
        <v>3</v>
      </c>
      <c r="I7379">
        <f t="shared" si="639"/>
        <v>2018</v>
      </c>
      <c r="J7379">
        <v>74.480003356933594</v>
      </c>
      <c r="K7379">
        <v>0</v>
      </c>
    </row>
    <row r="7380" spans="1:11" x14ac:dyDescent="0.25">
      <c r="A7380" t="s">
        <v>7373</v>
      </c>
      <c r="B7380" s="1">
        <f t="shared" si="640"/>
        <v>43542.791666648787</v>
      </c>
      <c r="C7380">
        <v>60.319999694824219</v>
      </c>
      <c r="D7380" s="2">
        <v>0</v>
      </c>
      <c r="E7380" t="s">
        <v>42413</v>
      </c>
      <c r="F7380" s="1">
        <f t="shared" si="641"/>
        <v>43177.791666648787</v>
      </c>
      <c r="G7380">
        <f t="shared" si="637"/>
        <v>18</v>
      </c>
      <c r="H7380">
        <f t="shared" si="638"/>
        <v>3</v>
      </c>
      <c r="I7380">
        <f t="shared" si="639"/>
        <v>2018</v>
      </c>
      <c r="J7380">
        <v>72.519996643066406</v>
      </c>
      <c r="K7380">
        <v>0.40000000596046448</v>
      </c>
    </row>
    <row r="7381" spans="1:11" x14ac:dyDescent="0.25">
      <c r="A7381" t="s">
        <v>7374</v>
      </c>
      <c r="B7381" s="1">
        <f t="shared" si="640"/>
        <v>43542.802083315451</v>
      </c>
      <c r="C7381">
        <v>65.080001831054688</v>
      </c>
      <c r="D7381" s="2">
        <v>0</v>
      </c>
      <c r="E7381" t="s">
        <v>42414</v>
      </c>
      <c r="F7381" s="1">
        <f t="shared" si="641"/>
        <v>43177.802083315451</v>
      </c>
      <c r="G7381">
        <f t="shared" si="637"/>
        <v>18</v>
      </c>
      <c r="H7381">
        <f t="shared" si="638"/>
        <v>3</v>
      </c>
      <c r="I7381">
        <f t="shared" si="639"/>
        <v>2018</v>
      </c>
      <c r="J7381">
        <v>65.680000305175781</v>
      </c>
      <c r="K7381">
        <v>0.40000000596046448</v>
      </c>
    </row>
    <row r="7382" spans="1:11" x14ac:dyDescent="0.25">
      <c r="A7382" t="s">
        <v>7375</v>
      </c>
      <c r="B7382" s="1">
        <f t="shared" si="640"/>
        <v>43542.812499982116</v>
      </c>
      <c r="C7382">
        <v>58.560001373291016</v>
      </c>
      <c r="D7382" s="2">
        <v>0.80000001192092896</v>
      </c>
      <c r="E7382" t="s">
        <v>42415</v>
      </c>
      <c r="F7382" s="1">
        <f t="shared" si="641"/>
        <v>43177.812499982116</v>
      </c>
      <c r="G7382">
        <f t="shared" si="637"/>
        <v>18</v>
      </c>
      <c r="H7382">
        <f t="shared" si="638"/>
        <v>3</v>
      </c>
      <c r="I7382">
        <f t="shared" si="639"/>
        <v>2018</v>
      </c>
      <c r="J7382">
        <v>69.040000915527344</v>
      </c>
      <c r="K7382">
        <v>0</v>
      </c>
    </row>
    <row r="7383" spans="1:11" x14ac:dyDescent="0.25">
      <c r="A7383" t="s">
        <v>7376</v>
      </c>
      <c r="B7383" s="1">
        <f t="shared" si="640"/>
        <v>43542.82291664878</v>
      </c>
      <c r="C7383">
        <v>59.639999389648438</v>
      </c>
      <c r="D7383" s="2">
        <v>0</v>
      </c>
      <c r="E7383" t="s">
        <v>42416</v>
      </c>
      <c r="F7383" s="1">
        <f t="shared" si="641"/>
        <v>43177.82291664878</v>
      </c>
      <c r="G7383">
        <f t="shared" si="637"/>
        <v>18</v>
      </c>
      <c r="H7383">
        <f t="shared" si="638"/>
        <v>3</v>
      </c>
      <c r="I7383">
        <f t="shared" si="639"/>
        <v>2018</v>
      </c>
      <c r="J7383">
        <v>67.800003051757813</v>
      </c>
      <c r="K7383">
        <v>0</v>
      </c>
    </row>
    <row r="7384" spans="1:11" x14ac:dyDescent="0.25">
      <c r="A7384" t="s">
        <v>7377</v>
      </c>
      <c r="B7384" s="1">
        <f t="shared" si="640"/>
        <v>43542.833333315444</v>
      </c>
      <c r="C7384">
        <v>52.759998321533203</v>
      </c>
      <c r="D7384" s="2">
        <v>0</v>
      </c>
      <c r="E7384" t="s">
        <v>42417</v>
      </c>
      <c r="F7384" s="1">
        <f t="shared" si="641"/>
        <v>43177.833333315444</v>
      </c>
      <c r="G7384">
        <f t="shared" si="637"/>
        <v>18</v>
      </c>
      <c r="H7384">
        <f t="shared" si="638"/>
        <v>3</v>
      </c>
      <c r="I7384">
        <f t="shared" si="639"/>
        <v>2018</v>
      </c>
      <c r="J7384">
        <v>47.240001678466797</v>
      </c>
      <c r="K7384">
        <v>0.40000000596046448</v>
      </c>
    </row>
    <row r="7385" spans="1:11" x14ac:dyDescent="0.25">
      <c r="A7385" t="s">
        <v>7378</v>
      </c>
      <c r="B7385" s="1">
        <f t="shared" si="640"/>
        <v>43542.843749982108</v>
      </c>
      <c r="C7385">
        <v>58.680000305175781</v>
      </c>
      <c r="D7385" s="2">
        <v>0</v>
      </c>
      <c r="E7385" t="s">
        <v>42418</v>
      </c>
      <c r="F7385" s="1">
        <f t="shared" si="641"/>
        <v>43177.843749982108</v>
      </c>
      <c r="G7385">
        <f t="shared" si="637"/>
        <v>18</v>
      </c>
      <c r="H7385">
        <f t="shared" si="638"/>
        <v>3</v>
      </c>
      <c r="I7385">
        <f t="shared" si="639"/>
        <v>2018</v>
      </c>
      <c r="J7385">
        <v>52.599998474121094</v>
      </c>
      <c r="K7385">
        <v>0</v>
      </c>
    </row>
    <row r="7386" spans="1:11" x14ac:dyDescent="0.25">
      <c r="A7386" t="s">
        <v>7379</v>
      </c>
      <c r="B7386" s="1">
        <f t="shared" si="640"/>
        <v>43542.854166648773</v>
      </c>
      <c r="C7386">
        <v>68.519996643066406</v>
      </c>
      <c r="D7386" s="2">
        <v>0.40000000596046448</v>
      </c>
      <c r="E7386" t="s">
        <v>42419</v>
      </c>
      <c r="F7386" s="1">
        <f t="shared" si="641"/>
        <v>43177.854166648773</v>
      </c>
      <c r="G7386">
        <f t="shared" si="637"/>
        <v>18</v>
      </c>
      <c r="H7386">
        <f t="shared" si="638"/>
        <v>3</v>
      </c>
      <c r="I7386">
        <f t="shared" si="639"/>
        <v>2018</v>
      </c>
      <c r="J7386">
        <v>45.599998474121094</v>
      </c>
      <c r="K7386">
        <v>0.40000000596046448</v>
      </c>
    </row>
    <row r="7387" spans="1:11" x14ac:dyDescent="0.25">
      <c r="A7387" t="s">
        <v>7380</v>
      </c>
      <c r="B7387" s="1">
        <f t="shared" si="640"/>
        <v>43542.864583315437</v>
      </c>
      <c r="C7387">
        <v>57.319999694824219</v>
      </c>
      <c r="D7387" s="2">
        <v>0</v>
      </c>
      <c r="E7387" t="s">
        <v>42420</v>
      </c>
      <c r="F7387" s="1">
        <f t="shared" si="641"/>
        <v>43177.864583315437</v>
      </c>
      <c r="G7387">
        <f t="shared" si="637"/>
        <v>18</v>
      </c>
      <c r="H7387">
        <f t="shared" si="638"/>
        <v>3</v>
      </c>
      <c r="I7387">
        <f t="shared" si="639"/>
        <v>2018</v>
      </c>
      <c r="J7387">
        <v>53.799999237060547</v>
      </c>
      <c r="K7387">
        <v>0</v>
      </c>
    </row>
    <row r="7388" spans="1:11" x14ac:dyDescent="0.25">
      <c r="A7388" t="s">
        <v>7381</v>
      </c>
      <c r="B7388" s="1">
        <f t="shared" si="640"/>
        <v>43542.874999982101</v>
      </c>
      <c r="C7388">
        <v>54.360000610351563</v>
      </c>
      <c r="D7388" s="2">
        <v>0.40000000596046448</v>
      </c>
      <c r="E7388" t="s">
        <v>42421</v>
      </c>
      <c r="F7388" s="1">
        <f t="shared" si="641"/>
        <v>43177.874999982101</v>
      </c>
      <c r="G7388">
        <f t="shared" si="637"/>
        <v>18</v>
      </c>
      <c r="H7388">
        <f t="shared" si="638"/>
        <v>3</v>
      </c>
      <c r="I7388">
        <f t="shared" si="639"/>
        <v>2018</v>
      </c>
      <c r="J7388">
        <v>53.799999237060547</v>
      </c>
      <c r="K7388">
        <v>0.40000000596046448</v>
      </c>
    </row>
    <row r="7389" spans="1:11" x14ac:dyDescent="0.25">
      <c r="A7389" t="s">
        <v>7382</v>
      </c>
      <c r="B7389" s="1">
        <f t="shared" si="640"/>
        <v>43542.885416648765</v>
      </c>
      <c r="C7389">
        <v>56.520000457763672</v>
      </c>
      <c r="D7389" s="2">
        <v>0.80000001192092896</v>
      </c>
      <c r="E7389" t="s">
        <v>42422</v>
      </c>
      <c r="F7389" s="1">
        <f t="shared" si="641"/>
        <v>43177.885416648765</v>
      </c>
      <c r="G7389">
        <f t="shared" si="637"/>
        <v>18</v>
      </c>
      <c r="H7389">
        <f t="shared" si="638"/>
        <v>3</v>
      </c>
      <c r="I7389">
        <f t="shared" si="639"/>
        <v>2018</v>
      </c>
      <c r="J7389">
        <v>60.479999542236328</v>
      </c>
      <c r="K7389">
        <v>0</v>
      </c>
    </row>
    <row r="7390" spans="1:11" x14ac:dyDescent="0.25">
      <c r="A7390" t="s">
        <v>7383</v>
      </c>
      <c r="B7390" s="1">
        <f t="shared" si="640"/>
        <v>43542.89583331543</v>
      </c>
      <c r="C7390">
        <v>55.560001373291016</v>
      </c>
      <c r="D7390" s="2">
        <v>0.40000000596046448</v>
      </c>
      <c r="E7390" t="s">
        <v>42423</v>
      </c>
      <c r="F7390" s="1">
        <f t="shared" si="641"/>
        <v>43177.89583331543</v>
      </c>
      <c r="G7390">
        <f t="shared" si="637"/>
        <v>18</v>
      </c>
      <c r="H7390">
        <f t="shared" si="638"/>
        <v>3</v>
      </c>
      <c r="I7390">
        <f t="shared" si="639"/>
        <v>2018</v>
      </c>
      <c r="J7390">
        <v>55</v>
      </c>
      <c r="K7390">
        <v>0.80000001192092896</v>
      </c>
    </row>
    <row r="7391" spans="1:11" x14ac:dyDescent="0.25">
      <c r="A7391" t="s">
        <v>7384</v>
      </c>
      <c r="B7391" s="1">
        <f t="shared" si="640"/>
        <v>43542.906249982094</v>
      </c>
      <c r="C7391">
        <v>63.040000915527344</v>
      </c>
      <c r="D7391" s="2">
        <v>0</v>
      </c>
      <c r="E7391" t="s">
        <v>42424</v>
      </c>
      <c r="F7391" s="1">
        <f t="shared" si="641"/>
        <v>43177.906249982094</v>
      </c>
      <c r="G7391">
        <f t="shared" si="637"/>
        <v>18</v>
      </c>
      <c r="H7391">
        <f t="shared" si="638"/>
        <v>3</v>
      </c>
      <c r="I7391">
        <f t="shared" si="639"/>
        <v>2018</v>
      </c>
      <c r="J7391">
        <v>60</v>
      </c>
      <c r="K7391">
        <v>0.40000000596046448</v>
      </c>
    </row>
    <row r="7392" spans="1:11" x14ac:dyDescent="0.25">
      <c r="A7392" t="s">
        <v>7385</v>
      </c>
      <c r="B7392" s="1">
        <f t="shared" si="640"/>
        <v>43542.916666648758</v>
      </c>
      <c r="C7392">
        <v>60.520000457763672</v>
      </c>
      <c r="D7392" s="2">
        <v>0</v>
      </c>
      <c r="E7392" t="s">
        <v>42425</v>
      </c>
      <c r="F7392" s="1">
        <f t="shared" si="641"/>
        <v>43177.916666648758</v>
      </c>
      <c r="G7392">
        <f t="shared" si="637"/>
        <v>18</v>
      </c>
      <c r="H7392">
        <f t="shared" si="638"/>
        <v>3</v>
      </c>
      <c r="I7392">
        <f t="shared" si="639"/>
        <v>2018</v>
      </c>
      <c r="J7392">
        <v>54.919998168945313</v>
      </c>
      <c r="K7392">
        <v>0</v>
      </c>
    </row>
    <row r="7393" spans="1:11" x14ac:dyDescent="0.25">
      <c r="A7393" t="s">
        <v>7386</v>
      </c>
      <c r="B7393" s="1">
        <f t="shared" si="640"/>
        <v>43542.927083315422</v>
      </c>
      <c r="C7393">
        <v>58.479999542236328</v>
      </c>
      <c r="D7393" s="2">
        <v>0.40000000596046448</v>
      </c>
      <c r="E7393" t="s">
        <v>42426</v>
      </c>
      <c r="F7393" s="1">
        <f t="shared" si="641"/>
        <v>43177.927083315422</v>
      </c>
      <c r="G7393">
        <f t="shared" si="637"/>
        <v>18</v>
      </c>
      <c r="H7393">
        <f t="shared" si="638"/>
        <v>3</v>
      </c>
      <c r="I7393">
        <f t="shared" si="639"/>
        <v>2018</v>
      </c>
      <c r="J7393">
        <v>67.599998474121094</v>
      </c>
      <c r="K7393">
        <v>0.40000000596046448</v>
      </c>
    </row>
    <row r="7394" spans="1:11" x14ac:dyDescent="0.25">
      <c r="A7394" t="s">
        <v>7387</v>
      </c>
      <c r="B7394" s="1">
        <f t="shared" si="640"/>
        <v>43542.937499982087</v>
      </c>
      <c r="C7394">
        <v>51.959999084472656</v>
      </c>
      <c r="D7394" s="2">
        <v>0.40000000596046448</v>
      </c>
      <c r="E7394" t="s">
        <v>42427</v>
      </c>
      <c r="F7394" s="1">
        <f t="shared" si="641"/>
        <v>43177.937499982087</v>
      </c>
      <c r="G7394">
        <f t="shared" si="637"/>
        <v>18</v>
      </c>
      <c r="H7394">
        <f t="shared" si="638"/>
        <v>3</v>
      </c>
      <c r="I7394">
        <f t="shared" si="639"/>
        <v>2018</v>
      </c>
      <c r="J7394">
        <v>58.720001220703125</v>
      </c>
      <c r="K7394">
        <v>0.40000000596046448</v>
      </c>
    </row>
    <row r="7395" spans="1:11" x14ac:dyDescent="0.25">
      <c r="A7395" t="s">
        <v>7388</v>
      </c>
      <c r="B7395" s="1">
        <f t="shared" si="640"/>
        <v>43542.947916648751</v>
      </c>
      <c r="C7395">
        <v>59.119998931884766</v>
      </c>
      <c r="D7395" s="2">
        <v>0</v>
      </c>
      <c r="E7395" t="s">
        <v>42428</v>
      </c>
      <c r="F7395" s="1">
        <f t="shared" si="641"/>
        <v>43177.947916648751</v>
      </c>
      <c r="G7395">
        <f t="shared" si="637"/>
        <v>18</v>
      </c>
      <c r="H7395">
        <f t="shared" si="638"/>
        <v>3</v>
      </c>
      <c r="I7395">
        <f t="shared" si="639"/>
        <v>2018</v>
      </c>
      <c r="J7395">
        <v>62</v>
      </c>
      <c r="K7395">
        <v>0</v>
      </c>
    </row>
    <row r="7396" spans="1:11" x14ac:dyDescent="0.25">
      <c r="A7396" t="s">
        <v>7389</v>
      </c>
      <c r="B7396" s="1">
        <f t="shared" si="640"/>
        <v>43542.958333315415</v>
      </c>
      <c r="C7396">
        <v>51.439998626708984</v>
      </c>
      <c r="D7396" s="2">
        <v>0.40000000596046448</v>
      </c>
      <c r="E7396" t="s">
        <v>42429</v>
      </c>
      <c r="F7396" s="1">
        <f t="shared" si="641"/>
        <v>43177.958333315415</v>
      </c>
      <c r="G7396">
        <f t="shared" si="637"/>
        <v>18</v>
      </c>
      <c r="H7396">
        <f t="shared" si="638"/>
        <v>3</v>
      </c>
      <c r="I7396">
        <f t="shared" si="639"/>
        <v>2018</v>
      </c>
      <c r="J7396">
        <v>46.639999389648438</v>
      </c>
      <c r="K7396">
        <v>0.40000000596046448</v>
      </c>
    </row>
    <row r="7397" spans="1:11" x14ac:dyDescent="0.25">
      <c r="A7397" t="s">
        <v>7390</v>
      </c>
      <c r="B7397" s="1">
        <f t="shared" si="640"/>
        <v>43542.968749982079</v>
      </c>
      <c r="C7397">
        <v>45.599998474121094</v>
      </c>
      <c r="D7397" s="2">
        <v>0.40000000596046448</v>
      </c>
      <c r="E7397" t="s">
        <v>42430</v>
      </c>
      <c r="F7397" s="1">
        <f t="shared" si="641"/>
        <v>43177.968749982079</v>
      </c>
      <c r="G7397">
        <f t="shared" si="637"/>
        <v>18</v>
      </c>
      <c r="H7397">
        <f t="shared" si="638"/>
        <v>3</v>
      </c>
      <c r="I7397">
        <f t="shared" si="639"/>
        <v>2018</v>
      </c>
      <c r="J7397">
        <v>49.439998626708984</v>
      </c>
      <c r="K7397">
        <v>0.80000001192092896</v>
      </c>
    </row>
    <row r="7398" spans="1:11" x14ac:dyDescent="0.25">
      <c r="A7398" t="s">
        <v>7391</v>
      </c>
      <c r="B7398" s="1">
        <f t="shared" si="640"/>
        <v>43542.979166648744</v>
      </c>
      <c r="C7398">
        <v>32.080001831054688</v>
      </c>
      <c r="D7398" s="2">
        <v>0</v>
      </c>
      <c r="E7398" t="s">
        <v>42431</v>
      </c>
      <c r="F7398" s="1">
        <f t="shared" si="641"/>
        <v>43177.979166648744</v>
      </c>
      <c r="G7398">
        <f t="shared" si="637"/>
        <v>18</v>
      </c>
      <c r="H7398">
        <f t="shared" si="638"/>
        <v>3</v>
      </c>
      <c r="I7398">
        <f t="shared" si="639"/>
        <v>2018</v>
      </c>
      <c r="J7398">
        <v>43.240001678466797</v>
      </c>
      <c r="K7398">
        <v>1.2000000476837158</v>
      </c>
    </row>
    <row r="7399" spans="1:11" x14ac:dyDescent="0.25">
      <c r="A7399" t="s">
        <v>7392</v>
      </c>
      <c r="B7399" s="1">
        <f t="shared" si="640"/>
        <v>43542.989583315408</v>
      </c>
      <c r="C7399">
        <v>29.159999847412109</v>
      </c>
      <c r="D7399" s="2">
        <v>0</v>
      </c>
      <c r="E7399" t="s">
        <v>42432</v>
      </c>
      <c r="F7399" s="1">
        <f t="shared" si="641"/>
        <v>43177.989583315408</v>
      </c>
      <c r="G7399">
        <f t="shared" si="637"/>
        <v>18</v>
      </c>
      <c r="H7399">
        <f t="shared" si="638"/>
        <v>3</v>
      </c>
      <c r="I7399">
        <f t="shared" si="639"/>
        <v>2018</v>
      </c>
      <c r="J7399">
        <v>38.240001678466797</v>
      </c>
      <c r="K7399">
        <v>0.80000001192092896</v>
      </c>
    </row>
    <row r="7400" spans="1:11" x14ac:dyDescent="0.25">
      <c r="A7400" t="s">
        <v>7393</v>
      </c>
      <c r="B7400" s="1">
        <f t="shared" si="640"/>
        <v>43542.999999982072</v>
      </c>
      <c r="C7400">
        <v>35.840000152587891</v>
      </c>
      <c r="D7400" s="2">
        <v>0</v>
      </c>
      <c r="E7400" t="s">
        <v>42433</v>
      </c>
      <c r="F7400" s="1">
        <f t="shared" si="641"/>
        <v>43177.999999982072</v>
      </c>
      <c r="G7400">
        <f t="shared" si="637"/>
        <v>19</v>
      </c>
      <c r="H7400">
        <f t="shared" si="638"/>
        <v>3</v>
      </c>
      <c r="I7400">
        <f t="shared" si="639"/>
        <v>2018</v>
      </c>
      <c r="J7400">
        <v>37.799999237060547</v>
      </c>
      <c r="K7400">
        <v>0.40000000596046448</v>
      </c>
    </row>
    <row r="7401" spans="1:11" x14ac:dyDescent="0.25">
      <c r="A7401" t="s">
        <v>7394</v>
      </c>
      <c r="B7401" s="1">
        <f t="shared" si="640"/>
        <v>43543.010416648736</v>
      </c>
      <c r="C7401">
        <v>34.639999389648438</v>
      </c>
      <c r="D7401" s="2">
        <v>0.40000000596046448</v>
      </c>
      <c r="E7401" t="s">
        <v>42434</v>
      </c>
      <c r="F7401" s="1">
        <f t="shared" si="641"/>
        <v>43178.010416648736</v>
      </c>
      <c r="G7401">
        <f t="shared" si="637"/>
        <v>19</v>
      </c>
      <c r="H7401">
        <f t="shared" si="638"/>
        <v>3</v>
      </c>
      <c r="I7401">
        <f t="shared" si="639"/>
        <v>2018</v>
      </c>
      <c r="J7401">
        <v>36.599998474121094</v>
      </c>
      <c r="K7401">
        <v>0.80000001192092896</v>
      </c>
    </row>
    <row r="7402" spans="1:11" x14ac:dyDescent="0.25">
      <c r="A7402" t="s">
        <v>7395</v>
      </c>
      <c r="B7402" s="1">
        <f t="shared" si="640"/>
        <v>43543.020833315401</v>
      </c>
      <c r="C7402">
        <v>36.319999694824219</v>
      </c>
      <c r="D7402" s="2">
        <v>0</v>
      </c>
      <c r="E7402" t="s">
        <v>42435</v>
      </c>
      <c r="F7402" s="1">
        <f t="shared" si="641"/>
        <v>43178.020833315401</v>
      </c>
      <c r="G7402">
        <f t="shared" si="637"/>
        <v>19</v>
      </c>
      <c r="H7402">
        <f t="shared" si="638"/>
        <v>3</v>
      </c>
      <c r="I7402">
        <f t="shared" si="639"/>
        <v>2018</v>
      </c>
      <c r="J7402">
        <v>27.079999923706055</v>
      </c>
      <c r="K7402">
        <v>0.80000001192092896</v>
      </c>
    </row>
    <row r="7403" spans="1:11" x14ac:dyDescent="0.25">
      <c r="A7403" t="s">
        <v>7396</v>
      </c>
      <c r="B7403" s="1">
        <f t="shared" si="640"/>
        <v>43543.031249982065</v>
      </c>
      <c r="C7403">
        <v>31.440000534057617</v>
      </c>
      <c r="D7403" s="2">
        <v>0.80000001192092896</v>
      </c>
      <c r="E7403" t="s">
        <v>42436</v>
      </c>
      <c r="F7403" s="1">
        <f t="shared" si="641"/>
        <v>43178.031249982065</v>
      </c>
      <c r="G7403">
        <f t="shared" si="637"/>
        <v>19</v>
      </c>
      <c r="H7403">
        <f t="shared" si="638"/>
        <v>3</v>
      </c>
      <c r="I7403">
        <f t="shared" si="639"/>
        <v>2018</v>
      </c>
      <c r="J7403">
        <v>31.520000457763672</v>
      </c>
      <c r="K7403">
        <v>0</v>
      </c>
    </row>
    <row r="7404" spans="1:11" x14ac:dyDescent="0.25">
      <c r="A7404" t="s">
        <v>7397</v>
      </c>
      <c r="B7404" s="1">
        <f t="shared" si="640"/>
        <v>43543.041666648729</v>
      </c>
      <c r="C7404">
        <v>13.479999542236328</v>
      </c>
      <c r="D7404" s="2">
        <v>0.40000000596046448</v>
      </c>
      <c r="E7404" t="s">
        <v>42437</v>
      </c>
      <c r="F7404" s="1">
        <f t="shared" si="641"/>
        <v>43178.041666648729</v>
      </c>
      <c r="G7404">
        <f t="shared" si="637"/>
        <v>19</v>
      </c>
      <c r="H7404">
        <f t="shared" si="638"/>
        <v>3</v>
      </c>
      <c r="I7404">
        <f t="shared" si="639"/>
        <v>2018</v>
      </c>
      <c r="J7404">
        <v>14.960000038146973</v>
      </c>
      <c r="K7404">
        <v>0</v>
      </c>
    </row>
    <row r="7405" spans="1:11" x14ac:dyDescent="0.25">
      <c r="A7405" t="s">
        <v>7398</v>
      </c>
      <c r="B7405" s="1">
        <f t="shared" si="640"/>
        <v>43543.052083315393</v>
      </c>
      <c r="C7405">
        <v>6.1999998092651367</v>
      </c>
      <c r="D7405" s="2">
        <v>0</v>
      </c>
      <c r="E7405" t="s">
        <v>42438</v>
      </c>
      <c r="F7405" s="1">
        <f t="shared" si="641"/>
        <v>43178.052083315393</v>
      </c>
      <c r="G7405">
        <f t="shared" si="637"/>
        <v>19</v>
      </c>
      <c r="H7405">
        <f t="shared" si="638"/>
        <v>3</v>
      </c>
      <c r="I7405">
        <f t="shared" si="639"/>
        <v>2018</v>
      </c>
      <c r="J7405">
        <v>4.6399998664855957</v>
      </c>
      <c r="K7405">
        <v>0</v>
      </c>
    </row>
    <row r="7406" spans="1:11" x14ac:dyDescent="0.25">
      <c r="A7406" t="s">
        <v>7399</v>
      </c>
      <c r="B7406" s="1">
        <f t="shared" si="640"/>
        <v>43543.062499982057</v>
      </c>
      <c r="C7406">
        <v>5.7199997901916504</v>
      </c>
      <c r="D7406" s="2">
        <v>0</v>
      </c>
      <c r="E7406" t="s">
        <v>42439</v>
      </c>
      <c r="F7406" s="1">
        <f t="shared" si="641"/>
        <v>43178.062499982057</v>
      </c>
      <c r="G7406">
        <f t="shared" si="637"/>
        <v>19</v>
      </c>
      <c r="H7406">
        <f t="shared" si="638"/>
        <v>3</v>
      </c>
      <c r="I7406">
        <f t="shared" si="639"/>
        <v>2018</v>
      </c>
      <c r="J7406">
        <v>5.4800000190734863</v>
      </c>
      <c r="K7406">
        <v>0</v>
      </c>
    </row>
    <row r="7407" spans="1:11" x14ac:dyDescent="0.25">
      <c r="A7407" t="s">
        <v>7400</v>
      </c>
      <c r="B7407" s="1">
        <f t="shared" si="640"/>
        <v>43543.072916648722</v>
      </c>
      <c r="C7407">
        <v>5.7600002288818359</v>
      </c>
      <c r="D7407" s="2">
        <v>0</v>
      </c>
      <c r="E7407" t="s">
        <v>42440</v>
      </c>
      <c r="F7407" s="1">
        <f t="shared" si="641"/>
        <v>43178.072916648722</v>
      </c>
      <c r="G7407">
        <f t="shared" si="637"/>
        <v>19</v>
      </c>
      <c r="H7407">
        <f t="shared" si="638"/>
        <v>3</v>
      </c>
      <c r="I7407">
        <f t="shared" si="639"/>
        <v>2018</v>
      </c>
      <c r="J7407">
        <v>4.8400001525878906</v>
      </c>
      <c r="K7407">
        <v>0</v>
      </c>
    </row>
    <row r="7408" spans="1:11" x14ac:dyDescent="0.25">
      <c r="A7408" t="s">
        <v>7401</v>
      </c>
      <c r="B7408" s="1">
        <f t="shared" si="640"/>
        <v>43543.083333315386</v>
      </c>
      <c r="C7408">
        <v>5.6399998664855957</v>
      </c>
      <c r="D7408" s="2">
        <v>0</v>
      </c>
      <c r="E7408" t="s">
        <v>42441</v>
      </c>
      <c r="F7408" s="1">
        <f t="shared" si="641"/>
        <v>43178.083333315386</v>
      </c>
      <c r="G7408">
        <f t="shared" si="637"/>
        <v>19</v>
      </c>
      <c r="H7408">
        <f t="shared" si="638"/>
        <v>3</v>
      </c>
      <c r="I7408">
        <f t="shared" si="639"/>
        <v>2018</v>
      </c>
      <c r="J7408">
        <v>4.880000114440918</v>
      </c>
      <c r="K7408">
        <v>0</v>
      </c>
    </row>
    <row r="7409" spans="1:11" x14ac:dyDescent="0.25">
      <c r="A7409" t="s">
        <v>7402</v>
      </c>
      <c r="B7409" s="1">
        <f t="shared" si="640"/>
        <v>43543.09374998205</v>
      </c>
      <c r="C7409">
        <v>5.440000057220459</v>
      </c>
      <c r="D7409" s="2">
        <v>0</v>
      </c>
      <c r="E7409" t="s">
        <v>42442</v>
      </c>
      <c r="F7409" s="1">
        <f t="shared" si="641"/>
        <v>43178.09374998205</v>
      </c>
      <c r="G7409">
        <f t="shared" si="637"/>
        <v>19</v>
      </c>
      <c r="H7409">
        <f t="shared" si="638"/>
        <v>3</v>
      </c>
      <c r="I7409">
        <f t="shared" si="639"/>
        <v>2018</v>
      </c>
      <c r="J7409">
        <v>5.0399999618530273</v>
      </c>
      <c r="K7409">
        <v>0</v>
      </c>
    </row>
    <row r="7410" spans="1:11" x14ac:dyDescent="0.25">
      <c r="A7410" t="s">
        <v>7403</v>
      </c>
      <c r="B7410" s="1">
        <f t="shared" si="640"/>
        <v>43543.104166648714</v>
      </c>
      <c r="C7410">
        <v>5.8400001525878906</v>
      </c>
      <c r="D7410" s="2">
        <v>0</v>
      </c>
      <c r="E7410" t="s">
        <v>42443</v>
      </c>
      <c r="F7410" s="1">
        <f t="shared" si="641"/>
        <v>43178.104166648714</v>
      </c>
      <c r="G7410">
        <f t="shared" si="637"/>
        <v>19</v>
      </c>
      <c r="H7410">
        <f t="shared" si="638"/>
        <v>3</v>
      </c>
      <c r="I7410">
        <f t="shared" si="639"/>
        <v>2018</v>
      </c>
      <c r="J7410">
        <v>4.440000057220459</v>
      </c>
      <c r="K7410">
        <v>0</v>
      </c>
    </row>
    <row r="7411" spans="1:11" x14ac:dyDescent="0.25">
      <c r="A7411" t="s">
        <v>7404</v>
      </c>
      <c r="B7411" s="1">
        <f t="shared" si="640"/>
        <v>43543.114583315379</v>
      </c>
      <c r="C7411">
        <v>5.9600000381469727</v>
      </c>
      <c r="D7411" s="2">
        <v>0</v>
      </c>
      <c r="E7411" t="s">
        <v>42444</v>
      </c>
      <c r="F7411" s="1">
        <f t="shared" si="641"/>
        <v>43178.114583315379</v>
      </c>
      <c r="G7411">
        <f t="shared" si="637"/>
        <v>19</v>
      </c>
      <c r="H7411">
        <f t="shared" si="638"/>
        <v>3</v>
      </c>
      <c r="I7411">
        <f t="shared" si="639"/>
        <v>2018</v>
      </c>
      <c r="J7411">
        <v>5.2800002098083496</v>
      </c>
      <c r="K7411">
        <v>0</v>
      </c>
    </row>
    <row r="7412" spans="1:11" x14ac:dyDescent="0.25">
      <c r="A7412" t="s">
        <v>7405</v>
      </c>
      <c r="B7412" s="1">
        <f t="shared" si="640"/>
        <v>43543.124999982043</v>
      </c>
      <c r="C7412">
        <v>5</v>
      </c>
      <c r="D7412" s="2">
        <v>0</v>
      </c>
      <c r="E7412" t="s">
        <v>42445</v>
      </c>
      <c r="F7412" s="1">
        <f t="shared" si="641"/>
        <v>43178.124999982043</v>
      </c>
      <c r="G7412">
        <f t="shared" si="637"/>
        <v>19</v>
      </c>
      <c r="H7412">
        <f t="shared" si="638"/>
        <v>3</v>
      </c>
      <c r="I7412">
        <f t="shared" si="639"/>
        <v>2018</v>
      </c>
      <c r="J7412">
        <v>5.7600002288818359</v>
      </c>
      <c r="K7412">
        <v>0</v>
      </c>
    </row>
    <row r="7413" spans="1:11" x14ac:dyDescent="0.25">
      <c r="A7413" t="s">
        <v>7406</v>
      </c>
      <c r="B7413" s="1">
        <f t="shared" si="640"/>
        <v>43543.135416648707</v>
      </c>
      <c r="C7413">
        <v>4.559999942779541</v>
      </c>
      <c r="D7413" s="2">
        <v>0</v>
      </c>
      <c r="E7413" t="s">
        <v>42446</v>
      </c>
      <c r="F7413" s="1">
        <f t="shared" si="641"/>
        <v>43178.135416648707</v>
      </c>
      <c r="G7413">
        <f t="shared" si="637"/>
        <v>19</v>
      </c>
      <c r="H7413">
        <f t="shared" si="638"/>
        <v>3</v>
      </c>
      <c r="I7413">
        <f t="shared" si="639"/>
        <v>2018</v>
      </c>
      <c r="J7413">
        <v>6.5999999046325684</v>
      </c>
      <c r="K7413">
        <v>0</v>
      </c>
    </row>
    <row r="7414" spans="1:11" x14ac:dyDescent="0.25">
      <c r="A7414" t="s">
        <v>7407</v>
      </c>
      <c r="B7414" s="1">
        <f t="shared" si="640"/>
        <v>43543.145833315371</v>
      </c>
      <c r="C7414">
        <v>5.0799999237060547</v>
      </c>
      <c r="D7414" s="2">
        <v>0</v>
      </c>
      <c r="E7414" t="s">
        <v>42447</v>
      </c>
      <c r="F7414" s="1">
        <f t="shared" si="641"/>
        <v>43178.145833315371</v>
      </c>
      <c r="G7414">
        <f t="shared" si="637"/>
        <v>19</v>
      </c>
      <c r="H7414">
        <f t="shared" si="638"/>
        <v>3</v>
      </c>
      <c r="I7414">
        <f t="shared" si="639"/>
        <v>2018</v>
      </c>
      <c r="J7414">
        <v>6.320000171661377</v>
      </c>
      <c r="K7414">
        <v>0</v>
      </c>
    </row>
    <row r="7415" spans="1:11" x14ac:dyDescent="0.25">
      <c r="A7415" t="s">
        <v>7408</v>
      </c>
      <c r="B7415" s="1">
        <f t="shared" si="640"/>
        <v>43543.156249982036</v>
      </c>
      <c r="C7415">
        <v>5.0399999618530273</v>
      </c>
      <c r="D7415" s="2">
        <v>0</v>
      </c>
      <c r="E7415" t="s">
        <v>42448</v>
      </c>
      <c r="F7415" s="1">
        <f t="shared" si="641"/>
        <v>43178.156249982036</v>
      </c>
      <c r="G7415">
        <f t="shared" si="637"/>
        <v>19</v>
      </c>
      <c r="H7415">
        <f t="shared" si="638"/>
        <v>3</v>
      </c>
      <c r="I7415">
        <f t="shared" si="639"/>
        <v>2018</v>
      </c>
      <c r="J7415">
        <v>6.2399997711181641</v>
      </c>
      <c r="K7415">
        <v>0</v>
      </c>
    </row>
    <row r="7416" spans="1:11" x14ac:dyDescent="0.25">
      <c r="A7416" t="s">
        <v>7409</v>
      </c>
      <c r="B7416" s="1">
        <f t="shared" si="640"/>
        <v>43543.1666666487</v>
      </c>
      <c r="C7416">
        <v>5.0399999618530273</v>
      </c>
      <c r="D7416" s="2">
        <v>0</v>
      </c>
      <c r="E7416" t="s">
        <v>42449</v>
      </c>
      <c r="F7416" s="1">
        <f t="shared" si="641"/>
        <v>43178.1666666487</v>
      </c>
      <c r="G7416">
        <f t="shared" si="637"/>
        <v>19</v>
      </c>
      <c r="H7416">
        <f t="shared" si="638"/>
        <v>3</v>
      </c>
      <c r="I7416">
        <f t="shared" si="639"/>
        <v>2018</v>
      </c>
      <c r="J7416">
        <v>6.0399999618530273</v>
      </c>
      <c r="K7416">
        <v>0</v>
      </c>
    </row>
    <row r="7417" spans="1:11" x14ac:dyDescent="0.25">
      <c r="A7417" t="s">
        <v>7410</v>
      </c>
      <c r="B7417" s="1">
        <f t="shared" si="640"/>
        <v>43543.177083315364</v>
      </c>
      <c r="C7417">
        <v>5.320000171661377</v>
      </c>
      <c r="D7417" s="2">
        <v>0</v>
      </c>
      <c r="E7417" t="s">
        <v>42450</v>
      </c>
      <c r="F7417" s="1">
        <f t="shared" si="641"/>
        <v>43178.177083315364</v>
      </c>
      <c r="G7417">
        <f t="shared" si="637"/>
        <v>19</v>
      </c>
      <c r="H7417">
        <f t="shared" si="638"/>
        <v>3</v>
      </c>
      <c r="I7417">
        <f t="shared" si="639"/>
        <v>2018</v>
      </c>
      <c r="J7417">
        <v>5.9600000381469727</v>
      </c>
      <c r="K7417">
        <v>0</v>
      </c>
    </row>
    <row r="7418" spans="1:11" x14ac:dyDescent="0.25">
      <c r="A7418" t="s">
        <v>7411</v>
      </c>
      <c r="B7418" s="1">
        <f t="shared" si="640"/>
        <v>43543.187499982028</v>
      </c>
      <c r="C7418">
        <v>5.1599998474121094</v>
      </c>
      <c r="D7418" s="2">
        <v>0</v>
      </c>
      <c r="E7418" t="s">
        <v>42451</v>
      </c>
      <c r="F7418" s="1">
        <f t="shared" si="641"/>
        <v>43178.187499982028</v>
      </c>
      <c r="G7418">
        <f t="shared" si="637"/>
        <v>19</v>
      </c>
      <c r="H7418">
        <f t="shared" si="638"/>
        <v>3</v>
      </c>
      <c r="I7418">
        <f t="shared" si="639"/>
        <v>2018</v>
      </c>
      <c r="J7418">
        <v>6.2399997711181641</v>
      </c>
      <c r="K7418">
        <v>0</v>
      </c>
    </row>
    <row r="7419" spans="1:11" x14ac:dyDescent="0.25">
      <c r="A7419" t="s">
        <v>7412</v>
      </c>
      <c r="B7419" s="1">
        <f t="shared" si="640"/>
        <v>43543.197916648693</v>
      </c>
      <c r="C7419">
        <v>5.5199999809265137</v>
      </c>
      <c r="D7419" s="2">
        <v>0</v>
      </c>
      <c r="E7419" t="s">
        <v>42452</v>
      </c>
      <c r="F7419" s="1">
        <f t="shared" si="641"/>
        <v>43178.197916648693</v>
      </c>
      <c r="G7419">
        <f t="shared" si="637"/>
        <v>19</v>
      </c>
      <c r="H7419">
        <f t="shared" si="638"/>
        <v>3</v>
      </c>
      <c r="I7419">
        <f t="shared" si="639"/>
        <v>2018</v>
      </c>
      <c r="J7419">
        <v>5.9200000762939453</v>
      </c>
      <c r="K7419">
        <v>0</v>
      </c>
    </row>
    <row r="7420" spans="1:11" x14ac:dyDescent="0.25">
      <c r="A7420" t="s">
        <v>7413</v>
      </c>
      <c r="B7420" s="1">
        <f t="shared" si="640"/>
        <v>43543.208333315357</v>
      </c>
      <c r="C7420">
        <v>5.679999828338623</v>
      </c>
      <c r="D7420" s="2">
        <v>0</v>
      </c>
      <c r="E7420" t="s">
        <v>42453</v>
      </c>
      <c r="F7420" s="1">
        <f t="shared" si="641"/>
        <v>43178.208333315357</v>
      </c>
      <c r="G7420">
        <f t="shared" si="637"/>
        <v>19</v>
      </c>
      <c r="H7420">
        <f t="shared" si="638"/>
        <v>3</v>
      </c>
      <c r="I7420">
        <f t="shared" si="639"/>
        <v>2018</v>
      </c>
      <c r="J7420">
        <v>4</v>
      </c>
      <c r="K7420">
        <v>0</v>
      </c>
    </row>
    <row r="7421" spans="1:11" x14ac:dyDescent="0.25">
      <c r="A7421" t="s">
        <v>7414</v>
      </c>
      <c r="B7421" s="1">
        <f t="shared" si="640"/>
        <v>43543.218749982021</v>
      </c>
      <c r="C7421">
        <v>4.0799999237060547</v>
      </c>
      <c r="D7421" s="2">
        <v>0</v>
      </c>
      <c r="E7421" t="s">
        <v>42454</v>
      </c>
      <c r="F7421" s="1">
        <f t="shared" si="641"/>
        <v>43178.218749982021</v>
      </c>
      <c r="G7421">
        <f t="shared" si="637"/>
        <v>19</v>
      </c>
      <c r="H7421">
        <f t="shared" si="638"/>
        <v>3</v>
      </c>
      <c r="I7421">
        <f t="shared" si="639"/>
        <v>2018</v>
      </c>
      <c r="J7421">
        <v>5.440000057220459</v>
      </c>
      <c r="K7421">
        <v>0</v>
      </c>
    </row>
    <row r="7422" spans="1:11" x14ac:dyDescent="0.25">
      <c r="A7422" t="s">
        <v>7415</v>
      </c>
      <c r="B7422" s="1">
        <f t="shared" si="640"/>
        <v>43543.229166648685</v>
      </c>
      <c r="C7422">
        <v>3.7999999523162842</v>
      </c>
      <c r="D7422" s="2">
        <v>0</v>
      </c>
      <c r="E7422" t="s">
        <v>42455</v>
      </c>
      <c r="F7422" s="1">
        <f t="shared" si="641"/>
        <v>43178.229166648685</v>
      </c>
      <c r="G7422">
        <f t="shared" si="637"/>
        <v>19</v>
      </c>
      <c r="H7422">
        <f t="shared" si="638"/>
        <v>3</v>
      </c>
      <c r="I7422">
        <f t="shared" si="639"/>
        <v>2018</v>
      </c>
      <c r="J7422">
        <v>6.0799999237060547</v>
      </c>
      <c r="K7422">
        <v>0</v>
      </c>
    </row>
    <row r="7423" spans="1:11" x14ac:dyDescent="0.25">
      <c r="A7423" t="s">
        <v>7416</v>
      </c>
      <c r="B7423" s="1">
        <f t="shared" si="640"/>
        <v>43543.23958331535</v>
      </c>
      <c r="C7423">
        <v>3.9600000381469727</v>
      </c>
      <c r="D7423" s="2">
        <v>0</v>
      </c>
      <c r="E7423" t="s">
        <v>42456</v>
      </c>
      <c r="F7423" s="1">
        <f t="shared" si="641"/>
        <v>43178.23958331535</v>
      </c>
      <c r="G7423">
        <f t="shared" si="637"/>
        <v>19</v>
      </c>
      <c r="H7423">
        <f t="shared" si="638"/>
        <v>3</v>
      </c>
      <c r="I7423">
        <f t="shared" si="639"/>
        <v>2018</v>
      </c>
      <c r="J7423">
        <v>5.2399997711181641</v>
      </c>
      <c r="K7423">
        <v>0</v>
      </c>
    </row>
    <row r="7424" spans="1:11" x14ac:dyDescent="0.25">
      <c r="A7424" t="s">
        <v>7417</v>
      </c>
      <c r="B7424" s="1">
        <f t="shared" si="640"/>
        <v>43543.249999982014</v>
      </c>
      <c r="C7424">
        <v>3.880000114440918</v>
      </c>
      <c r="D7424" s="2">
        <v>0</v>
      </c>
      <c r="E7424" t="s">
        <v>42457</v>
      </c>
      <c r="F7424" s="1">
        <f t="shared" si="641"/>
        <v>43178.249999982014</v>
      </c>
      <c r="G7424">
        <f t="shared" si="637"/>
        <v>19</v>
      </c>
      <c r="H7424">
        <f t="shared" si="638"/>
        <v>3</v>
      </c>
      <c r="I7424">
        <f t="shared" si="639"/>
        <v>2018</v>
      </c>
      <c r="J7424">
        <v>5.8400001525878906</v>
      </c>
      <c r="K7424">
        <v>0</v>
      </c>
    </row>
    <row r="7425" spans="1:11" x14ac:dyDescent="0.25">
      <c r="A7425" t="s">
        <v>7418</v>
      </c>
      <c r="B7425" s="1">
        <f t="shared" si="640"/>
        <v>43543.260416648678</v>
      </c>
      <c r="C7425">
        <v>4.8000001907348633</v>
      </c>
      <c r="D7425" s="2">
        <v>0</v>
      </c>
      <c r="E7425" t="s">
        <v>42458</v>
      </c>
      <c r="F7425" s="1">
        <f t="shared" si="641"/>
        <v>43178.260416648678</v>
      </c>
      <c r="G7425">
        <f t="shared" si="637"/>
        <v>19</v>
      </c>
      <c r="H7425">
        <f t="shared" si="638"/>
        <v>3</v>
      </c>
      <c r="I7425">
        <f t="shared" si="639"/>
        <v>2018</v>
      </c>
      <c r="J7425">
        <v>5.4800000190734863</v>
      </c>
      <c r="K7425">
        <v>0</v>
      </c>
    </row>
    <row r="7426" spans="1:11" x14ac:dyDescent="0.25">
      <c r="A7426" t="s">
        <v>7419</v>
      </c>
      <c r="B7426" s="1">
        <f t="shared" si="640"/>
        <v>43543.270833315342</v>
      </c>
      <c r="C7426">
        <v>5.440000057220459</v>
      </c>
      <c r="D7426" s="2">
        <v>0</v>
      </c>
      <c r="E7426" t="s">
        <v>42459</v>
      </c>
      <c r="F7426" s="1">
        <f t="shared" si="641"/>
        <v>43178.270833315342</v>
      </c>
      <c r="G7426">
        <f t="shared" si="637"/>
        <v>19</v>
      </c>
      <c r="H7426">
        <f t="shared" si="638"/>
        <v>3</v>
      </c>
      <c r="I7426">
        <f t="shared" si="639"/>
        <v>2018</v>
      </c>
      <c r="J7426">
        <v>4.320000171661377</v>
      </c>
      <c r="K7426">
        <v>0</v>
      </c>
    </row>
    <row r="7427" spans="1:11" x14ac:dyDescent="0.25">
      <c r="A7427" t="s">
        <v>7420</v>
      </c>
      <c r="B7427" s="1">
        <f t="shared" si="640"/>
        <v>43543.281249982007</v>
      </c>
      <c r="C7427">
        <v>4.9200000762939453</v>
      </c>
      <c r="D7427" s="2">
        <v>0</v>
      </c>
      <c r="E7427" t="s">
        <v>42460</v>
      </c>
      <c r="F7427" s="1">
        <f t="shared" si="641"/>
        <v>43178.281249982007</v>
      </c>
      <c r="G7427">
        <f t="shared" si="637"/>
        <v>19</v>
      </c>
      <c r="H7427">
        <f t="shared" si="638"/>
        <v>3</v>
      </c>
      <c r="I7427">
        <f t="shared" si="639"/>
        <v>2018</v>
      </c>
      <c r="J7427">
        <v>4.440000057220459</v>
      </c>
      <c r="K7427">
        <v>0</v>
      </c>
    </row>
    <row r="7428" spans="1:11" x14ac:dyDescent="0.25">
      <c r="A7428" t="s">
        <v>7421</v>
      </c>
      <c r="B7428" s="1">
        <f t="shared" si="640"/>
        <v>43543.291666648671</v>
      </c>
      <c r="C7428">
        <v>4.4800000190734863</v>
      </c>
      <c r="D7428" s="2">
        <v>0</v>
      </c>
      <c r="E7428" t="s">
        <v>42461</v>
      </c>
      <c r="F7428" s="1">
        <f t="shared" si="641"/>
        <v>43178.291666648671</v>
      </c>
      <c r="G7428">
        <f t="shared" si="637"/>
        <v>19</v>
      </c>
      <c r="H7428">
        <f t="shared" si="638"/>
        <v>3</v>
      </c>
      <c r="I7428">
        <f t="shared" si="639"/>
        <v>2018</v>
      </c>
      <c r="J7428">
        <v>4.0399999618530273</v>
      </c>
      <c r="K7428">
        <v>0</v>
      </c>
    </row>
    <row r="7429" spans="1:11" x14ac:dyDescent="0.25">
      <c r="A7429" t="s">
        <v>7422</v>
      </c>
      <c r="B7429" s="1">
        <f t="shared" si="640"/>
        <v>43543.302083315335</v>
      </c>
      <c r="C7429">
        <v>4.679999828338623</v>
      </c>
      <c r="D7429" s="2">
        <v>0</v>
      </c>
      <c r="E7429" t="s">
        <v>42462</v>
      </c>
      <c r="F7429" s="1">
        <f t="shared" si="641"/>
        <v>43178.302083315335</v>
      </c>
      <c r="G7429">
        <f t="shared" si="637"/>
        <v>19</v>
      </c>
      <c r="H7429">
        <f t="shared" si="638"/>
        <v>3</v>
      </c>
      <c r="I7429">
        <f t="shared" si="639"/>
        <v>2018</v>
      </c>
      <c r="J7429">
        <v>4.9600000381469727</v>
      </c>
      <c r="K7429">
        <v>0</v>
      </c>
    </row>
    <row r="7430" spans="1:11" x14ac:dyDescent="0.25">
      <c r="A7430" t="s">
        <v>7423</v>
      </c>
      <c r="B7430" s="1">
        <f t="shared" si="640"/>
        <v>43543.312499981999</v>
      </c>
      <c r="C7430">
        <v>3.6800000667572021</v>
      </c>
      <c r="D7430" s="2">
        <v>0</v>
      </c>
      <c r="E7430" t="s">
        <v>42463</v>
      </c>
      <c r="F7430" s="1">
        <f t="shared" si="641"/>
        <v>43178.312499981999</v>
      </c>
      <c r="G7430">
        <f t="shared" si="637"/>
        <v>19</v>
      </c>
      <c r="H7430">
        <f t="shared" si="638"/>
        <v>3</v>
      </c>
      <c r="I7430">
        <f t="shared" si="639"/>
        <v>2018</v>
      </c>
      <c r="J7430">
        <v>4.5999999046325684</v>
      </c>
      <c r="K7430">
        <v>0</v>
      </c>
    </row>
    <row r="7431" spans="1:11" x14ac:dyDescent="0.25">
      <c r="A7431" t="s">
        <v>7424</v>
      </c>
      <c r="B7431" s="1">
        <f t="shared" si="640"/>
        <v>43543.322916648664</v>
      </c>
      <c r="C7431">
        <v>3.440000057220459</v>
      </c>
      <c r="D7431" s="2">
        <v>0</v>
      </c>
      <c r="E7431" t="s">
        <v>42464</v>
      </c>
      <c r="F7431" s="1">
        <f t="shared" si="641"/>
        <v>43178.322916648664</v>
      </c>
      <c r="G7431">
        <f t="shared" si="637"/>
        <v>19</v>
      </c>
      <c r="H7431">
        <f t="shared" si="638"/>
        <v>3</v>
      </c>
      <c r="I7431">
        <f t="shared" si="639"/>
        <v>2018</v>
      </c>
      <c r="J7431">
        <v>4.880000114440918</v>
      </c>
      <c r="K7431">
        <v>0</v>
      </c>
    </row>
    <row r="7432" spans="1:11" x14ac:dyDescent="0.25">
      <c r="A7432" t="s">
        <v>7425</v>
      </c>
      <c r="B7432" s="1">
        <f t="shared" si="640"/>
        <v>43543.333333315328</v>
      </c>
      <c r="C7432">
        <v>4</v>
      </c>
      <c r="D7432" s="2">
        <v>0</v>
      </c>
      <c r="E7432" t="s">
        <v>42465</v>
      </c>
      <c r="F7432" s="1">
        <f t="shared" si="641"/>
        <v>43178.333333315328</v>
      </c>
      <c r="G7432">
        <f t="shared" si="637"/>
        <v>19</v>
      </c>
      <c r="H7432">
        <f t="shared" si="638"/>
        <v>3</v>
      </c>
      <c r="I7432">
        <f t="shared" si="639"/>
        <v>2018</v>
      </c>
      <c r="J7432">
        <v>4.4800000190734863</v>
      </c>
      <c r="K7432">
        <v>0</v>
      </c>
    </row>
    <row r="7433" spans="1:11" x14ac:dyDescent="0.25">
      <c r="A7433" t="s">
        <v>7426</v>
      </c>
      <c r="B7433" s="1">
        <f t="shared" si="640"/>
        <v>43543.343749981992</v>
      </c>
      <c r="C7433">
        <v>3.8399999141693115</v>
      </c>
      <c r="D7433" s="2">
        <v>0</v>
      </c>
      <c r="E7433" t="s">
        <v>42466</v>
      </c>
      <c r="F7433" s="1">
        <f t="shared" si="641"/>
        <v>43178.343749981992</v>
      </c>
      <c r="G7433">
        <f t="shared" si="637"/>
        <v>19</v>
      </c>
      <c r="H7433">
        <f t="shared" si="638"/>
        <v>3</v>
      </c>
      <c r="I7433">
        <f t="shared" si="639"/>
        <v>2018</v>
      </c>
      <c r="J7433">
        <v>3.5999999046325684</v>
      </c>
      <c r="K7433">
        <v>0</v>
      </c>
    </row>
    <row r="7434" spans="1:11" x14ac:dyDescent="0.25">
      <c r="A7434" t="s">
        <v>7427</v>
      </c>
      <c r="B7434" s="1">
        <f t="shared" si="640"/>
        <v>43543.354166648656</v>
      </c>
      <c r="C7434">
        <v>3.9600000381469727</v>
      </c>
      <c r="D7434" s="2">
        <v>0</v>
      </c>
      <c r="E7434" t="s">
        <v>42467</v>
      </c>
      <c r="F7434" s="1">
        <f t="shared" si="641"/>
        <v>43178.354166648656</v>
      </c>
      <c r="G7434">
        <f t="shared" ref="G7434:G7497" si="642">DAY(F7434)</f>
        <v>19</v>
      </c>
      <c r="H7434">
        <f t="shared" ref="H7434:H7497" si="643">MONTH(F7434)</f>
        <v>3</v>
      </c>
      <c r="I7434">
        <f t="shared" ref="I7434:I7497" si="644">YEAR(F7434)</f>
        <v>2018</v>
      </c>
      <c r="J7434">
        <v>3.880000114440918</v>
      </c>
      <c r="K7434">
        <v>0</v>
      </c>
    </row>
    <row r="7435" spans="1:11" x14ac:dyDescent="0.25">
      <c r="A7435" t="s">
        <v>7428</v>
      </c>
      <c r="B7435" s="1">
        <f t="shared" ref="B7435:B7498" si="645">B7434+1/(24*4)</f>
        <v>43543.36458331532</v>
      </c>
      <c r="C7435">
        <v>4.4000000953674316</v>
      </c>
      <c r="D7435" s="2">
        <v>0</v>
      </c>
      <c r="E7435" t="s">
        <v>42468</v>
      </c>
      <c r="F7435" s="1">
        <f t="shared" ref="F7435:F7498" si="646">F7434+1/(24*4)</f>
        <v>43178.36458331532</v>
      </c>
      <c r="G7435">
        <f t="shared" si="642"/>
        <v>19</v>
      </c>
      <c r="H7435">
        <f t="shared" si="643"/>
        <v>3</v>
      </c>
      <c r="I7435">
        <f t="shared" si="644"/>
        <v>2018</v>
      </c>
      <c r="J7435">
        <v>3.4800000190734863</v>
      </c>
      <c r="K7435">
        <v>0</v>
      </c>
    </row>
    <row r="7436" spans="1:11" x14ac:dyDescent="0.25">
      <c r="A7436" t="s">
        <v>7429</v>
      </c>
      <c r="B7436" s="1">
        <f t="shared" si="645"/>
        <v>43543.374999981985</v>
      </c>
      <c r="C7436">
        <v>15.640000343322754</v>
      </c>
      <c r="D7436" s="2">
        <v>0</v>
      </c>
      <c r="E7436" t="s">
        <v>42469</v>
      </c>
      <c r="F7436" s="1">
        <f t="shared" si="646"/>
        <v>43178.374999981985</v>
      </c>
      <c r="G7436">
        <f t="shared" si="642"/>
        <v>19</v>
      </c>
      <c r="H7436">
        <f t="shared" si="643"/>
        <v>3</v>
      </c>
      <c r="I7436">
        <f t="shared" si="644"/>
        <v>2018</v>
      </c>
      <c r="J7436">
        <v>20.040000915527344</v>
      </c>
      <c r="K7436">
        <v>0.40000000596046448</v>
      </c>
    </row>
    <row r="7437" spans="1:11" x14ac:dyDescent="0.25">
      <c r="A7437" t="s">
        <v>7430</v>
      </c>
      <c r="B7437" s="1">
        <f t="shared" si="645"/>
        <v>43543.385416648649</v>
      </c>
      <c r="C7437">
        <v>33.880001068115234</v>
      </c>
      <c r="D7437" s="2">
        <v>0.40000000596046448</v>
      </c>
      <c r="E7437" t="s">
        <v>42470</v>
      </c>
      <c r="F7437" s="1">
        <f t="shared" si="646"/>
        <v>43178.385416648649</v>
      </c>
      <c r="G7437">
        <f t="shared" si="642"/>
        <v>19</v>
      </c>
      <c r="H7437">
        <f t="shared" si="643"/>
        <v>3</v>
      </c>
      <c r="I7437">
        <f t="shared" si="644"/>
        <v>2018</v>
      </c>
      <c r="J7437">
        <v>38.919998168945313</v>
      </c>
      <c r="K7437">
        <v>0</v>
      </c>
    </row>
    <row r="7438" spans="1:11" x14ac:dyDescent="0.25">
      <c r="A7438" t="s">
        <v>7431</v>
      </c>
      <c r="B7438" s="1">
        <f t="shared" si="645"/>
        <v>43543.395833315313</v>
      </c>
      <c r="C7438">
        <v>40.240001678466797</v>
      </c>
      <c r="D7438" s="2">
        <v>0</v>
      </c>
      <c r="E7438" t="s">
        <v>42471</v>
      </c>
      <c r="F7438" s="1">
        <f t="shared" si="646"/>
        <v>43178.395833315313</v>
      </c>
      <c r="G7438">
        <f t="shared" si="642"/>
        <v>19</v>
      </c>
      <c r="H7438">
        <f t="shared" si="643"/>
        <v>3</v>
      </c>
      <c r="I7438">
        <f t="shared" si="644"/>
        <v>2018</v>
      </c>
      <c r="J7438">
        <v>34.759998321533203</v>
      </c>
      <c r="K7438">
        <v>0</v>
      </c>
    </row>
    <row r="7439" spans="1:11" x14ac:dyDescent="0.25">
      <c r="A7439" t="s">
        <v>7432</v>
      </c>
      <c r="B7439" s="1">
        <f t="shared" si="645"/>
        <v>43543.406249981977</v>
      </c>
      <c r="C7439">
        <v>54</v>
      </c>
      <c r="D7439" s="2">
        <v>0</v>
      </c>
      <c r="E7439" t="s">
        <v>42472</v>
      </c>
      <c r="F7439" s="1">
        <f t="shared" si="646"/>
        <v>43178.406249981977</v>
      </c>
      <c r="G7439">
        <f t="shared" si="642"/>
        <v>19</v>
      </c>
      <c r="H7439">
        <f t="shared" si="643"/>
        <v>3</v>
      </c>
      <c r="I7439">
        <f t="shared" si="644"/>
        <v>2018</v>
      </c>
      <c r="J7439">
        <v>39.599998474121094</v>
      </c>
      <c r="K7439">
        <v>0</v>
      </c>
    </row>
    <row r="7440" spans="1:11" x14ac:dyDescent="0.25">
      <c r="A7440" t="s">
        <v>7433</v>
      </c>
      <c r="B7440" s="1">
        <f t="shared" si="645"/>
        <v>43543.416666648642</v>
      </c>
      <c r="C7440">
        <v>53.439998626708984</v>
      </c>
      <c r="D7440" s="2">
        <v>0.40000000596046448</v>
      </c>
      <c r="E7440" t="s">
        <v>42473</v>
      </c>
      <c r="F7440" s="1">
        <f t="shared" si="646"/>
        <v>43178.416666648642</v>
      </c>
      <c r="G7440">
        <f t="shared" si="642"/>
        <v>19</v>
      </c>
      <c r="H7440">
        <f t="shared" si="643"/>
        <v>3</v>
      </c>
      <c r="I7440">
        <f t="shared" si="644"/>
        <v>2018</v>
      </c>
      <c r="J7440">
        <v>64.879997253417969</v>
      </c>
      <c r="K7440">
        <v>0.40000000596046448</v>
      </c>
    </row>
    <row r="7441" spans="1:11" x14ac:dyDescent="0.25">
      <c r="A7441" t="s">
        <v>7434</v>
      </c>
      <c r="B7441" s="1">
        <f t="shared" si="645"/>
        <v>43543.427083315306</v>
      </c>
      <c r="C7441">
        <v>45.840000152587891</v>
      </c>
      <c r="D7441" s="2">
        <v>0.40000000596046448</v>
      </c>
      <c r="E7441" t="s">
        <v>42474</v>
      </c>
      <c r="F7441" s="1">
        <f t="shared" si="646"/>
        <v>43178.427083315306</v>
      </c>
      <c r="G7441">
        <f t="shared" si="642"/>
        <v>19</v>
      </c>
      <c r="H7441">
        <f t="shared" si="643"/>
        <v>3</v>
      </c>
      <c r="I7441">
        <f t="shared" si="644"/>
        <v>2018</v>
      </c>
      <c r="J7441">
        <v>59.080001831054688</v>
      </c>
      <c r="K7441">
        <v>0.40000000596046448</v>
      </c>
    </row>
    <row r="7442" spans="1:11" x14ac:dyDescent="0.25">
      <c r="A7442" t="s">
        <v>7435</v>
      </c>
      <c r="B7442" s="1">
        <f t="shared" si="645"/>
        <v>43543.43749998197</v>
      </c>
      <c r="C7442">
        <v>47.040000915527344</v>
      </c>
      <c r="D7442" s="2">
        <v>0.80000001192092896</v>
      </c>
      <c r="E7442" t="s">
        <v>42475</v>
      </c>
      <c r="F7442" s="1">
        <f t="shared" si="646"/>
        <v>43178.43749998197</v>
      </c>
      <c r="G7442">
        <f t="shared" si="642"/>
        <v>19</v>
      </c>
      <c r="H7442">
        <f t="shared" si="643"/>
        <v>3</v>
      </c>
      <c r="I7442">
        <f t="shared" si="644"/>
        <v>2018</v>
      </c>
      <c r="J7442">
        <v>52.560001373291016</v>
      </c>
      <c r="K7442">
        <v>0</v>
      </c>
    </row>
    <row r="7443" spans="1:11" x14ac:dyDescent="0.25">
      <c r="A7443" t="s">
        <v>7436</v>
      </c>
      <c r="B7443" s="1">
        <f t="shared" si="645"/>
        <v>43543.447916648634</v>
      </c>
      <c r="C7443">
        <v>53.319999694824219</v>
      </c>
      <c r="D7443" s="2">
        <v>0</v>
      </c>
      <c r="E7443" t="s">
        <v>42476</v>
      </c>
      <c r="F7443" s="1">
        <f t="shared" si="646"/>
        <v>43178.447916648634</v>
      </c>
      <c r="G7443">
        <f t="shared" si="642"/>
        <v>19</v>
      </c>
      <c r="H7443">
        <f t="shared" si="643"/>
        <v>3</v>
      </c>
      <c r="I7443">
        <f t="shared" si="644"/>
        <v>2018</v>
      </c>
      <c r="J7443">
        <v>57.759998321533203</v>
      </c>
      <c r="K7443">
        <v>0</v>
      </c>
    </row>
    <row r="7444" spans="1:11" x14ac:dyDescent="0.25">
      <c r="A7444" t="s">
        <v>7437</v>
      </c>
      <c r="B7444" s="1">
        <f t="shared" si="645"/>
        <v>43543.458333315299</v>
      </c>
      <c r="C7444">
        <v>66.919998168945313</v>
      </c>
      <c r="D7444" s="2">
        <v>0</v>
      </c>
      <c r="E7444" t="s">
        <v>42477</v>
      </c>
      <c r="F7444" s="1">
        <f t="shared" si="646"/>
        <v>43178.458333315299</v>
      </c>
      <c r="G7444">
        <f t="shared" si="642"/>
        <v>19</v>
      </c>
      <c r="H7444">
        <f t="shared" si="643"/>
        <v>3</v>
      </c>
      <c r="I7444">
        <f t="shared" si="644"/>
        <v>2018</v>
      </c>
      <c r="J7444">
        <v>61.720001220703125</v>
      </c>
      <c r="K7444">
        <v>0</v>
      </c>
    </row>
    <row r="7445" spans="1:11" x14ac:dyDescent="0.25">
      <c r="A7445" t="s">
        <v>7438</v>
      </c>
      <c r="B7445" s="1">
        <f t="shared" si="645"/>
        <v>43543.468749981963</v>
      </c>
      <c r="C7445">
        <v>59.360000610351563</v>
      </c>
      <c r="D7445" s="2">
        <v>0</v>
      </c>
      <c r="E7445" t="s">
        <v>42478</v>
      </c>
      <c r="F7445" s="1">
        <f t="shared" si="646"/>
        <v>43178.468749981963</v>
      </c>
      <c r="G7445">
        <f t="shared" si="642"/>
        <v>19</v>
      </c>
      <c r="H7445">
        <f t="shared" si="643"/>
        <v>3</v>
      </c>
      <c r="I7445">
        <f t="shared" si="644"/>
        <v>2018</v>
      </c>
      <c r="J7445">
        <v>54.159999847412109</v>
      </c>
      <c r="K7445">
        <v>0</v>
      </c>
    </row>
    <row r="7446" spans="1:11" x14ac:dyDescent="0.25">
      <c r="A7446" t="s">
        <v>7439</v>
      </c>
      <c r="B7446" s="1">
        <f t="shared" si="645"/>
        <v>43543.479166648627</v>
      </c>
      <c r="C7446">
        <v>55.040000915527344</v>
      </c>
      <c r="D7446" s="2">
        <v>0</v>
      </c>
      <c r="E7446" t="s">
        <v>42479</v>
      </c>
      <c r="F7446" s="1">
        <f t="shared" si="646"/>
        <v>43178.479166648627</v>
      </c>
      <c r="G7446">
        <f t="shared" si="642"/>
        <v>19</v>
      </c>
      <c r="H7446">
        <f t="shared" si="643"/>
        <v>3</v>
      </c>
      <c r="I7446">
        <f t="shared" si="644"/>
        <v>2018</v>
      </c>
      <c r="J7446">
        <v>48.720001220703125</v>
      </c>
      <c r="K7446">
        <v>0.40000000596046448</v>
      </c>
    </row>
    <row r="7447" spans="1:11" x14ac:dyDescent="0.25">
      <c r="A7447" t="s">
        <v>7440</v>
      </c>
      <c r="B7447" s="1">
        <f t="shared" si="645"/>
        <v>43543.489583315291</v>
      </c>
      <c r="C7447">
        <v>52.520000457763672</v>
      </c>
      <c r="D7447" s="2">
        <v>0.40000000596046448</v>
      </c>
      <c r="E7447" t="s">
        <v>42480</v>
      </c>
      <c r="F7447" s="1">
        <f t="shared" si="646"/>
        <v>43178.489583315291</v>
      </c>
      <c r="G7447">
        <f t="shared" si="642"/>
        <v>19</v>
      </c>
      <c r="H7447">
        <f t="shared" si="643"/>
        <v>3</v>
      </c>
      <c r="I7447">
        <f t="shared" si="644"/>
        <v>2018</v>
      </c>
      <c r="J7447">
        <v>55.479999542236328</v>
      </c>
      <c r="K7447">
        <v>0</v>
      </c>
    </row>
    <row r="7448" spans="1:11" x14ac:dyDescent="0.25">
      <c r="A7448" t="s">
        <v>7441</v>
      </c>
      <c r="B7448" s="1">
        <f t="shared" si="645"/>
        <v>43543.499999981956</v>
      </c>
      <c r="C7448">
        <v>50.159999847412109</v>
      </c>
      <c r="D7448" s="2">
        <v>0</v>
      </c>
      <c r="E7448" t="s">
        <v>42481</v>
      </c>
      <c r="F7448" s="1">
        <f t="shared" si="646"/>
        <v>43178.499999981956</v>
      </c>
      <c r="G7448">
        <f t="shared" si="642"/>
        <v>19</v>
      </c>
      <c r="H7448">
        <f t="shared" si="643"/>
        <v>3</v>
      </c>
      <c r="I7448">
        <f t="shared" si="644"/>
        <v>2018</v>
      </c>
      <c r="J7448">
        <v>49.400001525878906</v>
      </c>
      <c r="K7448">
        <v>0</v>
      </c>
    </row>
    <row r="7449" spans="1:11" x14ac:dyDescent="0.25">
      <c r="A7449" t="s">
        <v>7442</v>
      </c>
      <c r="B7449" s="1">
        <f t="shared" si="645"/>
        <v>43543.51041664862</v>
      </c>
      <c r="C7449">
        <v>65.959999084472656</v>
      </c>
      <c r="D7449" s="2">
        <v>0</v>
      </c>
      <c r="E7449" t="s">
        <v>42482</v>
      </c>
      <c r="F7449" s="1">
        <f t="shared" si="646"/>
        <v>43178.51041664862</v>
      </c>
      <c r="G7449">
        <f t="shared" si="642"/>
        <v>19</v>
      </c>
      <c r="H7449">
        <f t="shared" si="643"/>
        <v>3</v>
      </c>
      <c r="I7449">
        <f t="shared" si="644"/>
        <v>2018</v>
      </c>
      <c r="J7449">
        <v>47.759998321533203</v>
      </c>
      <c r="K7449">
        <v>0</v>
      </c>
    </row>
    <row r="7450" spans="1:11" x14ac:dyDescent="0.25">
      <c r="A7450" t="s">
        <v>7443</v>
      </c>
      <c r="B7450" s="1">
        <f t="shared" si="645"/>
        <v>43543.520833315284</v>
      </c>
      <c r="C7450">
        <v>51.360000610351563</v>
      </c>
      <c r="D7450" s="2">
        <v>0</v>
      </c>
      <c r="E7450" t="s">
        <v>42483</v>
      </c>
      <c r="F7450" s="1">
        <f t="shared" si="646"/>
        <v>43178.520833315284</v>
      </c>
      <c r="G7450">
        <f t="shared" si="642"/>
        <v>19</v>
      </c>
      <c r="H7450">
        <f t="shared" si="643"/>
        <v>3</v>
      </c>
      <c r="I7450">
        <f t="shared" si="644"/>
        <v>2018</v>
      </c>
      <c r="J7450">
        <v>44.119998931884766</v>
      </c>
      <c r="K7450">
        <v>0</v>
      </c>
    </row>
    <row r="7451" spans="1:11" x14ac:dyDescent="0.25">
      <c r="A7451" t="s">
        <v>7444</v>
      </c>
      <c r="B7451" s="1">
        <f t="shared" si="645"/>
        <v>43543.531249981948</v>
      </c>
      <c r="C7451">
        <v>61.919998168945313</v>
      </c>
      <c r="D7451" s="2">
        <v>0</v>
      </c>
      <c r="E7451" t="s">
        <v>42484</v>
      </c>
      <c r="F7451" s="1">
        <f t="shared" si="646"/>
        <v>43178.531249981948</v>
      </c>
      <c r="G7451">
        <f t="shared" si="642"/>
        <v>19</v>
      </c>
      <c r="H7451">
        <f t="shared" si="643"/>
        <v>3</v>
      </c>
      <c r="I7451">
        <f t="shared" si="644"/>
        <v>2018</v>
      </c>
      <c r="J7451">
        <v>47.799999237060547</v>
      </c>
      <c r="K7451">
        <v>0.40000000596046448</v>
      </c>
    </row>
    <row r="7452" spans="1:11" x14ac:dyDescent="0.25">
      <c r="A7452" t="s">
        <v>7445</v>
      </c>
      <c r="B7452" s="1">
        <f t="shared" si="645"/>
        <v>43543.541666648613</v>
      </c>
      <c r="C7452">
        <v>55.919998168945313</v>
      </c>
      <c r="D7452" s="2">
        <v>0.40000000596046448</v>
      </c>
      <c r="E7452" t="s">
        <v>42485</v>
      </c>
      <c r="F7452" s="1">
        <f t="shared" si="646"/>
        <v>43178.541666648613</v>
      </c>
      <c r="G7452">
        <f t="shared" si="642"/>
        <v>19</v>
      </c>
      <c r="H7452">
        <f t="shared" si="643"/>
        <v>3</v>
      </c>
      <c r="I7452">
        <f t="shared" si="644"/>
        <v>2018</v>
      </c>
      <c r="J7452">
        <v>48</v>
      </c>
      <c r="K7452">
        <v>0</v>
      </c>
    </row>
    <row r="7453" spans="1:11" x14ac:dyDescent="0.25">
      <c r="A7453" t="s">
        <v>7446</v>
      </c>
      <c r="B7453" s="1">
        <f t="shared" si="645"/>
        <v>43543.552083315277</v>
      </c>
      <c r="C7453">
        <v>61.200000762939453</v>
      </c>
      <c r="D7453" s="2">
        <v>0</v>
      </c>
      <c r="E7453" t="s">
        <v>42486</v>
      </c>
      <c r="F7453" s="1">
        <f t="shared" si="646"/>
        <v>43178.552083315277</v>
      </c>
      <c r="G7453">
        <f t="shared" si="642"/>
        <v>19</v>
      </c>
      <c r="H7453">
        <f t="shared" si="643"/>
        <v>3</v>
      </c>
      <c r="I7453">
        <f t="shared" si="644"/>
        <v>2018</v>
      </c>
      <c r="J7453">
        <v>55.959999084472656</v>
      </c>
      <c r="K7453">
        <v>0</v>
      </c>
    </row>
    <row r="7454" spans="1:11" x14ac:dyDescent="0.25">
      <c r="A7454" t="s">
        <v>7447</v>
      </c>
      <c r="B7454" s="1">
        <f t="shared" si="645"/>
        <v>43543.562499981941</v>
      </c>
      <c r="C7454">
        <v>61.319999694824219</v>
      </c>
      <c r="D7454" s="2">
        <v>0</v>
      </c>
      <c r="E7454" t="s">
        <v>42487</v>
      </c>
      <c r="F7454" s="1">
        <f t="shared" si="646"/>
        <v>43178.562499981941</v>
      </c>
      <c r="G7454">
        <f t="shared" si="642"/>
        <v>19</v>
      </c>
      <c r="H7454">
        <f t="shared" si="643"/>
        <v>3</v>
      </c>
      <c r="I7454">
        <f t="shared" si="644"/>
        <v>2018</v>
      </c>
      <c r="J7454">
        <v>48.439998626708984</v>
      </c>
      <c r="K7454">
        <v>0</v>
      </c>
    </row>
    <row r="7455" spans="1:11" x14ac:dyDescent="0.25">
      <c r="A7455" t="s">
        <v>7448</v>
      </c>
      <c r="B7455" s="1">
        <f t="shared" si="645"/>
        <v>43543.572916648605</v>
      </c>
      <c r="C7455">
        <v>49.400001525878906</v>
      </c>
      <c r="D7455" s="2">
        <v>0.40000000596046448</v>
      </c>
      <c r="E7455" t="s">
        <v>42488</v>
      </c>
      <c r="F7455" s="1">
        <f t="shared" si="646"/>
        <v>43178.572916648605</v>
      </c>
      <c r="G7455">
        <f t="shared" si="642"/>
        <v>19</v>
      </c>
      <c r="H7455">
        <f t="shared" si="643"/>
        <v>3</v>
      </c>
      <c r="I7455">
        <f t="shared" si="644"/>
        <v>2018</v>
      </c>
      <c r="J7455">
        <v>49.599998474121094</v>
      </c>
      <c r="K7455">
        <v>0</v>
      </c>
    </row>
    <row r="7456" spans="1:11" x14ac:dyDescent="0.25">
      <c r="A7456" t="s">
        <v>7449</v>
      </c>
      <c r="B7456" s="1">
        <f t="shared" si="645"/>
        <v>43543.58333331527</v>
      </c>
      <c r="C7456">
        <v>53.360000610351563</v>
      </c>
      <c r="D7456" s="2">
        <v>0</v>
      </c>
      <c r="E7456" t="s">
        <v>42489</v>
      </c>
      <c r="F7456" s="1">
        <f t="shared" si="646"/>
        <v>43178.58333331527</v>
      </c>
      <c r="G7456">
        <f t="shared" si="642"/>
        <v>19</v>
      </c>
      <c r="H7456">
        <f t="shared" si="643"/>
        <v>3</v>
      </c>
      <c r="I7456">
        <f t="shared" si="644"/>
        <v>2018</v>
      </c>
      <c r="J7456">
        <v>47.919998168945313</v>
      </c>
      <c r="K7456">
        <v>0</v>
      </c>
    </row>
    <row r="7457" spans="1:11" x14ac:dyDescent="0.25">
      <c r="A7457" t="s">
        <v>7450</v>
      </c>
      <c r="B7457" s="1">
        <f t="shared" si="645"/>
        <v>43543.593749981934</v>
      </c>
      <c r="C7457">
        <v>62.880001068115234</v>
      </c>
      <c r="D7457" s="2">
        <v>0</v>
      </c>
      <c r="E7457" t="s">
        <v>42490</v>
      </c>
      <c r="F7457" s="1">
        <f t="shared" si="646"/>
        <v>43178.593749981934</v>
      </c>
      <c r="G7457">
        <f t="shared" si="642"/>
        <v>19</v>
      </c>
      <c r="H7457">
        <f t="shared" si="643"/>
        <v>3</v>
      </c>
      <c r="I7457">
        <f t="shared" si="644"/>
        <v>2018</v>
      </c>
      <c r="J7457">
        <v>47.200000762939453</v>
      </c>
      <c r="K7457">
        <v>0.40000000596046448</v>
      </c>
    </row>
    <row r="7458" spans="1:11" x14ac:dyDescent="0.25">
      <c r="A7458" t="s">
        <v>7451</v>
      </c>
      <c r="B7458" s="1">
        <f t="shared" si="645"/>
        <v>43543.604166648598</v>
      </c>
      <c r="C7458">
        <v>65.55999755859375</v>
      </c>
      <c r="D7458" s="2">
        <v>0</v>
      </c>
      <c r="E7458" t="s">
        <v>42491</v>
      </c>
      <c r="F7458" s="1">
        <f t="shared" si="646"/>
        <v>43178.604166648598</v>
      </c>
      <c r="G7458">
        <f t="shared" si="642"/>
        <v>19</v>
      </c>
      <c r="H7458">
        <f t="shared" si="643"/>
        <v>3</v>
      </c>
      <c r="I7458">
        <f t="shared" si="644"/>
        <v>2018</v>
      </c>
      <c r="J7458">
        <v>49.040000915527344</v>
      </c>
      <c r="K7458">
        <v>0</v>
      </c>
    </row>
    <row r="7459" spans="1:11" x14ac:dyDescent="0.25">
      <c r="A7459" t="s">
        <v>7452</v>
      </c>
      <c r="B7459" s="1">
        <f t="shared" si="645"/>
        <v>43543.614583315262</v>
      </c>
      <c r="C7459">
        <v>69.55999755859375</v>
      </c>
      <c r="D7459" s="2">
        <v>0.40000000596046448</v>
      </c>
      <c r="E7459" t="s">
        <v>42492</v>
      </c>
      <c r="F7459" s="1">
        <f t="shared" si="646"/>
        <v>43178.614583315262</v>
      </c>
      <c r="G7459">
        <f t="shared" si="642"/>
        <v>19</v>
      </c>
      <c r="H7459">
        <f t="shared" si="643"/>
        <v>3</v>
      </c>
      <c r="I7459">
        <f t="shared" si="644"/>
        <v>2018</v>
      </c>
      <c r="J7459">
        <v>48.520000457763672</v>
      </c>
      <c r="K7459">
        <v>0.40000000596046448</v>
      </c>
    </row>
    <row r="7460" spans="1:11" x14ac:dyDescent="0.25">
      <c r="A7460" t="s">
        <v>7453</v>
      </c>
      <c r="B7460" s="1">
        <f t="shared" si="645"/>
        <v>43543.624999981927</v>
      </c>
      <c r="C7460">
        <v>57.119998931884766</v>
      </c>
      <c r="D7460" s="2">
        <v>0</v>
      </c>
      <c r="E7460" t="s">
        <v>42493</v>
      </c>
      <c r="F7460" s="1">
        <f t="shared" si="646"/>
        <v>43178.624999981927</v>
      </c>
      <c r="G7460">
        <f t="shared" si="642"/>
        <v>19</v>
      </c>
      <c r="H7460">
        <f t="shared" si="643"/>
        <v>3</v>
      </c>
      <c r="I7460">
        <f t="shared" si="644"/>
        <v>2018</v>
      </c>
      <c r="J7460">
        <v>47</v>
      </c>
      <c r="K7460">
        <v>0</v>
      </c>
    </row>
    <row r="7461" spans="1:11" x14ac:dyDescent="0.25">
      <c r="A7461" t="s">
        <v>7454</v>
      </c>
      <c r="B7461" s="1">
        <f t="shared" si="645"/>
        <v>43543.635416648591</v>
      </c>
      <c r="C7461">
        <v>56.639999389648438</v>
      </c>
      <c r="D7461" s="2">
        <v>0</v>
      </c>
      <c r="E7461" t="s">
        <v>42494</v>
      </c>
      <c r="F7461" s="1">
        <f t="shared" si="646"/>
        <v>43178.635416648591</v>
      </c>
      <c r="G7461">
        <f t="shared" si="642"/>
        <v>19</v>
      </c>
      <c r="H7461">
        <f t="shared" si="643"/>
        <v>3</v>
      </c>
      <c r="I7461">
        <f t="shared" si="644"/>
        <v>2018</v>
      </c>
      <c r="J7461">
        <v>54.959999084472656</v>
      </c>
      <c r="K7461">
        <v>0</v>
      </c>
    </row>
    <row r="7462" spans="1:11" x14ac:dyDescent="0.25">
      <c r="A7462" t="s">
        <v>7455</v>
      </c>
      <c r="B7462" s="1">
        <f t="shared" si="645"/>
        <v>43543.645833315255</v>
      </c>
      <c r="C7462">
        <v>52.040000915527344</v>
      </c>
      <c r="D7462" s="2">
        <v>0</v>
      </c>
      <c r="E7462" t="s">
        <v>42495</v>
      </c>
      <c r="F7462" s="1">
        <f t="shared" si="646"/>
        <v>43178.645833315255</v>
      </c>
      <c r="G7462">
        <f t="shared" si="642"/>
        <v>19</v>
      </c>
      <c r="H7462">
        <f t="shared" si="643"/>
        <v>3</v>
      </c>
      <c r="I7462">
        <f t="shared" si="644"/>
        <v>2018</v>
      </c>
      <c r="J7462">
        <v>42.840000152587891</v>
      </c>
      <c r="K7462">
        <v>0</v>
      </c>
    </row>
    <row r="7463" spans="1:11" x14ac:dyDescent="0.25">
      <c r="A7463" t="s">
        <v>7456</v>
      </c>
      <c r="B7463" s="1">
        <f t="shared" si="645"/>
        <v>43543.656249981919</v>
      </c>
      <c r="C7463">
        <v>56</v>
      </c>
      <c r="D7463" s="2">
        <v>0</v>
      </c>
      <c r="E7463" t="s">
        <v>42496</v>
      </c>
      <c r="F7463" s="1">
        <f t="shared" si="646"/>
        <v>43178.656249981919</v>
      </c>
      <c r="G7463">
        <f t="shared" si="642"/>
        <v>19</v>
      </c>
      <c r="H7463">
        <f t="shared" si="643"/>
        <v>3</v>
      </c>
      <c r="I7463">
        <f t="shared" si="644"/>
        <v>2018</v>
      </c>
      <c r="J7463">
        <v>48.319999694824219</v>
      </c>
      <c r="K7463">
        <v>0</v>
      </c>
    </row>
    <row r="7464" spans="1:11" x14ac:dyDescent="0.25">
      <c r="A7464" t="s">
        <v>7457</v>
      </c>
      <c r="B7464" s="1">
        <f t="shared" si="645"/>
        <v>43543.666666648583</v>
      </c>
      <c r="C7464">
        <v>64.400001525878906</v>
      </c>
      <c r="D7464" s="2">
        <v>0.80000001192092896</v>
      </c>
      <c r="E7464" t="s">
        <v>42497</v>
      </c>
      <c r="F7464" s="1">
        <f t="shared" si="646"/>
        <v>43178.666666648583</v>
      </c>
      <c r="G7464">
        <f t="shared" si="642"/>
        <v>19</v>
      </c>
      <c r="H7464">
        <f t="shared" si="643"/>
        <v>3</v>
      </c>
      <c r="I7464">
        <f t="shared" si="644"/>
        <v>2018</v>
      </c>
      <c r="J7464">
        <v>57.520000457763672</v>
      </c>
      <c r="K7464">
        <v>0.40000000596046448</v>
      </c>
    </row>
    <row r="7465" spans="1:11" x14ac:dyDescent="0.25">
      <c r="A7465" t="s">
        <v>7458</v>
      </c>
      <c r="B7465" s="1">
        <f t="shared" si="645"/>
        <v>43543.677083315248</v>
      </c>
      <c r="C7465">
        <v>54.279998779296875</v>
      </c>
      <c r="D7465" s="2">
        <v>0</v>
      </c>
      <c r="E7465" t="s">
        <v>42498</v>
      </c>
      <c r="F7465" s="1">
        <f t="shared" si="646"/>
        <v>43178.677083315248</v>
      </c>
      <c r="G7465">
        <f t="shared" si="642"/>
        <v>19</v>
      </c>
      <c r="H7465">
        <f t="shared" si="643"/>
        <v>3</v>
      </c>
      <c r="I7465">
        <f t="shared" si="644"/>
        <v>2018</v>
      </c>
      <c r="J7465">
        <v>43.319999694824219</v>
      </c>
      <c r="K7465">
        <v>0</v>
      </c>
    </row>
    <row r="7466" spans="1:11" x14ac:dyDescent="0.25">
      <c r="A7466" t="s">
        <v>7459</v>
      </c>
      <c r="B7466" s="1">
        <f t="shared" si="645"/>
        <v>43543.687499981912</v>
      </c>
      <c r="C7466">
        <v>54.400001525878906</v>
      </c>
      <c r="D7466" s="2">
        <v>0</v>
      </c>
      <c r="E7466" t="s">
        <v>42499</v>
      </c>
      <c r="F7466" s="1">
        <f t="shared" si="646"/>
        <v>43178.687499981912</v>
      </c>
      <c r="G7466">
        <f t="shared" si="642"/>
        <v>19</v>
      </c>
      <c r="H7466">
        <f t="shared" si="643"/>
        <v>3</v>
      </c>
      <c r="I7466">
        <f t="shared" si="644"/>
        <v>2018</v>
      </c>
      <c r="J7466">
        <v>49.479999542236328</v>
      </c>
      <c r="K7466">
        <v>0</v>
      </c>
    </row>
    <row r="7467" spans="1:11" x14ac:dyDescent="0.25">
      <c r="A7467" t="s">
        <v>7460</v>
      </c>
      <c r="B7467" s="1">
        <f t="shared" si="645"/>
        <v>43543.697916648576</v>
      </c>
      <c r="C7467">
        <v>63.279998779296875</v>
      </c>
      <c r="D7467" s="2">
        <v>0</v>
      </c>
      <c r="E7467" t="s">
        <v>42500</v>
      </c>
      <c r="F7467" s="1">
        <f t="shared" si="646"/>
        <v>43178.697916648576</v>
      </c>
      <c r="G7467">
        <f t="shared" si="642"/>
        <v>19</v>
      </c>
      <c r="H7467">
        <f t="shared" si="643"/>
        <v>3</v>
      </c>
      <c r="I7467">
        <f t="shared" si="644"/>
        <v>2018</v>
      </c>
      <c r="J7467">
        <v>53.759998321533203</v>
      </c>
      <c r="K7467">
        <v>0</v>
      </c>
    </row>
    <row r="7468" spans="1:11" x14ac:dyDescent="0.25">
      <c r="A7468" t="s">
        <v>7461</v>
      </c>
      <c r="B7468" s="1">
        <f t="shared" si="645"/>
        <v>43543.70833331524</v>
      </c>
      <c r="C7468">
        <v>55.360000610351563</v>
      </c>
      <c r="D7468" s="2">
        <v>0</v>
      </c>
      <c r="E7468" t="s">
        <v>42501</v>
      </c>
      <c r="F7468" s="1">
        <f t="shared" si="646"/>
        <v>43178.70833331524</v>
      </c>
      <c r="G7468">
        <f t="shared" si="642"/>
        <v>19</v>
      </c>
      <c r="H7468">
        <f t="shared" si="643"/>
        <v>3</v>
      </c>
      <c r="I7468">
        <f t="shared" si="644"/>
        <v>2018</v>
      </c>
      <c r="J7468">
        <v>51.360000610351563</v>
      </c>
      <c r="K7468">
        <v>0.40000000596046448</v>
      </c>
    </row>
    <row r="7469" spans="1:11" x14ac:dyDescent="0.25">
      <c r="A7469" t="s">
        <v>7462</v>
      </c>
      <c r="B7469" s="1">
        <f t="shared" si="645"/>
        <v>43543.718749981905</v>
      </c>
      <c r="C7469">
        <v>57.400001525878906</v>
      </c>
      <c r="D7469" s="2">
        <v>0.40000000596046448</v>
      </c>
      <c r="E7469" t="s">
        <v>42502</v>
      </c>
      <c r="F7469" s="1">
        <f t="shared" si="646"/>
        <v>43178.718749981905</v>
      </c>
      <c r="G7469">
        <f t="shared" si="642"/>
        <v>19</v>
      </c>
      <c r="H7469">
        <f t="shared" si="643"/>
        <v>3</v>
      </c>
      <c r="I7469">
        <f t="shared" si="644"/>
        <v>2018</v>
      </c>
      <c r="J7469">
        <v>48.680000305175781</v>
      </c>
      <c r="K7469">
        <v>0</v>
      </c>
    </row>
    <row r="7470" spans="1:11" x14ac:dyDescent="0.25">
      <c r="A7470" t="s">
        <v>7463</v>
      </c>
      <c r="B7470" s="1">
        <f t="shared" si="645"/>
        <v>43543.729166648569</v>
      </c>
      <c r="C7470">
        <v>63.040000915527344</v>
      </c>
      <c r="D7470" s="2">
        <v>0</v>
      </c>
      <c r="E7470" t="s">
        <v>42503</v>
      </c>
      <c r="F7470" s="1">
        <f t="shared" si="646"/>
        <v>43178.729166648569</v>
      </c>
      <c r="G7470">
        <f t="shared" si="642"/>
        <v>19</v>
      </c>
      <c r="H7470">
        <f t="shared" si="643"/>
        <v>3</v>
      </c>
      <c r="I7470">
        <f t="shared" si="644"/>
        <v>2018</v>
      </c>
      <c r="J7470">
        <v>49.279998779296875</v>
      </c>
      <c r="K7470">
        <v>0.40000000596046448</v>
      </c>
    </row>
    <row r="7471" spans="1:11" x14ac:dyDescent="0.25">
      <c r="A7471" t="s">
        <v>7464</v>
      </c>
      <c r="B7471" s="1">
        <f t="shared" si="645"/>
        <v>43543.739583315233</v>
      </c>
      <c r="C7471">
        <v>66.279998779296875</v>
      </c>
      <c r="D7471" s="2">
        <v>0</v>
      </c>
      <c r="E7471" t="s">
        <v>42504</v>
      </c>
      <c r="F7471" s="1">
        <f t="shared" si="646"/>
        <v>43178.739583315233</v>
      </c>
      <c r="G7471">
        <f t="shared" si="642"/>
        <v>19</v>
      </c>
      <c r="H7471">
        <f t="shared" si="643"/>
        <v>3</v>
      </c>
      <c r="I7471">
        <f t="shared" si="644"/>
        <v>2018</v>
      </c>
      <c r="J7471">
        <v>55.360000610351563</v>
      </c>
      <c r="K7471">
        <v>0</v>
      </c>
    </row>
    <row r="7472" spans="1:11" x14ac:dyDescent="0.25">
      <c r="A7472" t="s">
        <v>7465</v>
      </c>
      <c r="B7472" s="1">
        <f t="shared" si="645"/>
        <v>43543.749999981897</v>
      </c>
      <c r="C7472">
        <v>84.279998779296875</v>
      </c>
      <c r="D7472" s="2">
        <v>0.40000000596046448</v>
      </c>
      <c r="E7472" t="s">
        <v>42505</v>
      </c>
      <c r="F7472" s="1">
        <f t="shared" si="646"/>
        <v>43178.749999981897</v>
      </c>
      <c r="G7472">
        <f t="shared" si="642"/>
        <v>19</v>
      </c>
      <c r="H7472">
        <f t="shared" si="643"/>
        <v>3</v>
      </c>
      <c r="I7472">
        <f t="shared" si="644"/>
        <v>2018</v>
      </c>
      <c r="J7472">
        <v>49.439998626708984</v>
      </c>
      <c r="K7472">
        <v>0</v>
      </c>
    </row>
    <row r="7473" spans="1:11" x14ac:dyDescent="0.25">
      <c r="A7473" t="s">
        <v>7466</v>
      </c>
      <c r="B7473" s="1">
        <f t="shared" si="645"/>
        <v>43543.760416648562</v>
      </c>
      <c r="C7473">
        <v>71.879997253417969</v>
      </c>
      <c r="D7473" s="2">
        <v>0</v>
      </c>
      <c r="E7473" t="s">
        <v>42506</v>
      </c>
      <c r="F7473" s="1">
        <f t="shared" si="646"/>
        <v>43178.760416648562</v>
      </c>
      <c r="G7473">
        <f t="shared" si="642"/>
        <v>19</v>
      </c>
      <c r="H7473">
        <f t="shared" si="643"/>
        <v>3</v>
      </c>
      <c r="I7473">
        <f t="shared" si="644"/>
        <v>2018</v>
      </c>
      <c r="J7473">
        <v>54.400001525878906</v>
      </c>
      <c r="K7473">
        <v>0</v>
      </c>
    </row>
    <row r="7474" spans="1:11" x14ac:dyDescent="0.25">
      <c r="A7474" t="s">
        <v>7467</v>
      </c>
      <c r="B7474" s="1">
        <f t="shared" si="645"/>
        <v>43543.770833315226</v>
      </c>
      <c r="C7474">
        <v>71.44000244140625</v>
      </c>
      <c r="D7474" s="2">
        <v>0.40000000596046448</v>
      </c>
      <c r="E7474" t="s">
        <v>42507</v>
      </c>
      <c r="F7474" s="1">
        <f t="shared" si="646"/>
        <v>43178.770833315226</v>
      </c>
      <c r="G7474">
        <f t="shared" si="642"/>
        <v>19</v>
      </c>
      <c r="H7474">
        <f t="shared" si="643"/>
        <v>3</v>
      </c>
      <c r="I7474">
        <f t="shared" si="644"/>
        <v>2018</v>
      </c>
      <c r="J7474">
        <v>54.439998626708984</v>
      </c>
      <c r="K7474">
        <v>0</v>
      </c>
    </row>
    <row r="7475" spans="1:11" x14ac:dyDescent="0.25">
      <c r="A7475" t="s">
        <v>7468</v>
      </c>
      <c r="B7475" s="1">
        <f t="shared" si="645"/>
        <v>43543.78124998189</v>
      </c>
      <c r="C7475">
        <v>73.55999755859375</v>
      </c>
      <c r="D7475" s="2">
        <v>0</v>
      </c>
      <c r="E7475" t="s">
        <v>42508</v>
      </c>
      <c r="F7475" s="1">
        <f t="shared" si="646"/>
        <v>43178.78124998189</v>
      </c>
      <c r="G7475">
        <f t="shared" si="642"/>
        <v>19</v>
      </c>
      <c r="H7475">
        <f t="shared" si="643"/>
        <v>3</v>
      </c>
      <c r="I7475">
        <f t="shared" si="644"/>
        <v>2018</v>
      </c>
      <c r="J7475">
        <v>63.240001678466797</v>
      </c>
      <c r="K7475">
        <v>0.40000000596046448</v>
      </c>
    </row>
    <row r="7476" spans="1:11" x14ac:dyDescent="0.25">
      <c r="A7476" t="s">
        <v>7469</v>
      </c>
      <c r="B7476" s="1">
        <f t="shared" si="645"/>
        <v>43543.791666648554</v>
      </c>
      <c r="C7476">
        <v>81.040000915527344</v>
      </c>
      <c r="D7476" s="2">
        <v>0.40000000596046448</v>
      </c>
      <c r="E7476" t="s">
        <v>42509</v>
      </c>
      <c r="F7476" s="1">
        <f t="shared" si="646"/>
        <v>43178.791666648554</v>
      </c>
      <c r="G7476">
        <f t="shared" si="642"/>
        <v>19</v>
      </c>
      <c r="H7476">
        <f t="shared" si="643"/>
        <v>3</v>
      </c>
      <c r="I7476">
        <f t="shared" si="644"/>
        <v>2018</v>
      </c>
      <c r="J7476">
        <v>56.479999542236328</v>
      </c>
      <c r="K7476">
        <v>0</v>
      </c>
    </row>
    <row r="7477" spans="1:11" x14ac:dyDescent="0.25">
      <c r="A7477" t="s">
        <v>7470</v>
      </c>
      <c r="B7477" s="1">
        <f t="shared" si="645"/>
        <v>43543.802083315219</v>
      </c>
      <c r="C7477">
        <v>75.360000610351563</v>
      </c>
      <c r="D7477" s="2">
        <v>0</v>
      </c>
      <c r="E7477" t="s">
        <v>42510</v>
      </c>
      <c r="F7477" s="1">
        <f t="shared" si="646"/>
        <v>43178.802083315219</v>
      </c>
      <c r="G7477">
        <f t="shared" si="642"/>
        <v>19</v>
      </c>
      <c r="H7477">
        <f t="shared" si="643"/>
        <v>3</v>
      </c>
      <c r="I7477">
        <f t="shared" si="644"/>
        <v>2018</v>
      </c>
      <c r="J7477">
        <v>56.319999694824219</v>
      </c>
      <c r="K7477">
        <v>0</v>
      </c>
    </row>
    <row r="7478" spans="1:11" x14ac:dyDescent="0.25">
      <c r="A7478" t="s">
        <v>7471</v>
      </c>
      <c r="B7478" s="1">
        <f t="shared" si="645"/>
        <v>43543.812499981883</v>
      </c>
      <c r="C7478">
        <v>80.279998779296875</v>
      </c>
      <c r="D7478" s="2">
        <v>0.40000000596046448</v>
      </c>
      <c r="E7478" t="s">
        <v>42511</v>
      </c>
      <c r="F7478" s="1">
        <f t="shared" si="646"/>
        <v>43178.812499981883</v>
      </c>
      <c r="G7478">
        <f t="shared" si="642"/>
        <v>19</v>
      </c>
      <c r="H7478">
        <f t="shared" si="643"/>
        <v>3</v>
      </c>
      <c r="I7478">
        <f t="shared" si="644"/>
        <v>2018</v>
      </c>
      <c r="J7478">
        <v>56.279998779296875</v>
      </c>
      <c r="K7478">
        <v>0</v>
      </c>
    </row>
    <row r="7479" spans="1:11" x14ac:dyDescent="0.25">
      <c r="A7479" t="s">
        <v>7472</v>
      </c>
      <c r="B7479" s="1">
        <f t="shared" si="645"/>
        <v>43543.822916648547</v>
      </c>
      <c r="C7479">
        <v>65.040000915527344</v>
      </c>
      <c r="D7479" s="2">
        <v>0.40000000596046448</v>
      </c>
      <c r="E7479" t="s">
        <v>42512</v>
      </c>
      <c r="F7479" s="1">
        <f t="shared" si="646"/>
        <v>43178.822916648547</v>
      </c>
      <c r="G7479">
        <f t="shared" si="642"/>
        <v>19</v>
      </c>
      <c r="H7479">
        <f t="shared" si="643"/>
        <v>3</v>
      </c>
      <c r="I7479">
        <f t="shared" si="644"/>
        <v>2018</v>
      </c>
      <c r="J7479">
        <v>59.159999847412109</v>
      </c>
      <c r="K7479">
        <v>0</v>
      </c>
    </row>
    <row r="7480" spans="1:11" x14ac:dyDescent="0.25">
      <c r="A7480" t="s">
        <v>7473</v>
      </c>
      <c r="B7480" s="1">
        <f t="shared" si="645"/>
        <v>43543.833333315211</v>
      </c>
      <c r="C7480">
        <v>73.360000610351563</v>
      </c>
      <c r="D7480" s="2">
        <v>0</v>
      </c>
      <c r="E7480" t="s">
        <v>42513</v>
      </c>
      <c r="F7480" s="1">
        <f t="shared" si="646"/>
        <v>43178.833333315211</v>
      </c>
      <c r="G7480">
        <f t="shared" si="642"/>
        <v>19</v>
      </c>
      <c r="H7480">
        <f t="shared" si="643"/>
        <v>3</v>
      </c>
      <c r="I7480">
        <f t="shared" si="644"/>
        <v>2018</v>
      </c>
      <c r="J7480">
        <v>54.479999542236328</v>
      </c>
      <c r="K7480">
        <v>0.40000000596046448</v>
      </c>
    </row>
    <row r="7481" spans="1:11" x14ac:dyDescent="0.25">
      <c r="A7481" t="s">
        <v>7474</v>
      </c>
      <c r="B7481" s="1">
        <f t="shared" si="645"/>
        <v>43543.843749981876</v>
      </c>
      <c r="C7481">
        <v>73.639999389648438</v>
      </c>
      <c r="D7481" s="2">
        <v>0</v>
      </c>
      <c r="E7481" t="s">
        <v>42514</v>
      </c>
      <c r="F7481" s="1">
        <f t="shared" si="646"/>
        <v>43178.843749981876</v>
      </c>
      <c r="G7481">
        <f t="shared" si="642"/>
        <v>19</v>
      </c>
      <c r="H7481">
        <f t="shared" si="643"/>
        <v>3</v>
      </c>
      <c r="I7481">
        <f t="shared" si="644"/>
        <v>2018</v>
      </c>
      <c r="J7481">
        <v>62.479999542236328</v>
      </c>
      <c r="K7481">
        <v>0.40000000596046448</v>
      </c>
    </row>
    <row r="7482" spans="1:11" x14ac:dyDescent="0.25">
      <c r="A7482" t="s">
        <v>7475</v>
      </c>
      <c r="B7482" s="1">
        <f t="shared" si="645"/>
        <v>43543.85416664854</v>
      </c>
      <c r="C7482">
        <v>72.680000305175781</v>
      </c>
      <c r="D7482" s="2">
        <v>0.40000000596046448</v>
      </c>
      <c r="E7482" t="s">
        <v>42515</v>
      </c>
      <c r="F7482" s="1">
        <f t="shared" si="646"/>
        <v>43178.85416664854</v>
      </c>
      <c r="G7482">
        <f t="shared" si="642"/>
        <v>19</v>
      </c>
      <c r="H7482">
        <f t="shared" si="643"/>
        <v>3</v>
      </c>
      <c r="I7482">
        <f t="shared" si="644"/>
        <v>2018</v>
      </c>
      <c r="J7482">
        <v>59.360000610351563</v>
      </c>
      <c r="K7482">
        <v>0.40000000596046448</v>
      </c>
    </row>
    <row r="7483" spans="1:11" x14ac:dyDescent="0.25">
      <c r="A7483" t="s">
        <v>7476</v>
      </c>
      <c r="B7483" s="1">
        <f t="shared" si="645"/>
        <v>43543.864583315204</v>
      </c>
      <c r="C7483">
        <v>78.44000244140625</v>
      </c>
      <c r="D7483" s="2">
        <v>0.40000000596046448</v>
      </c>
      <c r="E7483" t="s">
        <v>42516</v>
      </c>
      <c r="F7483" s="1">
        <f t="shared" si="646"/>
        <v>43178.864583315204</v>
      </c>
      <c r="G7483">
        <f t="shared" si="642"/>
        <v>19</v>
      </c>
      <c r="H7483">
        <f t="shared" si="643"/>
        <v>3</v>
      </c>
      <c r="I7483">
        <f t="shared" si="644"/>
        <v>2018</v>
      </c>
      <c r="J7483">
        <v>66.360000610351563</v>
      </c>
      <c r="K7483">
        <v>0</v>
      </c>
    </row>
    <row r="7484" spans="1:11" x14ac:dyDescent="0.25">
      <c r="A7484" t="s">
        <v>7477</v>
      </c>
      <c r="B7484" s="1">
        <f t="shared" si="645"/>
        <v>43543.874999981868</v>
      </c>
      <c r="C7484">
        <v>63.479999542236328</v>
      </c>
      <c r="D7484" s="2">
        <v>0</v>
      </c>
      <c r="E7484" t="s">
        <v>42517</v>
      </c>
      <c r="F7484" s="1">
        <f t="shared" si="646"/>
        <v>43178.874999981868</v>
      </c>
      <c r="G7484">
        <f t="shared" si="642"/>
        <v>19</v>
      </c>
      <c r="H7484">
        <f t="shared" si="643"/>
        <v>3</v>
      </c>
      <c r="I7484">
        <f t="shared" si="644"/>
        <v>2018</v>
      </c>
      <c r="J7484">
        <v>61.959999084472656</v>
      </c>
      <c r="K7484">
        <v>0</v>
      </c>
    </row>
    <row r="7485" spans="1:11" x14ac:dyDescent="0.25">
      <c r="A7485" t="s">
        <v>7478</v>
      </c>
      <c r="B7485" s="1">
        <f t="shared" si="645"/>
        <v>43543.885416648533</v>
      </c>
      <c r="C7485">
        <v>59.680000305175781</v>
      </c>
      <c r="D7485" s="2">
        <v>0</v>
      </c>
      <c r="E7485" t="s">
        <v>42518</v>
      </c>
      <c r="F7485" s="1">
        <f t="shared" si="646"/>
        <v>43178.885416648533</v>
      </c>
      <c r="G7485">
        <f t="shared" si="642"/>
        <v>19</v>
      </c>
      <c r="H7485">
        <f t="shared" si="643"/>
        <v>3</v>
      </c>
      <c r="I7485">
        <f t="shared" si="644"/>
        <v>2018</v>
      </c>
      <c r="J7485">
        <v>57.919998168945313</v>
      </c>
      <c r="K7485">
        <v>0</v>
      </c>
    </row>
    <row r="7486" spans="1:11" x14ac:dyDescent="0.25">
      <c r="A7486" t="s">
        <v>7479</v>
      </c>
      <c r="B7486" s="1">
        <f t="shared" si="645"/>
        <v>43543.895833315197</v>
      </c>
      <c r="C7486">
        <v>59.119998931884766</v>
      </c>
      <c r="D7486" s="2">
        <v>0.40000000596046448</v>
      </c>
      <c r="E7486" t="s">
        <v>42519</v>
      </c>
      <c r="F7486" s="1">
        <f t="shared" si="646"/>
        <v>43178.895833315197</v>
      </c>
      <c r="G7486">
        <f t="shared" si="642"/>
        <v>19</v>
      </c>
      <c r="H7486">
        <f t="shared" si="643"/>
        <v>3</v>
      </c>
      <c r="I7486">
        <f t="shared" si="644"/>
        <v>2018</v>
      </c>
      <c r="J7486">
        <v>54.360000610351563</v>
      </c>
      <c r="K7486">
        <v>0</v>
      </c>
    </row>
    <row r="7487" spans="1:11" x14ac:dyDescent="0.25">
      <c r="A7487" t="s">
        <v>7480</v>
      </c>
      <c r="B7487" s="1">
        <f t="shared" si="645"/>
        <v>43543.906249981861</v>
      </c>
      <c r="C7487">
        <v>64.040000915527344</v>
      </c>
      <c r="D7487" s="2">
        <v>0.40000000596046448</v>
      </c>
      <c r="E7487" t="s">
        <v>42520</v>
      </c>
      <c r="F7487" s="1">
        <f t="shared" si="646"/>
        <v>43178.906249981861</v>
      </c>
      <c r="G7487">
        <f t="shared" si="642"/>
        <v>19</v>
      </c>
      <c r="H7487">
        <f t="shared" si="643"/>
        <v>3</v>
      </c>
      <c r="I7487">
        <f t="shared" si="644"/>
        <v>2018</v>
      </c>
      <c r="J7487">
        <v>53.240001678466797</v>
      </c>
      <c r="K7487">
        <v>0.40000000596046448</v>
      </c>
    </row>
    <row r="7488" spans="1:11" x14ac:dyDescent="0.25">
      <c r="A7488" t="s">
        <v>7481</v>
      </c>
      <c r="B7488" s="1">
        <f t="shared" si="645"/>
        <v>43543.916666648525</v>
      </c>
      <c r="C7488">
        <v>55.759998321533203</v>
      </c>
      <c r="D7488" s="2">
        <v>0</v>
      </c>
      <c r="E7488" t="s">
        <v>42521</v>
      </c>
      <c r="F7488" s="1">
        <f t="shared" si="646"/>
        <v>43178.916666648525</v>
      </c>
      <c r="G7488">
        <f t="shared" si="642"/>
        <v>19</v>
      </c>
      <c r="H7488">
        <f t="shared" si="643"/>
        <v>3</v>
      </c>
      <c r="I7488">
        <f t="shared" si="644"/>
        <v>2018</v>
      </c>
      <c r="J7488">
        <v>57.080001831054688</v>
      </c>
      <c r="K7488">
        <v>0</v>
      </c>
    </row>
    <row r="7489" spans="1:11" x14ac:dyDescent="0.25">
      <c r="A7489" t="s">
        <v>7482</v>
      </c>
      <c r="B7489" s="1">
        <f t="shared" si="645"/>
        <v>43543.92708331519</v>
      </c>
      <c r="C7489">
        <v>54.240001678466797</v>
      </c>
      <c r="D7489" s="2">
        <v>0.40000000596046448</v>
      </c>
      <c r="E7489" t="s">
        <v>42522</v>
      </c>
      <c r="F7489" s="1">
        <f t="shared" si="646"/>
        <v>43178.92708331519</v>
      </c>
      <c r="G7489">
        <f t="shared" si="642"/>
        <v>19</v>
      </c>
      <c r="H7489">
        <f t="shared" si="643"/>
        <v>3</v>
      </c>
      <c r="I7489">
        <f t="shared" si="644"/>
        <v>2018</v>
      </c>
      <c r="J7489">
        <v>54.639999389648438</v>
      </c>
      <c r="K7489">
        <v>0</v>
      </c>
    </row>
    <row r="7490" spans="1:11" x14ac:dyDescent="0.25">
      <c r="A7490" t="s">
        <v>7483</v>
      </c>
      <c r="B7490" s="1">
        <f t="shared" si="645"/>
        <v>43543.937499981854</v>
      </c>
      <c r="C7490">
        <v>58.479999542236328</v>
      </c>
      <c r="D7490" s="2">
        <v>0</v>
      </c>
      <c r="E7490" t="s">
        <v>42523</v>
      </c>
      <c r="F7490" s="1">
        <f t="shared" si="646"/>
        <v>43178.937499981854</v>
      </c>
      <c r="G7490">
        <f t="shared" si="642"/>
        <v>19</v>
      </c>
      <c r="H7490">
        <f t="shared" si="643"/>
        <v>3</v>
      </c>
      <c r="I7490">
        <f t="shared" si="644"/>
        <v>2018</v>
      </c>
      <c r="J7490">
        <v>56.720001220703125</v>
      </c>
      <c r="K7490">
        <v>0.40000000596046448</v>
      </c>
    </row>
    <row r="7491" spans="1:11" x14ac:dyDescent="0.25">
      <c r="A7491" t="s">
        <v>7484</v>
      </c>
      <c r="B7491" s="1">
        <f t="shared" si="645"/>
        <v>43543.947916648518</v>
      </c>
      <c r="C7491">
        <v>61.200000762939453</v>
      </c>
      <c r="D7491" s="2">
        <v>0.40000000596046448</v>
      </c>
      <c r="E7491" t="s">
        <v>42524</v>
      </c>
      <c r="F7491" s="1">
        <f t="shared" si="646"/>
        <v>43178.947916648518</v>
      </c>
      <c r="G7491">
        <f t="shared" si="642"/>
        <v>19</v>
      </c>
      <c r="H7491">
        <f t="shared" si="643"/>
        <v>3</v>
      </c>
      <c r="I7491">
        <f t="shared" si="644"/>
        <v>2018</v>
      </c>
      <c r="J7491">
        <v>57.400001525878906</v>
      </c>
      <c r="K7491">
        <v>0.40000000596046448</v>
      </c>
    </row>
    <row r="7492" spans="1:11" x14ac:dyDescent="0.25">
      <c r="A7492" t="s">
        <v>7485</v>
      </c>
      <c r="B7492" s="1">
        <f t="shared" si="645"/>
        <v>43543.958333315182</v>
      </c>
      <c r="C7492">
        <v>63.400001525878906</v>
      </c>
      <c r="D7492" s="2">
        <v>0</v>
      </c>
      <c r="E7492" t="s">
        <v>42525</v>
      </c>
      <c r="F7492" s="1">
        <f t="shared" si="646"/>
        <v>43178.958333315182</v>
      </c>
      <c r="G7492">
        <f t="shared" si="642"/>
        <v>19</v>
      </c>
      <c r="H7492">
        <f t="shared" si="643"/>
        <v>3</v>
      </c>
      <c r="I7492">
        <f t="shared" si="644"/>
        <v>2018</v>
      </c>
      <c r="J7492">
        <v>50</v>
      </c>
      <c r="K7492">
        <v>0</v>
      </c>
    </row>
    <row r="7493" spans="1:11" x14ac:dyDescent="0.25">
      <c r="A7493" t="s">
        <v>7486</v>
      </c>
      <c r="B7493" s="1">
        <f t="shared" si="645"/>
        <v>43543.968749981846</v>
      </c>
      <c r="C7493">
        <v>51.240001678466797</v>
      </c>
      <c r="D7493" s="2">
        <v>0.40000000596046448</v>
      </c>
      <c r="E7493" t="s">
        <v>42526</v>
      </c>
      <c r="F7493" s="1">
        <f t="shared" si="646"/>
        <v>43178.968749981846</v>
      </c>
      <c r="G7493">
        <f t="shared" si="642"/>
        <v>19</v>
      </c>
      <c r="H7493">
        <f t="shared" si="643"/>
        <v>3</v>
      </c>
      <c r="I7493">
        <f t="shared" si="644"/>
        <v>2018</v>
      </c>
      <c r="J7493">
        <v>42.880001068115234</v>
      </c>
      <c r="K7493">
        <v>0.40000000596046448</v>
      </c>
    </row>
    <row r="7494" spans="1:11" x14ac:dyDescent="0.25">
      <c r="A7494" t="s">
        <v>7487</v>
      </c>
      <c r="B7494" s="1">
        <f t="shared" si="645"/>
        <v>43543.979166648511</v>
      </c>
      <c r="C7494">
        <v>39.560001373291016</v>
      </c>
      <c r="D7494" s="2">
        <v>0</v>
      </c>
      <c r="E7494" t="s">
        <v>42527</v>
      </c>
      <c r="F7494" s="1">
        <f t="shared" si="646"/>
        <v>43178.979166648511</v>
      </c>
      <c r="G7494">
        <f t="shared" si="642"/>
        <v>19</v>
      </c>
      <c r="H7494">
        <f t="shared" si="643"/>
        <v>3</v>
      </c>
      <c r="I7494">
        <f t="shared" si="644"/>
        <v>2018</v>
      </c>
      <c r="J7494">
        <v>38.959999084472656</v>
      </c>
      <c r="K7494">
        <v>0.40000000596046448</v>
      </c>
    </row>
    <row r="7495" spans="1:11" x14ac:dyDescent="0.25">
      <c r="A7495" t="s">
        <v>7488</v>
      </c>
      <c r="B7495" s="1">
        <f t="shared" si="645"/>
        <v>43543.989583315175</v>
      </c>
      <c r="C7495">
        <v>37.080001831054688</v>
      </c>
      <c r="D7495" s="2">
        <v>0</v>
      </c>
      <c r="E7495" t="s">
        <v>42528</v>
      </c>
      <c r="F7495" s="1">
        <f t="shared" si="646"/>
        <v>43178.989583315175</v>
      </c>
      <c r="G7495">
        <f t="shared" si="642"/>
        <v>19</v>
      </c>
      <c r="H7495">
        <f t="shared" si="643"/>
        <v>3</v>
      </c>
      <c r="I7495">
        <f t="shared" si="644"/>
        <v>2018</v>
      </c>
      <c r="J7495">
        <v>39.319999694824219</v>
      </c>
      <c r="K7495">
        <v>0.40000000596046448</v>
      </c>
    </row>
    <row r="7496" spans="1:11" x14ac:dyDescent="0.25">
      <c r="A7496" t="s">
        <v>7489</v>
      </c>
      <c r="B7496" s="1">
        <f t="shared" si="645"/>
        <v>43543.999999981839</v>
      </c>
      <c r="C7496">
        <v>36.520000457763672</v>
      </c>
      <c r="D7496" s="2">
        <v>0.40000000596046448</v>
      </c>
      <c r="E7496" t="s">
        <v>42529</v>
      </c>
      <c r="F7496" s="1">
        <f t="shared" si="646"/>
        <v>43178.999999981839</v>
      </c>
      <c r="G7496">
        <f t="shared" si="642"/>
        <v>20</v>
      </c>
      <c r="H7496">
        <f t="shared" si="643"/>
        <v>3</v>
      </c>
      <c r="I7496">
        <f t="shared" si="644"/>
        <v>2018</v>
      </c>
      <c r="J7496">
        <v>43.400001525878906</v>
      </c>
      <c r="K7496">
        <v>0.40000000596046448</v>
      </c>
    </row>
    <row r="7497" spans="1:11" x14ac:dyDescent="0.25">
      <c r="A7497" t="s">
        <v>7490</v>
      </c>
      <c r="B7497" s="1">
        <f t="shared" si="645"/>
        <v>43544.010416648503</v>
      </c>
      <c r="C7497">
        <v>38.200000762939453</v>
      </c>
      <c r="D7497" s="2">
        <v>0.40000000596046448</v>
      </c>
      <c r="E7497" t="s">
        <v>42530</v>
      </c>
      <c r="F7497" s="1">
        <f t="shared" si="646"/>
        <v>43179.010416648503</v>
      </c>
      <c r="G7497">
        <f t="shared" si="642"/>
        <v>20</v>
      </c>
      <c r="H7497">
        <f t="shared" si="643"/>
        <v>3</v>
      </c>
      <c r="I7497">
        <f t="shared" si="644"/>
        <v>2018</v>
      </c>
      <c r="J7497">
        <v>33.200000762939453</v>
      </c>
      <c r="K7497">
        <v>0.40000000596046448</v>
      </c>
    </row>
    <row r="7498" spans="1:11" x14ac:dyDescent="0.25">
      <c r="A7498" t="s">
        <v>7491</v>
      </c>
      <c r="B7498" s="1">
        <f t="shared" si="645"/>
        <v>43544.020833315168</v>
      </c>
      <c r="C7498">
        <v>34.720001220703125</v>
      </c>
      <c r="D7498" s="2">
        <v>0.80000001192092896</v>
      </c>
      <c r="E7498" t="s">
        <v>42531</v>
      </c>
      <c r="F7498" s="1">
        <f t="shared" si="646"/>
        <v>43179.020833315168</v>
      </c>
      <c r="G7498">
        <f t="shared" ref="G7498:G7561" si="647">DAY(F7498)</f>
        <v>20</v>
      </c>
      <c r="H7498">
        <f t="shared" ref="H7498:H7561" si="648">MONTH(F7498)</f>
        <v>3</v>
      </c>
      <c r="I7498">
        <f t="shared" ref="I7498:I7561" si="649">YEAR(F7498)</f>
        <v>2018</v>
      </c>
      <c r="J7498">
        <v>34.200000762939453</v>
      </c>
      <c r="K7498">
        <v>0.40000000596046448</v>
      </c>
    </row>
    <row r="7499" spans="1:11" x14ac:dyDescent="0.25">
      <c r="A7499" t="s">
        <v>7492</v>
      </c>
      <c r="B7499" s="1">
        <f t="shared" ref="B7499:B7562" si="650">B7498+1/(24*4)</f>
        <v>43544.031249981832</v>
      </c>
      <c r="C7499">
        <v>35.759998321533203</v>
      </c>
      <c r="D7499" s="2">
        <v>0.80000001192092896</v>
      </c>
      <c r="E7499" t="s">
        <v>42532</v>
      </c>
      <c r="F7499" s="1">
        <f t="shared" ref="F7499:F7562" si="651">F7498+1/(24*4)</f>
        <v>43179.031249981832</v>
      </c>
      <c r="G7499">
        <f t="shared" si="647"/>
        <v>20</v>
      </c>
      <c r="H7499">
        <f t="shared" si="648"/>
        <v>3</v>
      </c>
      <c r="I7499">
        <f t="shared" si="649"/>
        <v>2018</v>
      </c>
      <c r="J7499">
        <v>38.200000762939453</v>
      </c>
      <c r="K7499">
        <v>0.40000000596046448</v>
      </c>
    </row>
    <row r="7500" spans="1:11" x14ac:dyDescent="0.25">
      <c r="A7500" t="s">
        <v>7493</v>
      </c>
      <c r="B7500" s="1">
        <f t="shared" si="650"/>
        <v>43544.041666648496</v>
      </c>
      <c r="C7500">
        <v>23.920000076293945</v>
      </c>
      <c r="D7500" s="2">
        <v>0.40000000596046448</v>
      </c>
      <c r="E7500" t="s">
        <v>42533</v>
      </c>
      <c r="F7500" s="1">
        <f t="shared" si="651"/>
        <v>43179.041666648496</v>
      </c>
      <c r="G7500">
        <f t="shared" si="647"/>
        <v>20</v>
      </c>
      <c r="H7500">
        <f t="shared" si="648"/>
        <v>3</v>
      </c>
      <c r="I7500">
        <f t="shared" si="649"/>
        <v>2018</v>
      </c>
      <c r="J7500">
        <v>21.440000534057617</v>
      </c>
      <c r="K7500">
        <v>0.40000000596046448</v>
      </c>
    </row>
    <row r="7501" spans="1:11" x14ac:dyDescent="0.25">
      <c r="A7501" t="s">
        <v>7494</v>
      </c>
      <c r="B7501" s="1">
        <f t="shared" si="650"/>
        <v>43544.05208331516</v>
      </c>
      <c r="C7501">
        <v>13.840000152587891</v>
      </c>
      <c r="D7501" s="2">
        <v>0</v>
      </c>
      <c r="E7501" t="s">
        <v>42534</v>
      </c>
      <c r="F7501" s="1">
        <f t="shared" si="651"/>
        <v>43179.05208331516</v>
      </c>
      <c r="G7501">
        <f t="shared" si="647"/>
        <v>20</v>
      </c>
      <c r="H7501">
        <f t="shared" si="648"/>
        <v>3</v>
      </c>
      <c r="I7501">
        <f t="shared" si="649"/>
        <v>2018</v>
      </c>
      <c r="J7501">
        <v>8.4799995422363281</v>
      </c>
      <c r="K7501">
        <v>0</v>
      </c>
    </row>
    <row r="7502" spans="1:11" x14ac:dyDescent="0.25">
      <c r="A7502" t="s">
        <v>7495</v>
      </c>
      <c r="B7502" s="1">
        <f t="shared" si="650"/>
        <v>43544.062499981825</v>
      </c>
      <c r="C7502">
        <v>7.7199997901916504</v>
      </c>
      <c r="D7502" s="2">
        <v>0.40000000596046448</v>
      </c>
      <c r="E7502" t="s">
        <v>42535</v>
      </c>
      <c r="F7502" s="1">
        <f t="shared" si="651"/>
        <v>43179.062499981825</v>
      </c>
      <c r="G7502">
        <f t="shared" si="647"/>
        <v>20</v>
      </c>
      <c r="H7502">
        <f t="shared" si="648"/>
        <v>3</v>
      </c>
      <c r="I7502">
        <f t="shared" si="649"/>
        <v>2018</v>
      </c>
      <c r="J7502">
        <v>4.440000057220459</v>
      </c>
      <c r="K7502">
        <v>0</v>
      </c>
    </row>
    <row r="7503" spans="1:11" x14ac:dyDescent="0.25">
      <c r="A7503" t="s">
        <v>7496</v>
      </c>
      <c r="B7503" s="1">
        <f t="shared" si="650"/>
        <v>43544.072916648489</v>
      </c>
      <c r="C7503">
        <v>5.440000057220459</v>
      </c>
      <c r="D7503" s="2">
        <v>0</v>
      </c>
      <c r="E7503" t="s">
        <v>42536</v>
      </c>
      <c r="F7503" s="1">
        <f t="shared" si="651"/>
        <v>43179.072916648489</v>
      </c>
      <c r="G7503">
        <f t="shared" si="647"/>
        <v>20</v>
      </c>
      <c r="H7503">
        <f t="shared" si="648"/>
        <v>3</v>
      </c>
      <c r="I7503">
        <f t="shared" si="649"/>
        <v>2018</v>
      </c>
      <c r="J7503">
        <v>4.6399998664855957</v>
      </c>
      <c r="K7503">
        <v>0</v>
      </c>
    </row>
    <row r="7504" spans="1:11" x14ac:dyDescent="0.25">
      <c r="A7504" t="s">
        <v>7497</v>
      </c>
      <c r="B7504" s="1">
        <f t="shared" si="650"/>
        <v>43544.083333315153</v>
      </c>
      <c r="C7504">
        <v>5.4000000953674316</v>
      </c>
      <c r="D7504" s="2">
        <v>0</v>
      </c>
      <c r="E7504" t="s">
        <v>42537</v>
      </c>
      <c r="F7504" s="1">
        <f t="shared" si="651"/>
        <v>43179.083333315153</v>
      </c>
      <c r="G7504">
        <f t="shared" si="647"/>
        <v>20</v>
      </c>
      <c r="H7504">
        <f t="shared" si="648"/>
        <v>3</v>
      </c>
      <c r="I7504">
        <f t="shared" si="649"/>
        <v>2018</v>
      </c>
      <c r="J7504">
        <v>5.0799999237060547</v>
      </c>
      <c r="K7504">
        <v>0</v>
      </c>
    </row>
    <row r="7505" spans="1:11" x14ac:dyDescent="0.25">
      <c r="A7505" t="s">
        <v>7498</v>
      </c>
      <c r="B7505" s="1">
        <f t="shared" si="650"/>
        <v>43544.093749981817</v>
      </c>
      <c r="C7505">
        <v>6.0399999618530273</v>
      </c>
      <c r="D7505" s="2">
        <v>0</v>
      </c>
      <c r="E7505" t="s">
        <v>42538</v>
      </c>
      <c r="F7505" s="1">
        <f t="shared" si="651"/>
        <v>43179.093749981817</v>
      </c>
      <c r="G7505">
        <f t="shared" si="647"/>
        <v>20</v>
      </c>
      <c r="H7505">
        <f t="shared" si="648"/>
        <v>3</v>
      </c>
      <c r="I7505">
        <f t="shared" si="649"/>
        <v>2018</v>
      </c>
      <c r="J7505">
        <v>4.4800000190734863</v>
      </c>
      <c r="K7505">
        <v>0</v>
      </c>
    </row>
    <row r="7506" spans="1:11" x14ac:dyDescent="0.25">
      <c r="A7506" t="s">
        <v>7499</v>
      </c>
      <c r="B7506" s="1">
        <f t="shared" si="650"/>
        <v>43544.104166648482</v>
      </c>
      <c r="C7506">
        <v>5.2800002098083496</v>
      </c>
      <c r="D7506" s="2">
        <v>0</v>
      </c>
      <c r="E7506" t="s">
        <v>42539</v>
      </c>
      <c r="F7506" s="1">
        <f t="shared" si="651"/>
        <v>43179.104166648482</v>
      </c>
      <c r="G7506">
        <f t="shared" si="647"/>
        <v>20</v>
      </c>
      <c r="H7506">
        <f t="shared" si="648"/>
        <v>3</v>
      </c>
      <c r="I7506">
        <f t="shared" si="649"/>
        <v>2018</v>
      </c>
      <c r="J7506">
        <v>4.5199999809265137</v>
      </c>
      <c r="K7506">
        <v>0</v>
      </c>
    </row>
    <row r="7507" spans="1:11" x14ac:dyDescent="0.25">
      <c r="A7507" t="s">
        <v>7500</v>
      </c>
      <c r="B7507" s="1">
        <f t="shared" si="650"/>
        <v>43544.114583315146</v>
      </c>
      <c r="C7507">
        <v>4.119999885559082</v>
      </c>
      <c r="D7507" s="2">
        <v>0</v>
      </c>
      <c r="E7507" t="s">
        <v>42540</v>
      </c>
      <c r="F7507" s="1">
        <f t="shared" si="651"/>
        <v>43179.114583315146</v>
      </c>
      <c r="G7507">
        <f t="shared" si="647"/>
        <v>20</v>
      </c>
      <c r="H7507">
        <f t="shared" si="648"/>
        <v>3</v>
      </c>
      <c r="I7507">
        <f t="shared" si="649"/>
        <v>2018</v>
      </c>
      <c r="J7507">
        <v>5.4000000953674316</v>
      </c>
      <c r="K7507">
        <v>0</v>
      </c>
    </row>
    <row r="7508" spans="1:11" x14ac:dyDescent="0.25">
      <c r="A7508" t="s">
        <v>7501</v>
      </c>
      <c r="B7508" s="1">
        <f t="shared" si="650"/>
        <v>43544.12499998181</v>
      </c>
      <c r="C7508">
        <v>3.9600000381469727</v>
      </c>
      <c r="D7508" s="2">
        <v>0</v>
      </c>
      <c r="E7508" t="s">
        <v>42541</v>
      </c>
      <c r="F7508" s="1">
        <f t="shared" si="651"/>
        <v>43179.12499998181</v>
      </c>
      <c r="G7508">
        <f t="shared" si="647"/>
        <v>20</v>
      </c>
      <c r="H7508">
        <f t="shared" si="648"/>
        <v>3</v>
      </c>
      <c r="I7508">
        <f t="shared" si="649"/>
        <v>2018</v>
      </c>
      <c r="J7508">
        <v>7</v>
      </c>
      <c r="K7508">
        <v>0</v>
      </c>
    </row>
    <row r="7509" spans="1:11" x14ac:dyDescent="0.25">
      <c r="A7509" t="s">
        <v>7502</v>
      </c>
      <c r="B7509" s="1">
        <f t="shared" si="650"/>
        <v>43544.135416648474</v>
      </c>
      <c r="C7509">
        <v>5.0799999237060547</v>
      </c>
      <c r="D7509" s="2">
        <v>0</v>
      </c>
      <c r="E7509" t="s">
        <v>42542</v>
      </c>
      <c r="F7509" s="1">
        <f t="shared" si="651"/>
        <v>43179.135416648474</v>
      </c>
      <c r="G7509">
        <f t="shared" si="647"/>
        <v>20</v>
      </c>
      <c r="H7509">
        <f t="shared" si="648"/>
        <v>3</v>
      </c>
      <c r="I7509">
        <f t="shared" si="649"/>
        <v>2018</v>
      </c>
      <c r="J7509">
        <v>7</v>
      </c>
      <c r="K7509">
        <v>0</v>
      </c>
    </row>
    <row r="7510" spans="1:11" x14ac:dyDescent="0.25">
      <c r="A7510" t="s">
        <v>7503</v>
      </c>
      <c r="B7510" s="1">
        <f t="shared" si="650"/>
        <v>43544.145833315139</v>
      </c>
      <c r="C7510">
        <v>5.1999998092651367</v>
      </c>
      <c r="D7510" s="2">
        <v>0</v>
      </c>
      <c r="E7510" t="s">
        <v>42543</v>
      </c>
      <c r="F7510" s="1">
        <f t="shared" si="651"/>
        <v>43179.145833315139</v>
      </c>
      <c r="G7510">
        <f t="shared" si="647"/>
        <v>20</v>
      </c>
      <c r="H7510">
        <f t="shared" si="648"/>
        <v>3</v>
      </c>
      <c r="I7510">
        <f t="shared" si="649"/>
        <v>2018</v>
      </c>
      <c r="J7510">
        <v>5.6399998664855957</v>
      </c>
      <c r="K7510">
        <v>0</v>
      </c>
    </row>
    <row r="7511" spans="1:11" x14ac:dyDescent="0.25">
      <c r="A7511" t="s">
        <v>7504</v>
      </c>
      <c r="B7511" s="1">
        <f t="shared" si="650"/>
        <v>43544.156249981803</v>
      </c>
      <c r="C7511">
        <v>5.320000171661377</v>
      </c>
      <c r="D7511" s="2">
        <v>0</v>
      </c>
      <c r="E7511" t="s">
        <v>42544</v>
      </c>
      <c r="F7511" s="1">
        <f t="shared" si="651"/>
        <v>43179.156249981803</v>
      </c>
      <c r="G7511">
        <f t="shared" si="647"/>
        <v>20</v>
      </c>
      <c r="H7511">
        <f t="shared" si="648"/>
        <v>3</v>
      </c>
      <c r="I7511">
        <f t="shared" si="649"/>
        <v>2018</v>
      </c>
      <c r="J7511">
        <v>5.6399998664855957</v>
      </c>
      <c r="K7511">
        <v>0</v>
      </c>
    </row>
    <row r="7512" spans="1:11" x14ac:dyDescent="0.25">
      <c r="A7512" t="s">
        <v>7505</v>
      </c>
      <c r="B7512" s="1">
        <f t="shared" si="650"/>
        <v>43544.166666648467</v>
      </c>
      <c r="C7512">
        <v>5.3600001335144043</v>
      </c>
      <c r="D7512" s="2">
        <v>0</v>
      </c>
      <c r="E7512" t="s">
        <v>42545</v>
      </c>
      <c r="F7512" s="1">
        <f t="shared" si="651"/>
        <v>43179.166666648467</v>
      </c>
      <c r="G7512">
        <f t="shared" si="647"/>
        <v>20</v>
      </c>
      <c r="H7512">
        <f t="shared" si="648"/>
        <v>3</v>
      </c>
      <c r="I7512">
        <f t="shared" si="649"/>
        <v>2018</v>
      </c>
      <c r="J7512">
        <v>5.4800000190734863</v>
      </c>
      <c r="K7512">
        <v>0</v>
      </c>
    </row>
    <row r="7513" spans="1:11" x14ac:dyDescent="0.25">
      <c r="A7513" t="s">
        <v>7506</v>
      </c>
      <c r="B7513" s="1">
        <f t="shared" si="650"/>
        <v>43544.177083315131</v>
      </c>
      <c r="C7513">
        <v>5.2399997711181641</v>
      </c>
      <c r="D7513" s="2">
        <v>0</v>
      </c>
      <c r="E7513" t="s">
        <v>42546</v>
      </c>
      <c r="F7513" s="1">
        <f t="shared" si="651"/>
        <v>43179.177083315131</v>
      </c>
      <c r="G7513">
        <f t="shared" si="647"/>
        <v>20</v>
      </c>
      <c r="H7513">
        <f t="shared" si="648"/>
        <v>3</v>
      </c>
      <c r="I7513">
        <f t="shared" si="649"/>
        <v>2018</v>
      </c>
      <c r="J7513">
        <v>5.7600002288818359</v>
      </c>
      <c r="K7513">
        <v>0</v>
      </c>
    </row>
    <row r="7514" spans="1:11" x14ac:dyDescent="0.25">
      <c r="A7514" t="s">
        <v>7507</v>
      </c>
      <c r="B7514" s="1">
        <f t="shared" si="650"/>
        <v>43544.187499981796</v>
      </c>
      <c r="C7514">
        <v>5.320000171661377</v>
      </c>
      <c r="D7514" s="2">
        <v>0</v>
      </c>
      <c r="E7514" t="s">
        <v>42547</v>
      </c>
      <c r="F7514" s="1">
        <f t="shared" si="651"/>
        <v>43179.187499981796</v>
      </c>
      <c r="G7514">
        <f t="shared" si="647"/>
        <v>20</v>
      </c>
      <c r="H7514">
        <f t="shared" si="648"/>
        <v>3</v>
      </c>
      <c r="I7514">
        <f t="shared" si="649"/>
        <v>2018</v>
      </c>
      <c r="J7514">
        <v>6.1599998474121094</v>
      </c>
      <c r="K7514">
        <v>0</v>
      </c>
    </row>
    <row r="7515" spans="1:11" x14ac:dyDescent="0.25">
      <c r="A7515" t="s">
        <v>7508</v>
      </c>
      <c r="B7515" s="1">
        <f t="shared" si="650"/>
        <v>43544.19791664846</v>
      </c>
      <c r="C7515">
        <v>4.5199999809265137</v>
      </c>
      <c r="D7515" s="2">
        <v>0</v>
      </c>
      <c r="E7515" t="s">
        <v>42548</v>
      </c>
      <c r="F7515" s="1">
        <f t="shared" si="651"/>
        <v>43179.19791664846</v>
      </c>
      <c r="G7515">
        <f t="shared" si="647"/>
        <v>20</v>
      </c>
      <c r="H7515">
        <f t="shared" si="648"/>
        <v>3</v>
      </c>
      <c r="I7515">
        <f t="shared" si="649"/>
        <v>2018</v>
      </c>
      <c r="J7515">
        <v>4.440000057220459</v>
      </c>
      <c r="K7515">
        <v>0</v>
      </c>
    </row>
    <row r="7516" spans="1:11" x14ac:dyDescent="0.25">
      <c r="A7516" t="s">
        <v>7509</v>
      </c>
      <c r="B7516" s="1">
        <f t="shared" si="650"/>
        <v>43544.208333315124</v>
      </c>
      <c r="C7516">
        <v>3.7999999523162842</v>
      </c>
      <c r="D7516" s="2">
        <v>0</v>
      </c>
      <c r="E7516" t="s">
        <v>42549</v>
      </c>
      <c r="F7516" s="1">
        <f t="shared" si="651"/>
        <v>43179.208333315124</v>
      </c>
      <c r="G7516">
        <f t="shared" si="647"/>
        <v>20</v>
      </c>
      <c r="H7516">
        <f t="shared" si="648"/>
        <v>3</v>
      </c>
      <c r="I7516">
        <f t="shared" si="649"/>
        <v>2018</v>
      </c>
      <c r="J7516">
        <v>3.6800000667572021</v>
      </c>
      <c r="K7516">
        <v>0</v>
      </c>
    </row>
    <row r="7517" spans="1:11" x14ac:dyDescent="0.25">
      <c r="A7517" t="s">
        <v>7510</v>
      </c>
      <c r="B7517" s="1">
        <f t="shared" si="650"/>
        <v>43544.218749981788</v>
      </c>
      <c r="C7517">
        <v>3.7599999904632568</v>
      </c>
      <c r="D7517" s="2">
        <v>0</v>
      </c>
      <c r="E7517" t="s">
        <v>42550</v>
      </c>
      <c r="F7517" s="1">
        <f t="shared" si="651"/>
        <v>43179.218749981788</v>
      </c>
      <c r="G7517">
        <f t="shared" si="647"/>
        <v>20</v>
      </c>
      <c r="H7517">
        <f t="shared" si="648"/>
        <v>3</v>
      </c>
      <c r="I7517">
        <f t="shared" si="649"/>
        <v>2018</v>
      </c>
      <c r="J7517">
        <v>4.8400001525878906</v>
      </c>
      <c r="K7517">
        <v>0</v>
      </c>
    </row>
    <row r="7518" spans="1:11" x14ac:dyDescent="0.25">
      <c r="A7518" t="s">
        <v>7511</v>
      </c>
      <c r="B7518" s="1">
        <f t="shared" si="650"/>
        <v>43544.229166648453</v>
      </c>
      <c r="C7518">
        <v>3.6800000667572021</v>
      </c>
      <c r="D7518" s="2">
        <v>0</v>
      </c>
      <c r="E7518" t="s">
        <v>42551</v>
      </c>
      <c r="F7518" s="1">
        <f t="shared" si="651"/>
        <v>43179.229166648453</v>
      </c>
      <c r="G7518">
        <f t="shared" si="647"/>
        <v>20</v>
      </c>
      <c r="H7518">
        <f t="shared" si="648"/>
        <v>3</v>
      </c>
      <c r="I7518">
        <f t="shared" si="649"/>
        <v>2018</v>
      </c>
      <c r="J7518">
        <v>5.2800002098083496</v>
      </c>
      <c r="K7518">
        <v>0</v>
      </c>
    </row>
    <row r="7519" spans="1:11" x14ac:dyDescent="0.25">
      <c r="A7519" t="s">
        <v>7512</v>
      </c>
      <c r="B7519" s="1">
        <f t="shared" si="650"/>
        <v>43544.239583315117</v>
      </c>
      <c r="C7519">
        <v>3.5199999809265137</v>
      </c>
      <c r="D7519" s="2">
        <v>0</v>
      </c>
      <c r="E7519" t="s">
        <v>42552</v>
      </c>
      <c r="F7519" s="1">
        <f t="shared" si="651"/>
        <v>43179.239583315117</v>
      </c>
      <c r="G7519">
        <f t="shared" si="647"/>
        <v>20</v>
      </c>
      <c r="H7519">
        <f t="shared" si="648"/>
        <v>3</v>
      </c>
      <c r="I7519">
        <f t="shared" si="649"/>
        <v>2018</v>
      </c>
      <c r="J7519">
        <v>5.7199997901916504</v>
      </c>
      <c r="K7519">
        <v>0</v>
      </c>
    </row>
    <row r="7520" spans="1:11" x14ac:dyDescent="0.25">
      <c r="A7520" t="s">
        <v>7513</v>
      </c>
      <c r="B7520" s="1">
        <f t="shared" si="650"/>
        <v>43544.249999981781</v>
      </c>
      <c r="C7520">
        <v>4.2399997711181641</v>
      </c>
      <c r="D7520" s="2">
        <v>0</v>
      </c>
      <c r="E7520" t="s">
        <v>42553</v>
      </c>
      <c r="F7520" s="1">
        <f t="shared" si="651"/>
        <v>43179.249999981781</v>
      </c>
      <c r="G7520">
        <f t="shared" si="647"/>
        <v>20</v>
      </c>
      <c r="H7520">
        <f t="shared" si="648"/>
        <v>3</v>
      </c>
      <c r="I7520">
        <f t="shared" si="649"/>
        <v>2018</v>
      </c>
      <c r="J7520">
        <v>5.1999998092651367</v>
      </c>
      <c r="K7520">
        <v>0</v>
      </c>
    </row>
    <row r="7521" spans="1:11" x14ac:dyDescent="0.25">
      <c r="A7521" t="s">
        <v>7514</v>
      </c>
      <c r="B7521" s="1">
        <f t="shared" si="650"/>
        <v>43544.260416648445</v>
      </c>
      <c r="C7521">
        <v>5.9200000762939453</v>
      </c>
      <c r="D7521" s="2">
        <v>0</v>
      </c>
      <c r="E7521" t="s">
        <v>42554</v>
      </c>
      <c r="F7521" s="1">
        <f t="shared" si="651"/>
        <v>43179.260416648445</v>
      </c>
      <c r="G7521">
        <f t="shared" si="647"/>
        <v>20</v>
      </c>
      <c r="H7521">
        <f t="shared" si="648"/>
        <v>3</v>
      </c>
      <c r="I7521">
        <f t="shared" si="649"/>
        <v>2018</v>
      </c>
      <c r="J7521">
        <v>3.8399999141693115</v>
      </c>
      <c r="K7521">
        <v>0</v>
      </c>
    </row>
    <row r="7522" spans="1:11" x14ac:dyDescent="0.25">
      <c r="A7522" t="s">
        <v>7515</v>
      </c>
      <c r="B7522" s="1">
        <f t="shared" si="650"/>
        <v>43544.270833315109</v>
      </c>
      <c r="C7522">
        <v>5.5999999046325684</v>
      </c>
      <c r="D7522" s="2">
        <v>0</v>
      </c>
      <c r="E7522" t="s">
        <v>42555</v>
      </c>
      <c r="F7522" s="1">
        <f t="shared" si="651"/>
        <v>43179.270833315109</v>
      </c>
      <c r="G7522">
        <f t="shared" si="647"/>
        <v>20</v>
      </c>
      <c r="H7522">
        <f t="shared" si="648"/>
        <v>3</v>
      </c>
      <c r="I7522">
        <f t="shared" si="649"/>
        <v>2018</v>
      </c>
      <c r="J7522">
        <v>3.7999999523162842</v>
      </c>
      <c r="K7522">
        <v>0</v>
      </c>
    </row>
    <row r="7523" spans="1:11" x14ac:dyDescent="0.25">
      <c r="A7523" t="s">
        <v>7516</v>
      </c>
      <c r="B7523" s="1">
        <f t="shared" si="650"/>
        <v>43544.281249981774</v>
      </c>
      <c r="C7523">
        <v>4.0399999618530273</v>
      </c>
      <c r="D7523" s="2">
        <v>0</v>
      </c>
      <c r="E7523" t="s">
        <v>42556</v>
      </c>
      <c r="F7523" s="1">
        <f t="shared" si="651"/>
        <v>43179.281249981774</v>
      </c>
      <c r="G7523">
        <f t="shared" si="647"/>
        <v>20</v>
      </c>
      <c r="H7523">
        <f t="shared" si="648"/>
        <v>3</v>
      </c>
      <c r="I7523">
        <f t="shared" si="649"/>
        <v>2018</v>
      </c>
      <c r="J7523">
        <v>3.7599999904632568</v>
      </c>
      <c r="K7523">
        <v>0</v>
      </c>
    </row>
    <row r="7524" spans="1:11" x14ac:dyDescent="0.25">
      <c r="A7524" t="s">
        <v>7517</v>
      </c>
      <c r="B7524" s="1">
        <f t="shared" si="650"/>
        <v>43544.291666648438</v>
      </c>
      <c r="C7524">
        <v>3.7999999523162842</v>
      </c>
      <c r="D7524" s="2">
        <v>0</v>
      </c>
      <c r="E7524" t="s">
        <v>42557</v>
      </c>
      <c r="F7524" s="1">
        <f t="shared" si="651"/>
        <v>43179.291666648438</v>
      </c>
      <c r="G7524">
        <f t="shared" si="647"/>
        <v>20</v>
      </c>
      <c r="H7524">
        <f t="shared" si="648"/>
        <v>3</v>
      </c>
      <c r="I7524">
        <f t="shared" si="649"/>
        <v>2018</v>
      </c>
      <c r="J7524">
        <v>4.3600001335144043</v>
      </c>
      <c r="K7524">
        <v>0</v>
      </c>
    </row>
    <row r="7525" spans="1:11" x14ac:dyDescent="0.25">
      <c r="A7525" t="s">
        <v>7518</v>
      </c>
      <c r="B7525" s="1">
        <f t="shared" si="650"/>
        <v>43544.302083315102</v>
      </c>
      <c r="C7525">
        <v>4.0399999618530273</v>
      </c>
      <c r="D7525" s="2">
        <v>0</v>
      </c>
      <c r="E7525" t="s">
        <v>42558</v>
      </c>
      <c r="F7525" s="1">
        <f t="shared" si="651"/>
        <v>43179.302083315102</v>
      </c>
      <c r="G7525">
        <f t="shared" si="647"/>
        <v>20</v>
      </c>
      <c r="H7525">
        <f t="shared" si="648"/>
        <v>3</v>
      </c>
      <c r="I7525">
        <f t="shared" si="649"/>
        <v>2018</v>
      </c>
      <c r="J7525">
        <v>4.6399998664855957</v>
      </c>
      <c r="K7525">
        <v>0</v>
      </c>
    </row>
    <row r="7526" spans="1:11" x14ac:dyDescent="0.25">
      <c r="A7526" t="s">
        <v>7519</v>
      </c>
      <c r="B7526" s="1">
        <f t="shared" si="650"/>
        <v>43544.312499981766</v>
      </c>
      <c r="C7526">
        <v>4.4000000953674316</v>
      </c>
      <c r="D7526" s="2">
        <v>0</v>
      </c>
      <c r="E7526" t="s">
        <v>42559</v>
      </c>
      <c r="F7526" s="1">
        <f t="shared" si="651"/>
        <v>43179.312499981766</v>
      </c>
      <c r="G7526">
        <f t="shared" si="647"/>
        <v>20</v>
      </c>
      <c r="H7526">
        <f t="shared" si="648"/>
        <v>3</v>
      </c>
      <c r="I7526">
        <f t="shared" si="649"/>
        <v>2018</v>
      </c>
      <c r="J7526">
        <v>4.5199999809265137</v>
      </c>
      <c r="K7526">
        <v>0</v>
      </c>
    </row>
    <row r="7527" spans="1:11" x14ac:dyDescent="0.25">
      <c r="A7527" t="s">
        <v>7520</v>
      </c>
      <c r="B7527" s="1">
        <f t="shared" si="650"/>
        <v>43544.322916648431</v>
      </c>
      <c r="C7527">
        <v>3.9600000381469727</v>
      </c>
      <c r="D7527" s="2">
        <v>0</v>
      </c>
      <c r="E7527" t="s">
        <v>42560</v>
      </c>
      <c r="F7527" s="1">
        <f t="shared" si="651"/>
        <v>43179.322916648431</v>
      </c>
      <c r="G7527">
        <f t="shared" si="647"/>
        <v>20</v>
      </c>
      <c r="H7527">
        <f t="shared" si="648"/>
        <v>3</v>
      </c>
      <c r="I7527">
        <f t="shared" si="649"/>
        <v>2018</v>
      </c>
      <c r="J7527">
        <v>4.2800002098083496</v>
      </c>
      <c r="K7527">
        <v>0</v>
      </c>
    </row>
    <row r="7528" spans="1:11" x14ac:dyDescent="0.25">
      <c r="A7528" t="s">
        <v>7521</v>
      </c>
      <c r="B7528" s="1">
        <f t="shared" si="650"/>
        <v>43544.333333315095</v>
      </c>
      <c r="C7528">
        <v>4.0399999618530273</v>
      </c>
      <c r="D7528" s="2">
        <v>0</v>
      </c>
      <c r="E7528" t="s">
        <v>42561</v>
      </c>
      <c r="F7528" s="1">
        <f t="shared" si="651"/>
        <v>43179.333333315095</v>
      </c>
      <c r="G7528">
        <f t="shared" si="647"/>
        <v>20</v>
      </c>
      <c r="H7528">
        <f t="shared" si="648"/>
        <v>3</v>
      </c>
      <c r="I7528">
        <f t="shared" si="649"/>
        <v>2018</v>
      </c>
      <c r="J7528">
        <v>5.4800000190734863</v>
      </c>
      <c r="K7528">
        <v>0</v>
      </c>
    </row>
    <row r="7529" spans="1:11" x14ac:dyDescent="0.25">
      <c r="A7529" t="s">
        <v>7522</v>
      </c>
      <c r="B7529" s="1">
        <f t="shared" si="650"/>
        <v>43544.343749981759</v>
      </c>
      <c r="C7529">
        <v>4.1599998474121094</v>
      </c>
      <c r="D7529" s="2">
        <v>0</v>
      </c>
      <c r="E7529" t="s">
        <v>42562</v>
      </c>
      <c r="F7529" s="1">
        <f t="shared" si="651"/>
        <v>43179.343749981759</v>
      </c>
      <c r="G7529">
        <f t="shared" si="647"/>
        <v>20</v>
      </c>
      <c r="H7529">
        <f t="shared" si="648"/>
        <v>3</v>
      </c>
      <c r="I7529">
        <f t="shared" si="649"/>
        <v>2018</v>
      </c>
      <c r="J7529">
        <v>5.2800002098083496</v>
      </c>
      <c r="K7529">
        <v>0</v>
      </c>
    </row>
    <row r="7530" spans="1:11" x14ac:dyDescent="0.25">
      <c r="A7530" t="s">
        <v>7523</v>
      </c>
      <c r="B7530" s="1">
        <f t="shared" si="650"/>
        <v>43544.354166648423</v>
      </c>
      <c r="C7530">
        <v>4.1599998474121094</v>
      </c>
      <c r="D7530" s="2">
        <v>0</v>
      </c>
      <c r="E7530" t="s">
        <v>42563</v>
      </c>
      <c r="F7530" s="1">
        <f t="shared" si="651"/>
        <v>43179.354166648423</v>
      </c>
      <c r="G7530">
        <f t="shared" si="647"/>
        <v>20</v>
      </c>
      <c r="H7530">
        <f t="shared" si="648"/>
        <v>3</v>
      </c>
      <c r="I7530">
        <f t="shared" si="649"/>
        <v>2018</v>
      </c>
      <c r="J7530">
        <v>4.440000057220459</v>
      </c>
      <c r="K7530">
        <v>0</v>
      </c>
    </row>
    <row r="7531" spans="1:11" x14ac:dyDescent="0.25">
      <c r="A7531" t="s">
        <v>7524</v>
      </c>
      <c r="B7531" s="1">
        <f t="shared" si="650"/>
        <v>43544.364583315088</v>
      </c>
      <c r="C7531">
        <v>4.2800002098083496</v>
      </c>
      <c r="D7531" s="2">
        <v>0</v>
      </c>
      <c r="E7531" t="s">
        <v>42564</v>
      </c>
      <c r="F7531" s="1">
        <f t="shared" si="651"/>
        <v>43179.364583315088</v>
      </c>
      <c r="G7531">
        <f t="shared" si="647"/>
        <v>20</v>
      </c>
      <c r="H7531">
        <f t="shared" si="648"/>
        <v>3</v>
      </c>
      <c r="I7531">
        <f t="shared" si="649"/>
        <v>2018</v>
      </c>
      <c r="J7531">
        <v>4.7600002288818359</v>
      </c>
      <c r="K7531">
        <v>0</v>
      </c>
    </row>
    <row r="7532" spans="1:11" x14ac:dyDescent="0.25">
      <c r="A7532" t="s">
        <v>7525</v>
      </c>
      <c r="B7532" s="1">
        <f t="shared" si="650"/>
        <v>43544.374999981752</v>
      </c>
      <c r="C7532">
        <v>25.200000762939453</v>
      </c>
      <c r="D7532" s="2">
        <v>0</v>
      </c>
      <c r="E7532" t="s">
        <v>42565</v>
      </c>
      <c r="F7532" s="1">
        <f t="shared" si="651"/>
        <v>43179.374999981752</v>
      </c>
      <c r="G7532">
        <f t="shared" si="647"/>
        <v>20</v>
      </c>
      <c r="H7532">
        <f t="shared" si="648"/>
        <v>3</v>
      </c>
      <c r="I7532">
        <f t="shared" si="649"/>
        <v>2018</v>
      </c>
      <c r="J7532">
        <v>32.799999237060547</v>
      </c>
      <c r="K7532">
        <v>0.40000000596046448</v>
      </c>
    </row>
    <row r="7533" spans="1:11" x14ac:dyDescent="0.25">
      <c r="A7533" t="s">
        <v>7526</v>
      </c>
      <c r="B7533" s="1">
        <f t="shared" si="650"/>
        <v>43544.385416648416</v>
      </c>
      <c r="C7533">
        <v>36.439998626708984</v>
      </c>
      <c r="D7533" s="2">
        <v>0</v>
      </c>
      <c r="E7533" t="s">
        <v>42566</v>
      </c>
      <c r="F7533" s="1">
        <f t="shared" si="651"/>
        <v>43179.385416648416</v>
      </c>
      <c r="G7533">
        <f t="shared" si="647"/>
        <v>20</v>
      </c>
      <c r="H7533">
        <f t="shared" si="648"/>
        <v>3</v>
      </c>
      <c r="I7533">
        <f t="shared" si="649"/>
        <v>2018</v>
      </c>
      <c r="J7533">
        <v>56.799999237060547</v>
      </c>
      <c r="K7533">
        <v>0</v>
      </c>
    </row>
    <row r="7534" spans="1:11" x14ac:dyDescent="0.25">
      <c r="A7534" t="s">
        <v>7527</v>
      </c>
      <c r="B7534" s="1">
        <f t="shared" si="650"/>
        <v>43544.39583331508</v>
      </c>
      <c r="C7534">
        <v>55.799999237060547</v>
      </c>
      <c r="D7534" s="2">
        <v>0.40000000596046448</v>
      </c>
      <c r="E7534" t="s">
        <v>42567</v>
      </c>
      <c r="F7534" s="1">
        <f t="shared" si="651"/>
        <v>43179.39583331508</v>
      </c>
      <c r="G7534">
        <f t="shared" si="647"/>
        <v>20</v>
      </c>
      <c r="H7534">
        <f t="shared" si="648"/>
        <v>3</v>
      </c>
      <c r="I7534">
        <f t="shared" si="649"/>
        <v>2018</v>
      </c>
      <c r="J7534">
        <v>56.680000305175781</v>
      </c>
      <c r="K7534">
        <v>0</v>
      </c>
    </row>
    <row r="7535" spans="1:11" x14ac:dyDescent="0.25">
      <c r="A7535" t="s">
        <v>7528</v>
      </c>
      <c r="B7535" s="1">
        <f t="shared" si="650"/>
        <v>43544.406249981745</v>
      </c>
      <c r="C7535">
        <v>45.119998931884766</v>
      </c>
      <c r="D7535" s="2">
        <v>0</v>
      </c>
      <c r="E7535" t="s">
        <v>42568</v>
      </c>
      <c r="F7535" s="1">
        <f t="shared" si="651"/>
        <v>43179.406249981745</v>
      </c>
      <c r="G7535">
        <f t="shared" si="647"/>
        <v>20</v>
      </c>
      <c r="H7535">
        <f t="shared" si="648"/>
        <v>3</v>
      </c>
      <c r="I7535">
        <f t="shared" si="649"/>
        <v>2018</v>
      </c>
      <c r="J7535">
        <v>46.159999847412109</v>
      </c>
      <c r="K7535">
        <v>0.40000000596046448</v>
      </c>
    </row>
    <row r="7536" spans="1:11" x14ac:dyDescent="0.25">
      <c r="A7536" t="s">
        <v>7529</v>
      </c>
      <c r="B7536" s="1">
        <f t="shared" si="650"/>
        <v>43544.416666648409</v>
      </c>
      <c r="C7536">
        <v>43.560001373291016</v>
      </c>
      <c r="D7536" s="2">
        <v>0.40000000596046448</v>
      </c>
      <c r="E7536" t="s">
        <v>42569</v>
      </c>
      <c r="F7536" s="1">
        <f t="shared" si="651"/>
        <v>43179.416666648409</v>
      </c>
      <c r="G7536">
        <f t="shared" si="647"/>
        <v>20</v>
      </c>
      <c r="H7536">
        <f t="shared" si="648"/>
        <v>3</v>
      </c>
      <c r="I7536">
        <f t="shared" si="649"/>
        <v>2018</v>
      </c>
      <c r="J7536">
        <v>61.959999084472656</v>
      </c>
      <c r="K7536">
        <v>0</v>
      </c>
    </row>
    <row r="7537" spans="1:11" x14ac:dyDescent="0.25">
      <c r="A7537" t="s">
        <v>7530</v>
      </c>
      <c r="B7537" s="1">
        <f t="shared" si="650"/>
        <v>43544.427083315073</v>
      </c>
      <c r="C7537">
        <v>44.919998168945313</v>
      </c>
      <c r="D7537" s="2">
        <v>0.40000000596046448</v>
      </c>
      <c r="E7537" t="s">
        <v>42570</v>
      </c>
      <c r="F7537" s="1">
        <f t="shared" si="651"/>
        <v>43179.427083315073</v>
      </c>
      <c r="G7537">
        <f t="shared" si="647"/>
        <v>20</v>
      </c>
      <c r="H7537">
        <f t="shared" si="648"/>
        <v>3</v>
      </c>
      <c r="I7537">
        <f t="shared" si="649"/>
        <v>2018</v>
      </c>
      <c r="J7537">
        <v>56.639999389648438</v>
      </c>
      <c r="K7537">
        <v>0.40000000596046448</v>
      </c>
    </row>
    <row r="7538" spans="1:11" x14ac:dyDescent="0.25">
      <c r="A7538" t="s">
        <v>7531</v>
      </c>
      <c r="B7538" s="1">
        <f t="shared" si="650"/>
        <v>43544.437499981737</v>
      </c>
      <c r="C7538">
        <v>53.759998321533203</v>
      </c>
      <c r="D7538" s="2">
        <v>0.40000000596046448</v>
      </c>
      <c r="E7538" t="s">
        <v>42571</v>
      </c>
      <c r="F7538" s="1">
        <f t="shared" si="651"/>
        <v>43179.437499981737</v>
      </c>
      <c r="G7538">
        <f t="shared" si="647"/>
        <v>20</v>
      </c>
      <c r="H7538">
        <f t="shared" si="648"/>
        <v>3</v>
      </c>
      <c r="I7538">
        <f t="shared" si="649"/>
        <v>2018</v>
      </c>
      <c r="J7538">
        <v>47.360000610351563</v>
      </c>
      <c r="K7538">
        <v>0</v>
      </c>
    </row>
    <row r="7539" spans="1:11" x14ac:dyDescent="0.25">
      <c r="A7539" t="s">
        <v>7532</v>
      </c>
      <c r="B7539" s="1">
        <f t="shared" si="650"/>
        <v>43544.447916648402</v>
      </c>
      <c r="C7539">
        <v>44.919998168945313</v>
      </c>
      <c r="D7539" s="2">
        <v>0.40000000596046448</v>
      </c>
      <c r="E7539" t="s">
        <v>42572</v>
      </c>
      <c r="F7539" s="1">
        <f t="shared" si="651"/>
        <v>43179.447916648402</v>
      </c>
      <c r="G7539">
        <f t="shared" si="647"/>
        <v>20</v>
      </c>
      <c r="H7539">
        <f t="shared" si="648"/>
        <v>3</v>
      </c>
      <c r="I7539">
        <f t="shared" si="649"/>
        <v>2018</v>
      </c>
      <c r="J7539">
        <v>58.840000152587891</v>
      </c>
      <c r="K7539">
        <v>0</v>
      </c>
    </row>
    <row r="7540" spans="1:11" x14ac:dyDescent="0.25">
      <c r="A7540" t="s">
        <v>7533</v>
      </c>
      <c r="B7540" s="1">
        <f t="shared" si="650"/>
        <v>43544.458333315066</v>
      </c>
      <c r="C7540">
        <v>55.959999084472656</v>
      </c>
      <c r="D7540" s="2">
        <v>0.40000000596046448</v>
      </c>
      <c r="E7540" t="s">
        <v>42573</v>
      </c>
      <c r="F7540" s="1">
        <f t="shared" si="651"/>
        <v>43179.458333315066</v>
      </c>
      <c r="G7540">
        <f t="shared" si="647"/>
        <v>20</v>
      </c>
      <c r="H7540">
        <f t="shared" si="648"/>
        <v>3</v>
      </c>
      <c r="I7540">
        <f t="shared" si="649"/>
        <v>2018</v>
      </c>
      <c r="J7540">
        <v>54.400001525878906</v>
      </c>
      <c r="K7540">
        <v>0</v>
      </c>
    </row>
    <row r="7541" spans="1:11" x14ac:dyDescent="0.25">
      <c r="A7541" t="s">
        <v>7534</v>
      </c>
      <c r="B7541" s="1">
        <f t="shared" si="650"/>
        <v>43544.46874998173</v>
      </c>
      <c r="C7541">
        <v>52.240001678466797</v>
      </c>
      <c r="D7541" s="2">
        <v>0</v>
      </c>
      <c r="E7541" t="s">
        <v>42574</v>
      </c>
      <c r="F7541" s="1">
        <f t="shared" si="651"/>
        <v>43179.46874998173</v>
      </c>
      <c r="G7541">
        <f t="shared" si="647"/>
        <v>20</v>
      </c>
      <c r="H7541">
        <f t="shared" si="648"/>
        <v>3</v>
      </c>
      <c r="I7541">
        <f t="shared" si="649"/>
        <v>2018</v>
      </c>
      <c r="J7541">
        <v>56.959999084472656</v>
      </c>
      <c r="K7541">
        <v>0</v>
      </c>
    </row>
    <row r="7542" spans="1:11" x14ac:dyDescent="0.25">
      <c r="A7542" t="s">
        <v>7535</v>
      </c>
      <c r="B7542" s="1">
        <f t="shared" si="650"/>
        <v>43544.479166648394</v>
      </c>
      <c r="C7542">
        <v>45.279998779296875</v>
      </c>
      <c r="D7542" s="2">
        <v>0</v>
      </c>
      <c r="E7542" t="s">
        <v>42575</v>
      </c>
      <c r="F7542" s="1">
        <f t="shared" si="651"/>
        <v>43179.479166648394</v>
      </c>
      <c r="G7542">
        <f t="shared" si="647"/>
        <v>20</v>
      </c>
      <c r="H7542">
        <f t="shared" si="648"/>
        <v>3</v>
      </c>
      <c r="I7542">
        <f t="shared" si="649"/>
        <v>2018</v>
      </c>
      <c r="J7542">
        <v>57.759998321533203</v>
      </c>
      <c r="K7542">
        <v>0.40000000596046448</v>
      </c>
    </row>
    <row r="7543" spans="1:11" x14ac:dyDescent="0.25">
      <c r="A7543" t="s">
        <v>7536</v>
      </c>
      <c r="B7543" s="1">
        <f t="shared" si="650"/>
        <v>43544.489583315059</v>
      </c>
      <c r="C7543">
        <v>41.680000305175781</v>
      </c>
      <c r="D7543" s="2">
        <v>0</v>
      </c>
      <c r="E7543" t="s">
        <v>42576</v>
      </c>
      <c r="F7543" s="1">
        <f t="shared" si="651"/>
        <v>43179.489583315059</v>
      </c>
      <c r="G7543">
        <f t="shared" si="647"/>
        <v>20</v>
      </c>
      <c r="H7543">
        <f t="shared" si="648"/>
        <v>3</v>
      </c>
      <c r="I7543">
        <f t="shared" si="649"/>
        <v>2018</v>
      </c>
      <c r="J7543">
        <v>52.159999847412109</v>
      </c>
      <c r="K7543">
        <v>0</v>
      </c>
    </row>
    <row r="7544" spans="1:11" x14ac:dyDescent="0.25">
      <c r="A7544" t="s">
        <v>7537</v>
      </c>
      <c r="B7544" s="1">
        <f t="shared" si="650"/>
        <v>43544.499999981723</v>
      </c>
      <c r="C7544">
        <v>61.119998931884766</v>
      </c>
      <c r="D7544" s="2">
        <v>0.40000000596046448</v>
      </c>
      <c r="E7544" t="s">
        <v>42577</v>
      </c>
      <c r="F7544" s="1">
        <f t="shared" si="651"/>
        <v>43179.499999981723</v>
      </c>
      <c r="G7544">
        <f t="shared" si="647"/>
        <v>20</v>
      </c>
      <c r="H7544">
        <f t="shared" si="648"/>
        <v>3</v>
      </c>
      <c r="I7544">
        <f t="shared" si="649"/>
        <v>2018</v>
      </c>
      <c r="J7544">
        <v>51.959999084472656</v>
      </c>
      <c r="K7544">
        <v>0</v>
      </c>
    </row>
    <row r="7545" spans="1:11" x14ac:dyDescent="0.25">
      <c r="A7545" t="s">
        <v>7538</v>
      </c>
      <c r="B7545" s="1">
        <f t="shared" si="650"/>
        <v>43544.510416648387</v>
      </c>
      <c r="C7545">
        <v>54.159999847412109</v>
      </c>
      <c r="D7545" s="2">
        <v>0</v>
      </c>
      <c r="E7545" t="s">
        <v>42578</v>
      </c>
      <c r="F7545" s="1">
        <f t="shared" si="651"/>
        <v>43179.510416648387</v>
      </c>
      <c r="G7545">
        <f t="shared" si="647"/>
        <v>20</v>
      </c>
      <c r="H7545">
        <f t="shared" si="648"/>
        <v>3</v>
      </c>
      <c r="I7545">
        <f t="shared" si="649"/>
        <v>2018</v>
      </c>
      <c r="J7545">
        <v>53.599998474121094</v>
      </c>
      <c r="K7545">
        <v>0</v>
      </c>
    </row>
    <row r="7546" spans="1:11" x14ac:dyDescent="0.25">
      <c r="A7546" t="s">
        <v>7539</v>
      </c>
      <c r="B7546" s="1">
        <f t="shared" si="650"/>
        <v>43544.520833315051</v>
      </c>
      <c r="C7546">
        <v>49.720001220703125</v>
      </c>
      <c r="D7546" s="2">
        <v>0</v>
      </c>
      <c r="E7546" t="s">
        <v>42579</v>
      </c>
      <c r="F7546" s="1">
        <f t="shared" si="651"/>
        <v>43179.520833315051</v>
      </c>
      <c r="G7546">
        <f t="shared" si="647"/>
        <v>20</v>
      </c>
      <c r="H7546">
        <f t="shared" si="648"/>
        <v>3</v>
      </c>
      <c r="I7546">
        <f t="shared" si="649"/>
        <v>2018</v>
      </c>
      <c r="J7546">
        <v>64</v>
      </c>
      <c r="K7546">
        <v>0</v>
      </c>
    </row>
    <row r="7547" spans="1:11" x14ac:dyDescent="0.25">
      <c r="A7547" t="s">
        <v>7540</v>
      </c>
      <c r="B7547" s="1">
        <f t="shared" si="650"/>
        <v>43544.531249981716</v>
      </c>
      <c r="C7547">
        <v>58.240001678466797</v>
      </c>
      <c r="D7547" s="2">
        <v>0.40000000596046448</v>
      </c>
      <c r="E7547" t="s">
        <v>42580</v>
      </c>
      <c r="F7547" s="1">
        <f t="shared" si="651"/>
        <v>43179.531249981716</v>
      </c>
      <c r="G7547">
        <f t="shared" si="647"/>
        <v>20</v>
      </c>
      <c r="H7547">
        <f t="shared" si="648"/>
        <v>3</v>
      </c>
      <c r="I7547">
        <f t="shared" si="649"/>
        <v>2018</v>
      </c>
      <c r="J7547">
        <v>50.959999084472656</v>
      </c>
      <c r="K7547">
        <v>0.40000000596046448</v>
      </c>
    </row>
    <row r="7548" spans="1:11" x14ac:dyDescent="0.25">
      <c r="A7548" t="s">
        <v>7541</v>
      </c>
      <c r="B7548" s="1">
        <f t="shared" si="650"/>
        <v>43544.54166664838</v>
      </c>
      <c r="C7548">
        <v>51.200000762939453</v>
      </c>
      <c r="D7548" s="2">
        <v>0</v>
      </c>
      <c r="E7548" t="s">
        <v>42581</v>
      </c>
      <c r="F7548" s="1">
        <f t="shared" si="651"/>
        <v>43179.54166664838</v>
      </c>
      <c r="G7548">
        <f t="shared" si="647"/>
        <v>20</v>
      </c>
      <c r="H7548">
        <f t="shared" si="648"/>
        <v>3</v>
      </c>
      <c r="I7548">
        <f t="shared" si="649"/>
        <v>2018</v>
      </c>
      <c r="J7548">
        <v>62.840000152587891</v>
      </c>
      <c r="K7548">
        <v>0</v>
      </c>
    </row>
    <row r="7549" spans="1:11" x14ac:dyDescent="0.25">
      <c r="A7549" t="s">
        <v>7542</v>
      </c>
      <c r="B7549" s="1">
        <f t="shared" si="650"/>
        <v>43544.552083315044</v>
      </c>
      <c r="C7549">
        <v>43.680000305175781</v>
      </c>
      <c r="D7549" s="2">
        <v>0</v>
      </c>
      <c r="E7549" t="s">
        <v>42582</v>
      </c>
      <c r="F7549" s="1">
        <f t="shared" si="651"/>
        <v>43179.552083315044</v>
      </c>
      <c r="G7549">
        <f t="shared" si="647"/>
        <v>20</v>
      </c>
      <c r="H7549">
        <f t="shared" si="648"/>
        <v>3</v>
      </c>
      <c r="I7549">
        <f t="shared" si="649"/>
        <v>2018</v>
      </c>
      <c r="J7549">
        <v>47.919998168945313</v>
      </c>
      <c r="K7549">
        <v>0.40000000596046448</v>
      </c>
    </row>
    <row r="7550" spans="1:11" x14ac:dyDescent="0.25">
      <c r="A7550" t="s">
        <v>7543</v>
      </c>
      <c r="B7550" s="1">
        <f t="shared" si="650"/>
        <v>43544.562499981708</v>
      </c>
      <c r="C7550">
        <v>48.200000762939453</v>
      </c>
      <c r="D7550" s="2">
        <v>0</v>
      </c>
      <c r="E7550" t="s">
        <v>42583</v>
      </c>
      <c r="F7550" s="1">
        <f t="shared" si="651"/>
        <v>43179.562499981708</v>
      </c>
      <c r="G7550">
        <f t="shared" si="647"/>
        <v>20</v>
      </c>
      <c r="H7550">
        <f t="shared" si="648"/>
        <v>3</v>
      </c>
      <c r="I7550">
        <f t="shared" si="649"/>
        <v>2018</v>
      </c>
      <c r="J7550">
        <v>59.799999237060547</v>
      </c>
      <c r="K7550">
        <v>0.40000000596046448</v>
      </c>
    </row>
    <row r="7551" spans="1:11" x14ac:dyDescent="0.25">
      <c r="A7551" t="s">
        <v>7544</v>
      </c>
      <c r="B7551" s="1">
        <f t="shared" si="650"/>
        <v>43544.572916648372</v>
      </c>
      <c r="C7551">
        <v>49.439998626708984</v>
      </c>
      <c r="D7551" s="2">
        <v>0.40000000596046448</v>
      </c>
      <c r="E7551" t="s">
        <v>42584</v>
      </c>
      <c r="F7551" s="1">
        <f t="shared" si="651"/>
        <v>43179.572916648372</v>
      </c>
      <c r="G7551">
        <f t="shared" si="647"/>
        <v>20</v>
      </c>
      <c r="H7551">
        <f t="shared" si="648"/>
        <v>3</v>
      </c>
      <c r="I7551">
        <f t="shared" si="649"/>
        <v>2018</v>
      </c>
      <c r="J7551">
        <v>54.040000915527344</v>
      </c>
      <c r="K7551">
        <v>0</v>
      </c>
    </row>
    <row r="7552" spans="1:11" x14ac:dyDescent="0.25">
      <c r="A7552" t="s">
        <v>7545</v>
      </c>
      <c r="B7552" s="1">
        <f t="shared" si="650"/>
        <v>43544.583333315037</v>
      </c>
      <c r="C7552">
        <v>57.959999084472656</v>
      </c>
      <c r="D7552" s="2">
        <v>0</v>
      </c>
      <c r="E7552" t="s">
        <v>42585</v>
      </c>
      <c r="F7552" s="1">
        <f t="shared" si="651"/>
        <v>43179.583333315037</v>
      </c>
      <c r="G7552">
        <f t="shared" si="647"/>
        <v>20</v>
      </c>
      <c r="H7552">
        <f t="shared" si="648"/>
        <v>3</v>
      </c>
      <c r="I7552">
        <f t="shared" si="649"/>
        <v>2018</v>
      </c>
      <c r="J7552">
        <v>62</v>
      </c>
      <c r="K7552">
        <v>0</v>
      </c>
    </row>
    <row r="7553" spans="1:11" x14ac:dyDescent="0.25">
      <c r="A7553" t="s">
        <v>7546</v>
      </c>
      <c r="B7553" s="1">
        <f t="shared" si="650"/>
        <v>43544.593749981701</v>
      </c>
      <c r="C7553">
        <v>53.439998626708984</v>
      </c>
      <c r="D7553" s="2">
        <v>0</v>
      </c>
      <c r="E7553" t="s">
        <v>42586</v>
      </c>
      <c r="F7553" s="1">
        <f t="shared" si="651"/>
        <v>43179.593749981701</v>
      </c>
      <c r="G7553">
        <f t="shared" si="647"/>
        <v>20</v>
      </c>
      <c r="H7553">
        <f t="shared" si="648"/>
        <v>3</v>
      </c>
      <c r="I7553">
        <f t="shared" si="649"/>
        <v>2018</v>
      </c>
      <c r="J7553">
        <v>54.759998321533203</v>
      </c>
      <c r="K7553">
        <v>0.40000000596046448</v>
      </c>
    </row>
    <row r="7554" spans="1:11" x14ac:dyDescent="0.25">
      <c r="A7554" t="s">
        <v>7547</v>
      </c>
      <c r="B7554" s="1">
        <f t="shared" si="650"/>
        <v>43544.604166648365</v>
      </c>
      <c r="C7554">
        <v>45.720001220703125</v>
      </c>
      <c r="D7554" s="2">
        <v>0</v>
      </c>
      <c r="E7554" t="s">
        <v>42587</v>
      </c>
      <c r="F7554" s="1">
        <f t="shared" si="651"/>
        <v>43179.604166648365</v>
      </c>
      <c r="G7554">
        <f t="shared" si="647"/>
        <v>20</v>
      </c>
      <c r="H7554">
        <f t="shared" si="648"/>
        <v>3</v>
      </c>
      <c r="I7554">
        <f t="shared" si="649"/>
        <v>2018</v>
      </c>
      <c r="J7554">
        <v>55.560001373291016</v>
      </c>
      <c r="K7554">
        <v>0</v>
      </c>
    </row>
    <row r="7555" spans="1:11" x14ac:dyDescent="0.25">
      <c r="A7555" t="s">
        <v>7548</v>
      </c>
      <c r="B7555" s="1">
        <f t="shared" si="650"/>
        <v>43544.614583315029</v>
      </c>
      <c r="C7555">
        <v>49.439998626708984</v>
      </c>
      <c r="D7555" s="2">
        <v>0</v>
      </c>
      <c r="E7555" t="s">
        <v>42588</v>
      </c>
      <c r="F7555" s="1">
        <f t="shared" si="651"/>
        <v>43179.614583315029</v>
      </c>
      <c r="G7555">
        <f t="shared" si="647"/>
        <v>20</v>
      </c>
      <c r="H7555">
        <f t="shared" si="648"/>
        <v>3</v>
      </c>
      <c r="I7555">
        <f t="shared" si="649"/>
        <v>2018</v>
      </c>
      <c r="J7555">
        <v>57.080001831054688</v>
      </c>
      <c r="K7555">
        <v>0</v>
      </c>
    </row>
    <row r="7556" spans="1:11" x14ac:dyDescent="0.25">
      <c r="A7556" t="s">
        <v>7549</v>
      </c>
      <c r="B7556" s="1">
        <f t="shared" si="650"/>
        <v>43544.624999981694</v>
      </c>
      <c r="C7556">
        <v>51.279998779296875</v>
      </c>
      <c r="D7556" s="2">
        <v>0</v>
      </c>
      <c r="E7556" t="s">
        <v>42589</v>
      </c>
      <c r="F7556" s="1">
        <f t="shared" si="651"/>
        <v>43179.624999981694</v>
      </c>
      <c r="G7556">
        <f t="shared" si="647"/>
        <v>20</v>
      </c>
      <c r="H7556">
        <f t="shared" si="648"/>
        <v>3</v>
      </c>
      <c r="I7556">
        <f t="shared" si="649"/>
        <v>2018</v>
      </c>
      <c r="J7556">
        <v>57.479999542236328</v>
      </c>
      <c r="K7556">
        <v>0</v>
      </c>
    </row>
    <row r="7557" spans="1:11" x14ac:dyDescent="0.25">
      <c r="A7557" t="s">
        <v>7550</v>
      </c>
      <c r="B7557" s="1">
        <f t="shared" si="650"/>
        <v>43544.635416648358</v>
      </c>
      <c r="C7557">
        <v>55.639999389648438</v>
      </c>
      <c r="D7557" s="2">
        <v>0.40000000596046448</v>
      </c>
      <c r="E7557" t="s">
        <v>42590</v>
      </c>
      <c r="F7557" s="1">
        <f t="shared" si="651"/>
        <v>43179.635416648358</v>
      </c>
      <c r="G7557">
        <f t="shared" si="647"/>
        <v>20</v>
      </c>
      <c r="H7557">
        <f t="shared" si="648"/>
        <v>3</v>
      </c>
      <c r="I7557">
        <f t="shared" si="649"/>
        <v>2018</v>
      </c>
      <c r="J7557">
        <v>60.119998931884766</v>
      </c>
      <c r="K7557">
        <v>0.40000000596046448</v>
      </c>
    </row>
    <row r="7558" spans="1:11" x14ac:dyDescent="0.25">
      <c r="A7558" t="s">
        <v>7551</v>
      </c>
      <c r="B7558" s="1">
        <f t="shared" si="650"/>
        <v>43544.645833315022</v>
      </c>
      <c r="C7558">
        <v>58.040000915527344</v>
      </c>
      <c r="D7558" s="2">
        <v>0</v>
      </c>
      <c r="E7558" t="s">
        <v>42591</v>
      </c>
      <c r="F7558" s="1">
        <f t="shared" si="651"/>
        <v>43179.645833315022</v>
      </c>
      <c r="G7558">
        <f t="shared" si="647"/>
        <v>20</v>
      </c>
      <c r="H7558">
        <f t="shared" si="648"/>
        <v>3</v>
      </c>
      <c r="I7558">
        <f t="shared" si="649"/>
        <v>2018</v>
      </c>
      <c r="J7558">
        <v>49.439998626708984</v>
      </c>
      <c r="K7558">
        <v>0</v>
      </c>
    </row>
    <row r="7559" spans="1:11" x14ac:dyDescent="0.25">
      <c r="A7559" t="s">
        <v>7552</v>
      </c>
      <c r="B7559" s="1">
        <f t="shared" si="650"/>
        <v>43544.656249981686</v>
      </c>
      <c r="C7559">
        <v>58.119998931884766</v>
      </c>
      <c r="D7559" s="2">
        <v>0</v>
      </c>
      <c r="E7559" t="s">
        <v>42592</v>
      </c>
      <c r="F7559" s="1">
        <f t="shared" si="651"/>
        <v>43179.656249981686</v>
      </c>
      <c r="G7559">
        <f t="shared" si="647"/>
        <v>20</v>
      </c>
      <c r="H7559">
        <f t="shared" si="648"/>
        <v>3</v>
      </c>
      <c r="I7559">
        <f t="shared" si="649"/>
        <v>2018</v>
      </c>
      <c r="J7559">
        <v>50</v>
      </c>
      <c r="K7559">
        <v>0.40000000596046448</v>
      </c>
    </row>
    <row r="7560" spans="1:11" x14ac:dyDescent="0.25">
      <c r="A7560" t="s">
        <v>7553</v>
      </c>
      <c r="B7560" s="1">
        <f t="shared" si="650"/>
        <v>43544.666666648351</v>
      </c>
      <c r="C7560">
        <v>51.799999237060547</v>
      </c>
      <c r="D7560" s="2">
        <v>0</v>
      </c>
      <c r="E7560" t="s">
        <v>42593</v>
      </c>
      <c r="F7560" s="1">
        <f t="shared" si="651"/>
        <v>43179.666666648351</v>
      </c>
      <c r="G7560">
        <f t="shared" si="647"/>
        <v>20</v>
      </c>
      <c r="H7560">
        <f t="shared" si="648"/>
        <v>3</v>
      </c>
      <c r="I7560">
        <f t="shared" si="649"/>
        <v>2018</v>
      </c>
      <c r="J7560">
        <v>58.759998321533203</v>
      </c>
      <c r="K7560">
        <v>0</v>
      </c>
    </row>
    <row r="7561" spans="1:11" x14ac:dyDescent="0.25">
      <c r="A7561" t="s">
        <v>7554</v>
      </c>
      <c r="B7561" s="1">
        <f t="shared" si="650"/>
        <v>43544.677083315015</v>
      </c>
      <c r="C7561">
        <v>50.279998779296875</v>
      </c>
      <c r="D7561" s="2">
        <v>0</v>
      </c>
      <c r="E7561" t="s">
        <v>42594</v>
      </c>
      <c r="F7561" s="1">
        <f t="shared" si="651"/>
        <v>43179.677083315015</v>
      </c>
      <c r="G7561">
        <f t="shared" si="647"/>
        <v>20</v>
      </c>
      <c r="H7561">
        <f t="shared" si="648"/>
        <v>3</v>
      </c>
      <c r="I7561">
        <f t="shared" si="649"/>
        <v>2018</v>
      </c>
      <c r="J7561">
        <v>52.200000762939453</v>
      </c>
      <c r="K7561">
        <v>0</v>
      </c>
    </row>
    <row r="7562" spans="1:11" x14ac:dyDescent="0.25">
      <c r="A7562" t="s">
        <v>7555</v>
      </c>
      <c r="B7562" s="1">
        <f t="shared" si="650"/>
        <v>43544.687499981679</v>
      </c>
      <c r="C7562">
        <v>49.400001525878906</v>
      </c>
      <c r="D7562" s="2">
        <v>0.40000000596046448</v>
      </c>
      <c r="E7562" t="s">
        <v>42595</v>
      </c>
      <c r="F7562" s="1">
        <f t="shared" si="651"/>
        <v>43179.687499981679</v>
      </c>
      <c r="G7562">
        <f t="shared" ref="G7562:G7625" si="652">DAY(F7562)</f>
        <v>20</v>
      </c>
      <c r="H7562">
        <f t="shared" ref="H7562:H7625" si="653">MONTH(F7562)</f>
        <v>3</v>
      </c>
      <c r="I7562">
        <f t="shared" ref="I7562:I7625" si="654">YEAR(F7562)</f>
        <v>2018</v>
      </c>
      <c r="J7562">
        <v>52.200000762939453</v>
      </c>
      <c r="K7562">
        <v>0</v>
      </c>
    </row>
    <row r="7563" spans="1:11" x14ac:dyDescent="0.25">
      <c r="A7563" t="s">
        <v>7556</v>
      </c>
      <c r="B7563" s="1">
        <f t="shared" ref="B7563:B7626" si="655">B7562+1/(24*4)</f>
        <v>43544.697916648343</v>
      </c>
      <c r="C7563">
        <v>59.439998626708984</v>
      </c>
      <c r="D7563" s="2">
        <v>0</v>
      </c>
      <c r="E7563" t="s">
        <v>42596</v>
      </c>
      <c r="F7563" s="1">
        <f t="shared" ref="F7563:F7626" si="656">F7562+1/(24*4)</f>
        <v>43179.697916648343</v>
      </c>
      <c r="G7563">
        <f t="shared" si="652"/>
        <v>20</v>
      </c>
      <c r="H7563">
        <f t="shared" si="653"/>
        <v>3</v>
      </c>
      <c r="I7563">
        <f t="shared" si="654"/>
        <v>2018</v>
      </c>
      <c r="J7563">
        <v>53.400001525878906</v>
      </c>
      <c r="K7563">
        <v>0</v>
      </c>
    </row>
    <row r="7564" spans="1:11" x14ac:dyDescent="0.25">
      <c r="A7564" t="s">
        <v>7557</v>
      </c>
      <c r="B7564" s="1">
        <f t="shared" si="655"/>
        <v>43544.708333315008</v>
      </c>
      <c r="C7564">
        <v>57.400001525878906</v>
      </c>
      <c r="D7564" s="2">
        <v>0</v>
      </c>
      <c r="E7564" t="s">
        <v>42597</v>
      </c>
      <c r="F7564" s="1">
        <f t="shared" si="656"/>
        <v>43179.708333315008</v>
      </c>
      <c r="G7564">
        <f t="shared" si="652"/>
        <v>20</v>
      </c>
      <c r="H7564">
        <f t="shared" si="653"/>
        <v>3</v>
      </c>
      <c r="I7564">
        <f t="shared" si="654"/>
        <v>2018</v>
      </c>
      <c r="J7564">
        <v>53.520000457763672</v>
      </c>
      <c r="K7564">
        <v>0.40000000596046448</v>
      </c>
    </row>
    <row r="7565" spans="1:11" x14ac:dyDescent="0.25">
      <c r="A7565" t="s">
        <v>7558</v>
      </c>
      <c r="B7565" s="1">
        <f t="shared" si="655"/>
        <v>43544.718749981672</v>
      </c>
      <c r="C7565">
        <v>43.400001525878906</v>
      </c>
      <c r="D7565" s="2">
        <v>0</v>
      </c>
      <c r="E7565" t="s">
        <v>42598</v>
      </c>
      <c r="F7565" s="1">
        <f t="shared" si="656"/>
        <v>43179.718749981672</v>
      </c>
      <c r="G7565">
        <f t="shared" si="652"/>
        <v>20</v>
      </c>
      <c r="H7565">
        <f t="shared" si="653"/>
        <v>3</v>
      </c>
      <c r="I7565">
        <f t="shared" si="654"/>
        <v>2018</v>
      </c>
      <c r="J7565">
        <v>46.080001831054688</v>
      </c>
      <c r="K7565">
        <v>0</v>
      </c>
    </row>
    <row r="7566" spans="1:11" x14ac:dyDescent="0.25">
      <c r="A7566" t="s">
        <v>7559</v>
      </c>
      <c r="B7566" s="1">
        <f t="shared" si="655"/>
        <v>43544.729166648336</v>
      </c>
      <c r="C7566">
        <v>51.759998321533203</v>
      </c>
      <c r="D7566" s="2">
        <v>0</v>
      </c>
      <c r="E7566" t="s">
        <v>42599</v>
      </c>
      <c r="F7566" s="1">
        <f t="shared" si="656"/>
        <v>43179.729166648336</v>
      </c>
      <c r="G7566">
        <f t="shared" si="652"/>
        <v>20</v>
      </c>
      <c r="H7566">
        <f t="shared" si="653"/>
        <v>3</v>
      </c>
      <c r="I7566">
        <f t="shared" si="654"/>
        <v>2018</v>
      </c>
      <c r="J7566">
        <v>44.400001525878906</v>
      </c>
      <c r="K7566">
        <v>0</v>
      </c>
    </row>
    <row r="7567" spans="1:11" x14ac:dyDescent="0.25">
      <c r="A7567" t="s">
        <v>7560</v>
      </c>
      <c r="B7567" s="1">
        <f t="shared" si="655"/>
        <v>43544.739583315</v>
      </c>
      <c r="C7567">
        <v>41.400001525878906</v>
      </c>
      <c r="D7567" s="2">
        <v>0.40000000596046448</v>
      </c>
      <c r="E7567" t="s">
        <v>42600</v>
      </c>
      <c r="F7567" s="1">
        <f t="shared" si="656"/>
        <v>43179.739583315</v>
      </c>
      <c r="G7567">
        <f t="shared" si="652"/>
        <v>20</v>
      </c>
      <c r="H7567">
        <f t="shared" si="653"/>
        <v>3</v>
      </c>
      <c r="I7567">
        <f t="shared" si="654"/>
        <v>2018</v>
      </c>
      <c r="J7567">
        <v>51.840000152587891</v>
      </c>
      <c r="K7567">
        <v>0</v>
      </c>
    </row>
    <row r="7568" spans="1:11" x14ac:dyDescent="0.25">
      <c r="A7568" t="s">
        <v>7561</v>
      </c>
      <c r="B7568" s="1">
        <f t="shared" si="655"/>
        <v>43544.749999981665</v>
      </c>
      <c r="C7568">
        <v>50.720001220703125</v>
      </c>
      <c r="D7568" s="2">
        <v>0</v>
      </c>
      <c r="E7568" t="s">
        <v>42601</v>
      </c>
      <c r="F7568" s="1">
        <f t="shared" si="656"/>
        <v>43179.749999981665</v>
      </c>
      <c r="G7568">
        <f t="shared" si="652"/>
        <v>20</v>
      </c>
      <c r="H7568">
        <f t="shared" si="653"/>
        <v>3</v>
      </c>
      <c r="I7568">
        <f t="shared" si="654"/>
        <v>2018</v>
      </c>
      <c r="J7568">
        <v>63.319999694824219</v>
      </c>
      <c r="K7568">
        <v>0.40000000596046448</v>
      </c>
    </row>
    <row r="7569" spans="1:11" x14ac:dyDescent="0.25">
      <c r="A7569" t="s">
        <v>7562</v>
      </c>
      <c r="B7569" s="1">
        <f t="shared" si="655"/>
        <v>43544.760416648329</v>
      </c>
      <c r="C7569">
        <v>65.279998779296875</v>
      </c>
      <c r="D7569" s="2">
        <v>0</v>
      </c>
      <c r="E7569" t="s">
        <v>42602</v>
      </c>
      <c r="F7569" s="1">
        <f t="shared" si="656"/>
        <v>43179.760416648329</v>
      </c>
      <c r="G7569">
        <f t="shared" si="652"/>
        <v>20</v>
      </c>
      <c r="H7569">
        <f t="shared" si="653"/>
        <v>3</v>
      </c>
      <c r="I7569">
        <f t="shared" si="654"/>
        <v>2018</v>
      </c>
      <c r="J7569">
        <v>59.400001525878906</v>
      </c>
      <c r="K7569">
        <v>0</v>
      </c>
    </row>
    <row r="7570" spans="1:11" x14ac:dyDescent="0.25">
      <c r="A7570" t="s">
        <v>7563</v>
      </c>
      <c r="B7570" s="1">
        <f t="shared" si="655"/>
        <v>43544.770833314993</v>
      </c>
      <c r="C7570">
        <v>55.479999542236328</v>
      </c>
      <c r="D7570" s="2">
        <v>0</v>
      </c>
      <c r="E7570" t="s">
        <v>42603</v>
      </c>
      <c r="F7570" s="1">
        <f t="shared" si="656"/>
        <v>43179.770833314993</v>
      </c>
      <c r="G7570">
        <f t="shared" si="652"/>
        <v>20</v>
      </c>
      <c r="H7570">
        <f t="shared" si="653"/>
        <v>3</v>
      </c>
      <c r="I7570">
        <f t="shared" si="654"/>
        <v>2018</v>
      </c>
      <c r="J7570">
        <v>59.200000762939453</v>
      </c>
      <c r="K7570">
        <v>0</v>
      </c>
    </row>
    <row r="7571" spans="1:11" x14ac:dyDescent="0.25">
      <c r="A7571" t="s">
        <v>7564</v>
      </c>
      <c r="B7571" s="1">
        <f t="shared" si="655"/>
        <v>43544.781249981657</v>
      </c>
      <c r="C7571">
        <v>53.959999084472656</v>
      </c>
      <c r="D7571" s="2">
        <v>0.40000000596046448</v>
      </c>
      <c r="E7571" t="s">
        <v>42604</v>
      </c>
      <c r="F7571" s="1">
        <f t="shared" si="656"/>
        <v>43179.781249981657</v>
      </c>
      <c r="G7571">
        <f t="shared" si="652"/>
        <v>20</v>
      </c>
      <c r="H7571">
        <f t="shared" si="653"/>
        <v>3</v>
      </c>
      <c r="I7571">
        <f t="shared" si="654"/>
        <v>2018</v>
      </c>
      <c r="J7571">
        <v>63</v>
      </c>
      <c r="K7571">
        <v>0.40000000596046448</v>
      </c>
    </row>
    <row r="7572" spans="1:11" x14ac:dyDescent="0.25">
      <c r="A7572" t="s">
        <v>7565</v>
      </c>
      <c r="B7572" s="1">
        <f t="shared" si="655"/>
        <v>43544.791666648322</v>
      </c>
      <c r="C7572">
        <v>62.680000305175781</v>
      </c>
      <c r="D7572" s="2">
        <v>0</v>
      </c>
      <c r="E7572" t="s">
        <v>42605</v>
      </c>
      <c r="F7572" s="1">
        <f t="shared" si="656"/>
        <v>43179.791666648322</v>
      </c>
      <c r="G7572">
        <f t="shared" si="652"/>
        <v>20</v>
      </c>
      <c r="H7572">
        <f t="shared" si="653"/>
        <v>3</v>
      </c>
      <c r="I7572">
        <f t="shared" si="654"/>
        <v>2018</v>
      </c>
      <c r="J7572">
        <v>71.760002136230469</v>
      </c>
      <c r="K7572">
        <v>0</v>
      </c>
    </row>
    <row r="7573" spans="1:11" x14ac:dyDescent="0.25">
      <c r="A7573" t="s">
        <v>7566</v>
      </c>
      <c r="B7573" s="1">
        <f t="shared" si="655"/>
        <v>43544.802083314986</v>
      </c>
      <c r="C7573">
        <v>59.680000305175781</v>
      </c>
      <c r="D7573" s="2">
        <v>0</v>
      </c>
      <c r="E7573" t="s">
        <v>42606</v>
      </c>
      <c r="F7573" s="1">
        <f t="shared" si="656"/>
        <v>43179.802083314986</v>
      </c>
      <c r="G7573">
        <f t="shared" si="652"/>
        <v>20</v>
      </c>
      <c r="H7573">
        <f t="shared" si="653"/>
        <v>3</v>
      </c>
      <c r="I7573">
        <f t="shared" si="654"/>
        <v>2018</v>
      </c>
      <c r="J7573">
        <v>73.800003051757813</v>
      </c>
      <c r="K7573">
        <v>0.40000000596046448</v>
      </c>
    </row>
    <row r="7574" spans="1:11" x14ac:dyDescent="0.25">
      <c r="A7574" t="s">
        <v>7567</v>
      </c>
      <c r="B7574" s="1">
        <f t="shared" si="655"/>
        <v>43544.81249998165</v>
      </c>
      <c r="C7574">
        <v>57.799999237060547</v>
      </c>
      <c r="D7574" s="2">
        <v>0.40000000596046448</v>
      </c>
      <c r="E7574" t="s">
        <v>42607</v>
      </c>
      <c r="F7574" s="1">
        <f t="shared" si="656"/>
        <v>43179.81249998165</v>
      </c>
      <c r="G7574">
        <f t="shared" si="652"/>
        <v>20</v>
      </c>
      <c r="H7574">
        <f t="shared" si="653"/>
        <v>3</v>
      </c>
      <c r="I7574">
        <f t="shared" si="654"/>
        <v>2018</v>
      </c>
      <c r="J7574">
        <v>66.720001220703125</v>
      </c>
      <c r="K7574">
        <v>0</v>
      </c>
    </row>
    <row r="7575" spans="1:11" x14ac:dyDescent="0.25">
      <c r="A7575" t="s">
        <v>7568</v>
      </c>
      <c r="B7575" s="1">
        <f t="shared" si="655"/>
        <v>43544.822916648314</v>
      </c>
      <c r="C7575">
        <v>59.599998474121094</v>
      </c>
      <c r="D7575" s="2">
        <v>0</v>
      </c>
      <c r="E7575" t="s">
        <v>42608</v>
      </c>
      <c r="F7575" s="1">
        <f t="shared" si="656"/>
        <v>43179.822916648314</v>
      </c>
      <c r="G7575">
        <f t="shared" si="652"/>
        <v>20</v>
      </c>
      <c r="H7575">
        <f t="shared" si="653"/>
        <v>3</v>
      </c>
      <c r="I7575">
        <f t="shared" si="654"/>
        <v>2018</v>
      </c>
      <c r="J7575">
        <v>68.319999694824219</v>
      </c>
      <c r="K7575">
        <v>0.40000000596046448</v>
      </c>
    </row>
    <row r="7576" spans="1:11" x14ac:dyDescent="0.25">
      <c r="A7576" t="s">
        <v>7569</v>
      </c>
      <c r="B7576" s="1">
        <f t="shared" si="655"/>
        <v>43544.833333314979</v>
      </c>
      <c r="C7576">
        <v>58.880001068115234</v>
      </c>
      <c r="D7576" s="2">
        <v>0</v>
      </c>
      <c r="E7576" t="s">
        <v>42609</v>
      </c>
      <c r="F7576" s="1">
        <f t="shared" si="656"/>
        <v>43179.833333314979</v>
      </c>
      <c r="G7576">
        <f t="shared" si="652"/>
        <v>20</v>
      </c>
      <c r="H7576">
        <f t="shared" si="653"/>
        <v>3</v>
      </c>
      <c r="I7576">
        <f t="shared" si="654"/>
        <v>2018</v>
      </c>
      <c r="J7576">
        <v>72.760002136230469</v>
      </c>
      <c r="K7576">
        <v>0</v>
      </c>
    </row>
    <row r="7577" spans="1:11" x14ac:dyDescent="0.25">
      <c r="A7577" t="s">
        <v>7570</v>
      </c>
      <c r="B7577" s="1">
        <f t="shared" si="655"/>
        <v>43544.843749981643</v>
      </c>
      <c r="C7577">
        <v>61.680000305175781</v>
      </c>
      <c r="D7577" s="2">
        <v>0</v>
      </c>
      <c r="E7577" t="s">
        <v>42610</v>
      </c>
      <c r="F7577" s="1">
        <f t="shared" si="656"/>
        <v>43179.843749981643</v>
      </c>
      <c r="G7577">
        <f t="shared" si="652"/>
        <v>20</v>
      </c>
      <c r="H7577">
        <f t="shared" si="653"/>
        <v>3</v>
      </c>
      <c r="I7577">
        <f t="shared" si="654"/>
        <v>2018</v>
      </c>
      <c r="J7577">
        <v>69.279998779296875</v>
      </c>
      <c r="K7577">
        <v>0</v>
      </c>
    </row>
    <row r="7578" spans="1:11" x14ac:dyDescent="0.25">
      <c r="A7578" t="s">
        <v>7571</v>
      </c>
      <c r="B7578" s="1">
        <f t="shared" si="655"/>
        <v>43544.854166648307</v>
      </c>
      <c r="C7578">
        <v>61.040000915527344</v>
      </c>
      <c r="D7578" s="2">
        <v>0.40000000596046448</v>
      </c>
      <c r="E7578" t="s">
        <v>42611</v>
      </c>
      <c r="F7578" s="1">
        <f t="shared" si="656"/>
        <v>43179.854166648307</v>
      </c>
      <c r="G7578">
        <f t="shared" si="652"/>
        <v>20</v>
      </c>
      <c r="H7578">
        <f t="shared" si="653"/>
        <v>3</v>
      </c>
      <c r="I7578">
        <f t="shared" si="654"/>
        <v>2018</v>
      </c>
      <c r="J7578">
        <v>72.160003662109375</v>
      </c>
      <c r="K7578">
        <v>0</v>
      </c>
    </row>
    <row r="7579" spans="1:11" x14ac:dyDescent="0.25">
      <c r="A7579" t="s">
        <v>7572</v>
      </c>
      <c r="B7579" s="1">
        <f t="shared" si="655"/>
        <v>43544.864583314971</v>
      </c>
      <c r="C7579">
        <v>61.240001678466797</v>
      </c>
      <c r="D7579" s="2">
        <v>0</v>
      </c>
      <c r="E7579" t="s">
        <v>42612</v>
      </c>
      <c r="F7579" s="1">
        <f t="shared" si="656"/>
        <v>43179.864583314971</v>
      </c>
      <c r="G7579">
        <f t="shared" si="652"/>
        <v>20</v>
      </c>
      <c r="H7579">
        <f t="shared" si="653"/>
        <v>3</v>
      </c>
      <c r="I7579">
        <f t="shared" si="654"/>
        <v>2018</v>
      </c>
      <c r="J7579">
        <v>56.279998779296875</v>
      </c>
      <c r="K7579">
        <v>0.40000000596046448</v>
      </c>
    </row>
    <row r="7580" spans="1:11" x14ac:dyDescent="0.25">
      <c r="A7580" t="s">
        <v>7573</v>
      </c>
      <c r="B7580" s="1">
        <f t="shared" si="655"/>
        <v>43544.874999981635</v>
      </c>
      <c r="C7580">
        <v>57.599998474121094</v>
      </c>
      <c r="D7580" s="2">
        <v>0</v>
      </c>
      <c r="E7580" t="s">
        <v>42613</v>
      </c>
      <c r="F7580" s="1">
        <f t="shared" si="656"/>
        <v>43179.874999981635</v>
      </c>
      <c r="G7580">
        <f t="shared" si="652"/>
        <v>20</v>
      </c>
      <c r="H7580">
        <f t="shared" si="653"/>
        <v>3</v>
      </c>
      <c r="I7580">
        <f t="shared" si="654"/>
        <v>2018</v>
      </c>
      <c r="J7580">
        <v>59.080001831054688</v>
      </c>
      <c r="K7580">
        <v>0.40000000596046448</v>
      </c>
    </row>
    <row r="7581" spans="1:11" x14ac:dyDescent="0.25">
      <c r="A7581" t="s">
        <v>7574</v>
      </c>
      <c r="B7581" s="1">
        <f t="shared" si="655"/>
        <v>43544.8854166483</v>
      </c>
      <c r="C7581">
        <v>48.159999847412109</v>
      </c>
      <c r="D7581" s="2">
        <v>0.80000001192092896</v>
      </c>
      <c r="E7581" t="s">
        <v>42614</v>
      </c>
      <c r="F7581" s="1">
        <f t="shared" si="656"/>
        <v>43179.8854166483</v>
      </c>
      <c r="G7581">
        <f t="shared" si="652"/>
        <v>20</v>
      </c>
      <c r="H7581">
        <f t="shared" si="653"/>
        <v>3</v>
      </c>
      <c r="I7581">
        <f t="shared" si="654"/>
        <v>2018</v>
      </c>
      <c r="J7581">
        <v>77.120002746582031</v>
      </c>
      <c r="K7581">
        <v>0</v>
      </c>
    </row>
    <row r="7582" spans="1:11" x14ac:dyDescent="0.25">
      <c r="A7582" t="s">
        <v>7575</v>
      </c>
      <c r="B7582" s="1">
        <f t="shared" si="655"/>
        <v>43544.895833314964</v>
      </c>
      <c r="C7582">
        <v>52.119998931884766</v>
      </c>
      <c r="D7582" s="2">
        <v>0.80000001192092896</v>
      </c>
      <c r="E7582" t="s">
        <v>42615</v>
      </c>
      <c r="F7582" s="1">
        <f t="shared" si="656"/>
        <v>43179.895833314964</v>
      </c>
      <c r="G7582">
        <f t="shared" si="652"/>
        <v>20</v>
      </c>
      <c r="H7582">
        <f t="shared" si="653"/>
        <v>3</v>
      </c>
      <c r="I7582">
        <f t="shared" si="654"/>
        <v>2018</v>
      </c>
      <c r="J7582">
        <v>57.240001678466797</v>
      </c>
      <c r="K7582">
        <v>0.40000000596046448</v>
      </c>
    </row>
    <row r="7583" spans="1:11" x14ac:dyDescent="0.25">
      <c r="A7583" t="s">
        <v>7576</v>
      </c>
      <c r="B7583" s="1">
        <f t="shared" si="655"/>
        <v>43544.906249981628</v>
      </c>
      <c r="C7583">
        <v>48.880001068115234</v>
      </c>
      <c r="D7583" s="2">
        <v>0.40000000596046448</v>
      </c>
      <c r="E7583" t="s">
        <v>42616</v>
      </c>
      <c r="F7583" s="1">
        <f t="shared" si="656"/>
        <v>43179.906249981628</v>
      </c>
      <c r="G7583">
        <f t="shared" si="652"/>
        <v>20</v>
      </c>
      <c r="H7583">
        <f t="shared" si="653"/>
        <v>3</v>
      </c>
      <c r="I7583">
        <f t="shared" si="654"/>
        <v>2018</v>
      </c>
      <c r="J7583">
        <v>52.919998168945313</v>
      </c>
      <c r="K7583">
        <v>0</v>
      </c>
    </row>
    <row r="7584" spans="1:11" x14ac:dyDescent="0.25">
      <c r="A7584" t="s">
        <v>7577</v>
      </c>
      <c r="B7584" s="1">
        <f t="shared" si="655"/>
        <v>43544.916666648292</v>
      </c>
      <c r="C7584">
        <v>48</v>
      </c>
      <c r="D7584" s="2">
        <v>0.80000001192092896</v>
      </c>
      <c r="E7584" t="s">
        <v>42617</v>
      </c>
      <c r="F7584" s="1">
        <f t="shared" si="656"/>
        <v>43179.916666648292</v>
      </c>
      <c r="G7584">
        <f t="shared" si="652"/>
        <v>20</v>
      </c>
      <c r="H7584">
        <f t="shared" si="653"/>
        <v>3</v>
      </c>
      <c r="I7584">
        <f t="shared" si="654"/>
        <v>2018</v>
      </c>
      <c r="J7584">
        <v>53.520000457763672</v>
      </c>
      <c r="K7584">
        <v>0.40000000596046448</v>
      </c>
    </row>
    <row r="7585" spans="1:11" x14ac:dyDescent="0.25">
      <c r="A7585" t="s">
        <v>7578</v>
      </c>
      <c r="B7585" s="1">
        <f t="shared" si="655"/>
        <v>43544.927083314957</v>
      </c>
      <c r="C7585">
        <v>51.799999237060547</v>
      </c>
      <c r="D7585" s="2">
        <v>0.40000000596046448</v>
      </c>
      <c r="E7585" t="s">
        <v>42618</v>
      </c>
      <c r="F7585" s="1">
        <f t="shared" si="656"/>
        <v>43179.927083314957</v>
      </c>
      <c r="G7585">
        <f t="shared" si="652"/>
        <v>20</v>
      </c>
      <c r="H7585">
        <f t="shared" si="653"/>
        <v>3</v>
      </c>
      <c r="I7585">
        <f t="shared" si="654"/>
        <v>2018</v>
      </c>
      <c r="J7585">
        <v>51.759998321533203</v>
      </c>
      <c r="K7585">
        <v>0.80000001192092896</v>
      </c>
    </row>
    <row r="7586" spans="1:11" x14ac:dyDescent="0.25">
      <c r="A7586" t="s">
        <v>7579</v>
      </c>
      <c r="B7586" s="1">
        <f t="shared" si="655"/>
        <v>43544.937499981621</v>
      </c>
      <c r="C7586">
        <v>54.319999694824219</v>
      </c>
      <c r="D7586" s="2">
        <v>0</v>
      </c>
      <c r="E7586" t="s">
        <v>42619</v>
      </c>
      <c r="F7586" s="1">
        <f t="shared" si="656"/>
        <v>43179.937499981621</v>
      </c>
      <c r="G7586">
        <f t="shared" si="652"/>
        <v>20</v>
      </c>
      <c r="H7586">
        <f t="shared" si="653"/>
        <v>3</v>
      </c>
      <c r="I7586">
        <f t="shared" si="654"/>
        <v>2018</v>
      </c>
      <c r="J7586">
        <v>57.400001525878906</v>
      </c>
      <c r="K7586">
        <v>0</v>
      </c>
    </row>
    <row r="7587" spans="1:11" x14ac:dyDescent="0.25">
      <c r="A7587" t="s">
        <v>7580</v>
      </c>
      <c r="B7587" s="1">
        <f t="shared" si="655"/>
        <v>43544.947916648285</v>
      </c>
      <c r="C7587">
        <v>47.919998168945313</v>
      </c>
      <c r="D7587" s="2">
        <v>0.40000000596046448</v>
      </c>
      <c r="E7587" t="s">
        <v>42620</v>
      </c>
      <c r="F7587" s="1">
        <f t="shared" si="656"/>
        <v>43179.947916648285</v>
      </c>
      <c r="G7587">
        <f t="shared" si="652"/>
        <v>20</v>
      </c>
      <c r="H7587">
        <f t="shared" si="653"/>
        <v>3</v>
      </c>
      <c r="I7587">
        <f t="shared" si="654"/>
        <v>2018</v>
      </c>
      <c r="J7587">
        <v>53.360000610351563</v>
      </c>
      <c r="K7587">
        <v>0</v>
      </c>
    </row>
    <row r="7588" spans="1:11" x14ac:dyDescent="0.25">
      <c r="A7588" t="s">
        <v>7581</v>
      </c>
      <c r="B7588" s="1">
        <f t="shared" si="655"/>
        <v>43544.958333314949</v>
      </c>
      <c r="C7588">
        <v>51.479999542236328</v>
      </c>
      <c r="D7588" s="2">
        <v>0.80000001192092896</v>
      </c>
      <c r="E7588" t="s">
        <v>42621</v>
      </c>
      <c r="F7588" s="1">
        <f t="shared" si="656"/>
        <v>43179.958333314949</v>
      </c>
      <c r="G7588">
        <f t="shared" si="652"/>
        <v>20</v>
      </c>
      <c r="H7588">
        <f t="shared" si="653"/>
        <v>3</v>
      </c>
      <c r="I7588">
        <f t="shared" si="654"/>
        <v>2018</v>
      </c>
      <c r="J7588">
        <v>55.720001220703125</v>
      </c>
      <c r="K7588">
        <v>0.40000000596046448</v>
      </c>
    </row>
    <row r="7589" spans="1:11" x14ac:dyDescent="0.25">
      <c r="A7589" t="s">
        <v>7582</v>
      </c>
      <c r="B7589" s="1">
        <f t="shared" si="655"/>
        <v>43544.968749981614</v>
      </c>
      <c r="C7589">
        <v>46.080001831054688</v>
      </c>
      <c r="D7589" s="2">
        <v>0.80000001192092896</v>
      </c>
      <c r="E7589" t="s">
        <v>42622</v>
      </c>
      <c r="F7589" s="1">
        <f t="shared" si="656"/>
        <v>43179.968749981614</v>
      </c>
      <c r="G7589">
        <f t="shared" si="652"/>
        <v>20</v>
      </c>
      <c r="H7589">
        <f t="shared" si="653"/>
        <v>3</v>
      </c>
      <c r="I7589">
        <f t="shared" si="654"/>
        <v>2018</v>
      </c>
      <c r="J7589">
        <v>45.599998474121094</v>
      </c>
      <c r="K7589">
        <v>0</v>
      </c>
    </row>
    <row r="7590" spans="1:11" x14ac:dyDescent="0.25">
      <c r="A7590" t="s">
        <v>7583</v>
      </c>
      <c r="B7590" s="1">
        <f t="shared" si="655"/>
        <v>43544.979166648278</v>
      </c>
      <c r="C7590">
        <v>34.439998626708984</v>
      </c>
      <c r="D7590" s="2">
        <v>0</v>
      </c>
      <c r="E7590" t="s">
        <v>42623</v>
      </c>
      <c r="F7590" s="1">
        <f t="shared" si="656"/>
        <v>43179.979166648278</v>
      </c>
      <c r="G7590">
        <f t="shared" si="652"/>
        <v>20</v>
      </c>
      <c r="H7590">
        <f t="shared" si="653"/>
        <v>3</v>
      </c>
      <c r="I7590">
        <f t="shared" si="654"/>
        <v>2018</v>
      </c>
      <c r="J7590">
        <v>36.319999694824219</v>
      </c>
      <c r="K7590">
        <v>0</v>
      </c>
    </row>
    <row r="7591" spans="1:11" x14ac:dyDescent="0.25">
      <c r="A7591" t="s">
        <v>7584</v>
      </c>
      <c r="B7591" s="1">
        <f t="shared" si="655"/>
        <v>43544.989583314942</v>
      </c>
      <c r="C7591">
        <v>38.159999847412109</v>
      </c>
      <c r="D7591" s="2">
        <v>0.40000000596046448</v>
      </c>
      <c r="E7591" t="s">
        <v>42624</v>
      </c>
      <c r="F7591" s="1">
        <f t="shared" si="656"/>
        <v>43179.989583314942</v>
      </c>
      <c r="G7591">
        <f t="shared" si="652"/>
        <v>20</v>
      </c>
      <c r="H7591">
        <f t="shared" si="653"/>
        <v>3</v>
      </c>
      <c r="I7591">
        <f t="shared" si="654"/>
        <v>2018</v>
      </c>
      <c r="J7591">
        <v>36.959999084472656</v>
      </c>
      <c r="K7591">
        <v>0.40000000596046448</v>
      </c>
    </row>
    <row r="7592" spans="1:11" x14ac:dyDescent="0.25">
      <c r="A7592" t="s">
        <v>7585</v>
      </c>
      <c r="B7592" s="1">
        <f t="shared" si="655"/>
        <v>43544.999999981606</v>
      </c>
      <c r="C7592">
        <v>36.439998626708984</v>
      </c>
      <c r="D7592" s="2">
        <v>0.80000001192092896</v>
      </c>
      <c r="E7592" t="s">
        <v>42625</v>
      </c>
      <c r="F7592" s="1">
        <f t="shared" si="656"/>
        <v>43179.999999981606</v>
      </c>
      <c r="G7592">
        <f t="shared" si="652"/>
        <v>21</v>
      </c>
      <c r="H7592">
        <f t="shared" si="653"/>
        <v>3</v>
      </c>
      <c r="I7592">
        <f t="shared" si="654"/>
        <v>2018</v>
      </c>
      <c r="J7592">
        <v>40.200000762939453</v>
      </c>
      <c r="K7592">
        <v>0.40000000596046448</v>
      </c>
    </row>
    <row r="7593" spans="1:11" x14ac:dyDescent="0.25">
      <c r="A7593" t="s">
        <v>7586</v>
      </c>
      <c r="B7593" s="1">
        <f t="shared" si="655"/>
        <v>43545.010416648271</v>
      </c>
      <c r="C7593">
        <v>31.559999465942383</v>
      </c>
      <c r="D7593" s="2">
        <v>1.2000000476837158</v>
      </c>
      <c r="E7593" t="s">
        <v>42626</v>
      </c>
      <c r="F7593" s="1">
        <f t="shared" si="656"/>
        <v>43180.010416648271</v>
      </c>
      <c r="G7593">
        <f t="shared" si="652"/>
        <v>21</v>
      </c>
      <c r="H7593">
        <f t="shared" si="653"/>
        <v>3</v>
      </c>
      <c r="I7593">
        <f t="shared" si="654"/>
        <v>2018</v>
      </c>
      <c r="J7593">
        <v>36.680000305175781</v>
      </c>
      <c r="K7593">
        <v>0.40000000596046448</v>
      </c>
    </row>
    <row r="7594" spans="1:11" x14ac:dyDescent="0.25">
      <c r="A7594" t="s">
        <v>7587</v>
      </c>
      <c r="B7594" s="1">
        <f t="shared" si="655"/>
        <v>43545.020833314935</v>
      </c>
      <c r="C7594">
        <v>29.040000915527344</v>
      </c>
      <c r="D7594" s="2">
        <v>1.2000000476837158</v>
      </c>
      <c r="E7594" t="s">
        <v>42627</v>
      </c>
      <c r="F7594" s="1">
        <f t="shared" si="656"/>
        <v>43180.020833314935</v>
      </c>
      <c r="G7594">
        <f t="shared" si="652"/>
        <v>21</v>
      </c>
      <c r="H7594">
        <f t="shared" si="653"/>
        <v>3</v>
      </c>
      <c r="I7594">
        <f t="shared" si="654"/>
        <v>2018</v>
      </c>
      <c r="J7594">
        <v>37.439998626708984</v>
      </c>
      <c r="K7594">
        <v>0.40000000596046448</v>
      </c>
    </row>
    <row r="7595" spans="1:11" x14ac:dyDescent="0.25">
      <c r="A7595" t="s">
        <v>7588</v>
      </c>
      <c r="B7595" s="1">
        <f t="shared" si="655"/>
        <v>43545.031249981599</v>
      </c>
      <c r="C7595">
        <v>27.760000228881836</v>
      </c>
      <c r="D7595" s="2">
        <v>0.40000000596046448</v>
      </c>
      <c r="E7595" t="s">
        <v>42628</v>
      </c>
      <c r="F7595" s="1">
        <f t="shared" si="656"/>
        <v>43180.031249981599</v>
      </c>
      <c r="G7595">
        <f t="shared" si="652"/>
        <v>21</v>
      </c>
      <c r="H7595">
        <f t="shared" si="653"/>
        <v>3</v>
      </c>
      <c r="I7595">
        <f t="shared" si="654"/>
        <v>2018</v>
      </c>
      <c r="J7595">
        <v>37.959999084472656</v>
      </c>
      <c r="K7595">
        <v>0.40000000596046448</v>
      </c>
    </row>
    <row r="7596" spans="1:11" x14ac:dyDescent="0.25">
      <c r="A7596" t="s">
        <v>7589</v>
      </c>
      <c r="B7596" s="1">
        <f t="shared" si="655"/>
        <v>43545.041666648263</v>
      </c>
      <c r="C7596">
        <v>17.360000610351563</v>
      </c>
      <c r="D7596" s="2">
        <v>0</v>
      </c>
      <c r="E7596" t="s">
        <v>42629</v>
      </c>
      <c r="F7596" s="1">
        <f t="shared" si="656"/>
        <v>43180.041666648263</v>
      </c>
      <c r="G7596">
        <f t="shared" si="652"/>
        <v>21</v>
      </c>
      <c r="H7596">
        <f t="shared" si="653"/>
        <v>3</v>
      </c>
      <c r="I7596">
        <f t="shared" si="654"/>
        <v>2018</v>
      </c>
      <c r="J7596">
        <v>26.239999771118164</v>
      </c>
      <c r="K7596">
        <v>1.2000000476837158</v>
      </c>
    </row>
    <row r="7597" spans="1:11" x14ac:dyDescent="0.25">
      <c r="A7597" t="s">
        <v>7590</v>
      </c>
      <c r="B7597" s="1">
        <f t="shared" si="655"/>
        <v>43545.052083314928</v>
      </c>
      <c r="C7597">
        <v>8.0799999237060547</v>
      </c>
      <c r="D7597" s="2">
        <v>0.40000000596046448</v>
      </c>
      <c r="E7597" t="s">
        <v>42630</v>
      </c>
      <c r="F7597" s="1">
        <f t="shared" si="656"/>
        <v>43180.052083314928</v>
      </c>
      <c r="G7597">
        <f t="shared" si="652"/>
        <v>21</v>
      </c>
      <c r="H7597">
        <f t="shared" si="653"/>
        <v>3</v>
      </c>
      <c r="I7597">
        <f t="shared" si="654"/>
        <v>2018</v>
      </c>
      <c r="J7597">
        <v>10.960000038146973</v>
      </c>
      <c r="K7597">
        <v>0.40000000596046448</v>
      </c>
    </row>
    <row r="7598" spans="1:11" x14ac:dyDescent="0.25">
      <c r="A7598" t="s">
        <v>7591</v>
      </c>
      <c r="B7598" s="1">
        <f t="shared" si="655"/>
        <v>43545.062499981592</v>
      </c>
      <c r="C7598">
        <v>5.7600002288818359</v>
      </c>
      <c r="D7598" s="2">
        <v>0</v>
      </c>
      <c r="E7598" t="s">
        <v>42631</v>
      </c>
      <c r="F7598" s="1">
        <f t="shared" si="656"/>
        <v>43180.062499981592</v>
      </c>
      <c r="G7598">
        <f t="shared" si="652"/>
        <v>21</v>
      </c>
      <c r="H7598">
        <f t="shared" si="653"/>
        <v>3</v>
      </c>
      <c r="I7598">
        <f t="shared" si="654"/>
        <v>2018</v>
      </c>
      <c r="J7598">
        <v>13.319999694824219</v>
      </c>
      <c r="K7598">
        <v>0.40000000596046448</v>
      </c>
    </row>
    <row r="7599" spans="1:11" x14ac:dyDescent="0.25">
      <c r="A7599" t="s">
        <v>7592</v>
      </c>
      <c r="B7599" s="1">
        <f t="shared" si="655"/>
        <v>43545.072916648256</v>
      </c>
      <c r="C7599">
        <v>5.5199999809265137</v>
      </c>
      <c r="D7599" s="2">
        <v>0</v>
      </c>
      <c r="E7599" t="s">
        <v>42632</v>
      </c>
      <c r="F7599" s="1">
        <f t="shared" si="656"/>
        <v>43180.072916648256</v>
      </c>
      <c r="G7599">
        <f t="shared" si="652"/>
        <v>21</v>
      </c>
      <c r="H7599">
        <f t="shared" si="653"/>
        <v>3</v>
      </c>
      <c r="I7599">
        <f t="shared" si="654"/>
        <v>2018</v>
      </c>
      <c r="J7599">
        <v>15.800000190734863</v>
      </c>
      <c r="K7599">
        <v>0</v>
      </c>
    </row>
    <row r="7600" spans="1:11" x14ac:dyDescent="0.25">
      <c r="A7600" t="s">
        <v>7593</v>
      </c>
      <c r="B7600" s="1">
        <f t="shared" si="655"/>
        <v>43545.08333331492</v>
      </c>
      <c r="C7600">
        <v>5.5199999809265137</v>
      </c>
      <c r="D7600" s="2">
        <v>0</v>
      </c>
      <c r="E7600" t="s">
        <v>42633</v>
      </c>
      <c r="F7600" s="1">
        <f t="shared" si="656"/>
        <v>43180.08333331492</v>
      </c>
      <c r="G7600">
        <f t="shared" si="652"/>
        <v>21</v>
      </c>
      <c r="H7600">
        <f t="shared" si="653"/>
        <v>3</v>
      </c>
      <c r="I7600">
        <f t="shared" si="654"/>
        <v>2018</v>
      </c>
      <c r="J7600">
        <v>12.720000267028809</v>
      </c>
      <c r="K7600">
        <v>0</v>
      </c>
    </row>
    <row r="7601" spans="1:11" x14ac:dyDescent="0.25">
      <c r="A7601" t="s">
        <v>7594</v>
      </c>
      <c r="B7601" s="1">
        <f t="shared" si="655"/>
        <v>43545.093749981585</v>
      </c>
      <c r="C7601">
        <v>5.7199997901916504</v>
      </c>
      <c r="D7601" s="2">
        <v>0</v>
      </c>
      <c r="E7601" t="s">
        <v>42634</v>
      </c>
      <c r="F7601" s="1">
        <f t="shared" si="656"/>
        <v>43180.093749981585</v>
      </c>
      <c r="G7601">
        <f t="shared" si="652"/>
        <v>21</v>
      </c>
      <c r="H7601">
        <f t="shared" si="653"/>
        <v>3</v>
      </c>
      <c r="I7601">
        <f t="shared" si="654"/>
        <v>2018</v>
      </c>
      <c r="J7601">
        <v>4.5199999809265137</v>
      </c>
      <c r="K7601">
        <v>0</v>
      </c>
    </row>
    <row r="7602" spans="1:11" x14ac:dyDescent="0.25">
      <c r="A7602" t="s">
        <v>7595</v>
      </c>
      <c r="B7602" s="1">
        <f t="shared" si="655"/>
        <v>43545.104166648249</v>
      </c>
      <c r="C7602">
        <v>5.9600000381469727</v>
      </c>
      <c r="D7602" s="2">
        <v>0</v>
      </c>
      <c r="E7602" t="s">
        <v>42635</v>
      </c>
      <c r="F7602" s="1">
        <f t="shared" si="656"/>
        <v>43180.104166648249</v>
      </c>
      <c r="G7602">
        <f t="shared" si="652"/>
        <v>21</v>
      </c>
      <c r="H7602">
        <f t="shared" si="653"/>
        <v>3</v>
      </c>
      <c r="I7602">
        <f t="shared" si="654"/>
        <v>2018</v>
      </c>
      <c r="J7602">
        <v>4.5999999046325684</v>
      </c>
      <c r="K7602">
        <v>0</v>
      </c>
    </row>
    <row r="7603" spans="1:11" x14ac:dyDescent="0.25">
      <c r="A7603" t="s">
        <v>7596</v>
      </c>
      <c r="B7603" s="1">
        <f t="shared" si="655"/>
        <v>43545.114583314913</v>
      </c>
      <c r="C7603">
        <v>6.1999998092651367</v>
      </c>
      <c r="D7603" s="2">
        <v>0</v>
      </c>
      <c r="E7603" t="s">
        <v>42636</v>
      </c>
      <c r="F7603" s="1">
        <f t="shared" si="656"/>
        <v>43180.114583314913</v>
      </c>
      <c r="G7603">
        <f t="shared" si="652"/>
        <v>21</v>
      </c>
      <c r="H7603">
        <f t="shared" si="653"/>
        <v>3</v>
      </c>
      <c r="I7603">
        <f t="shared" si="654"/>
        <v>2018</v>
      </c>
      <c r="J7603">
        <v>5.7600002288818359</v>
      </c>
      <c r="K7603">
        <v>0</v>
      </c>
    </row>
    <row r="7604" spans="1:11" x14ac:dyDescent="0.25">
      <c r="A7604" t="s">
        <v>7597</v>
      </c>
      <c r="B7604" s="1">
        <f t="shared" si="655"/>
        <v>43545.124999981577</v>
      </c>
      <c r="C7604">
        <v>6.1599998474121094</v>
      </c>
      <c r="D7604" s="2">
        <v>0</v>
      </c>
      <c r="E7604" t="s">
        <v>42637</v>
      </c>
      <c r="F7604" s="1">
        <f t="shared" si="656"/>
        <v>43180.124999981577</v>
      </c>
      <c r="G7604">
        <f t="shared" si="652"/>
        <v>21</v>
      </c>
      <c r="H7604">
        <f t="shared" si="653"/>
        <v>3</v>
      </c>
      <c r="I7604">
        <f t="shared" si="654"/>
        <v>2018</v>
      </c>
      <c r="J7604">
        <v>7.0399999618530273</v>
      </c>
      <c r="K7604">
        <v>0</v>
      </c>
    </row>
    <row r="7605" spans="1:11" x14ac:dyDescent="0.25">
      <c r="A7605" t="s">
        <v>7598</v>
      </c>
      <c r="B7605" s="1">
        <f t="shared" si="655"/>
        <v>43545.135416648242</v>
      </c>
      <c r="C7605">
        <v>4.440000057220459</v>
      </c>
      <c r="D7605" s="2">
        <v>0</v>
      </c>
      <c r="E7605" t="s">
        <v>42638</v>
      </c>
      <c r="F7605" s="1">
        <f t="shared" si="656"/>
        <v>43180.135416648242</v>
      </c>
      <c r="G7605">
        <f t="shared" si="652"/>
        <v>21</v>
      </c>
      <c r="H7605">
        <f t="shared" si="653"/>
        <v>3</v>
      </c>
      <c r="I7605">
        <f t="shared" si="654"/>
        <v>2018</v>
      </c>
      <c r="J7605">
        <v>7.9200000762939453</v>
      </c>
      <c r="K7605">
        <v>0</v>
      </c>
    </row>
    <row r="7606" spans="1:11" x14ac:dyDescent="0.25">
      <c r="A7606" t="s">
        <v>7599</v>
      </c>
      <c r="B7606" s="1">
        <f t="shared" si="655"/>
        <v>43545.145833314906</v>
      </c>
      <c r="C7606">
        <v>5.1599998474121094</v>
      </c>
      <c r="D7606" s="2">
        <v>0</v>
      </c>
      <c r="E7606" t="s">
        <v>42639</v>
      </c>
      <c r="F7606" s="1">
        <f t="shared" si="656"/>
        <v>43180.145833314906</v>
      </c>
      <c r="G7606">
        <f t="shared" si="652"/>
        <v>21</v>
      </c>
      <c r="H7606">
        <f t="shared" si="653"/>
        <v>3</v>
      </c>
      <c r="I7606">
        <f t="shared" si="654"/>
        <v>2018</v>
      </c>
      <c r="J7606">
        <v>7.320000171661377</v>
      </c>
      <c r="K7606">
        <v>0</v>
      </c>
    </row>
    <row r="7607" spans="1:11" x14ac:dyDescent="0.25">
      <c r="A7607" t="s">
        <v>7600</v>
      </c>
      <c r="B7607" s="1">
        <f t="shared" si="655"/>
        <v>43545.15624998157</v>
      </c>
      <c r="C7607">
        <v>5.880000114440918</v>
      </c>
      <c r="D7607" s="2">
        <v>0</v>
      </c>
      <c r="E7607" t="s">
        <v>42640</v>
      </c>
      <c r="F7607" s="1">
        <f t="shared" si="656"/>
        <v>43180.15624998157</v>
      </c>
      <c r="G7607">
        <f t="shared" si="652"/>
        <v>21</v>
      </c>
      <c r="H7607">
        <f t="shared" si="653"/>
        <v>3</v>
      </c>
      <c r="I7607">
        <f t="shared" si="654"/>
        <v>2018</v>
      </c>
      <c r="J7607">
        <v>6.8400001525878906</v>
      </c>
      <c r="K7607">
        <v>0</v>
      </c>
    </row>
    <row r="7608" spans="1:11" x14ac:dyDescent="0.25">
      <c r="A7608" t="s">
        <v>7601</v>
      </c>
      <c r="B7608" s="1">
        <f t="shared" si="655"/>
        <v>43545.166666648234</v>
      </c>
      <c r="C7608">
        <v>5.320000171661377</v>
      </c>
      <c r="D7608" s="2">
        <v>0</v>
      </c>
      <c r="E7608" t="s">
        <v>42641</v>
      </c>
      <c r="F7608" s="1">
        <f t="shared" si="656"/>
        <v>43180.166666648234</v>
      </c>
      <c r="G7608">
        <f t="shared" si="652"/>
        <v>21</v>
      </c>
      <c r="H7608">
        <f t="shared" si="653"/>
        <v>3</v>
      </c>
      <c r="I7608">
        <f t="shared" si="654"/>
        <v>2018</v>
      </c>
      <c r="J7608">
        <v>6.3600001335144043</v>
      </c>
      <c r="K7608">
        <v>0</v>
      </c>
    </row>
    <row r="7609" spans="1:11" x14ac:dyDescent="0.25">
      <c r="A7609" t="s">
        <v>7602</v>
      </c>
      <c r="B7609" s="1">
        <f t="shared" si="655"/>
        <v>43545.177083314898</v>
      </c>
      <c r="C7609">
        <v>5.559999942779541</v>
      </c>
      <c r="D7609" s="2">
        <v>0</v>
      </c>
      <c r="E7609" t="s">
        <v>42642</v>
      </c>
      <c r="F7609" s="1">
        <f t="shared" si="656"/>
        <v>43180.177083314898</v>
      </c>
      <c r="G7609">
        <f t="shared" si="652"/>
        <v>21</v>
      </c>
      <c r="H7609">
        <f t="shared" si="653"/>
        <v>3</v>
      </c>
      <c r="I7609">
        <f t="shared" si="654"/>
        <v>2018</v>
      </c>
      <c r="J7609">
        <v>5.5199999809265137</v>
      </c>
      <c r="K7609">
        <v>0</v>
      </c>
    </row>
    <row r="7610" spans="1:11" x14ac:dyDescent="0.25">
      <c r="A7610" t="s">
        <v>7603</v>
      </c>
      <c r="B7610" s="1">
        <f t="shared" si="655"/>
        <v>43545.187499981563</v>
      </c>
      <c r="C7610">
        <v>5.9200000762939453</v>
      </c>
      <c r="D7610" s="2">
        <v>0</v>
      </c>
      <c r="E7610" t="s">
        <v>42643</v>
      </c>
      <c r="F7610" s="1">
        <f t="shared" si="656"/>
        <v>43180.187499981563</v>
      </c>
      <c r="G7610">
        <f t="shared" si="652"/>
        <v>21</v>
      </c>
      <c r="H7610">
        <f t="shared" si="653"/>
        <v>3</v>
      </c>
      <c r="I7610">
        <f t="shared" si="654"/>
        <v>2018</v>
      </c>
      <c r="J7610">
        <v>4.559999942779541</v>
      </c>
      <c r="K7610">
        <v>0</v>
      </c>
    </row>
    <row r="7611" spans="1:11" x14ac:dyDescent="0.25">
      <c r="A7611" t="s">
        <v>7604</v>
      </c>
      <c r="B7611" s="1">
        <f t="shared" si="655"/>
        <v>43545.197916648227</v>
      </c>
      <c r="C7611">
        <v>5.679999828338623</v>
      </c>
      <c r="D7611" s="2">
        <v>0</v>
      </c>
      <c r="E7611" t="s">
        <v>42644</v>
      </c>
      <c r="F7611" s="1">
        <f t="shared" si="656"/>
        <v>43180.197916648227</v>
      </c>
      <c r="G7611">
        <f t="shared" si="652"/>
        <v>21</v>
      </c>
      <c r="H7611">
        <f t="shared" si="653"/>
        <v>3</v>
      </c>
      <c r="I7611">
        <f t="shared" si="654"/>
        <v>2018</v>
      </c>
      <c r="J7611">
        <v>5.440000057220459</v>
      </c>
      <c r="K7611">
        <v>0</v>
      </c>
    </row>
    <row r="7612" spans="1:11" x14ac:dyDescent="0.25">
      <c r="A7612" t="s">
        <v>7605</v>
      </c>
      <c r="B7612" s="1">
        <f t="shared" si="655"/>
        <v>43545.208333314891</v>
      </c>
      <c r="C7612">
        <v>5.880000114440918</v>
      </c>
      <c r="D7612" s="2">
        <v>0</v>
      </c>
      <c r="E7612" t="s">
        <v>42645</v>
      </c>
      <c r="F7612" s="1">
        <f t="shared" si="656"/>
        <v>43180.208333314891</v>
      </c>
      <c r="G7612">
        <f t="shared" si="652"/>
        <v>21</v>
      </c>
      <c r="H7612">
        <f t="shared" si="653"/>
        <v>3</v>
      </c>
      <c r="I7612">
        <f t="shared" si="654"/>
        <v>2018</v>
      </c>
      <c r="J7612">
        <v>6.5999999046325684</v>
      </c>
      <c r="K7612">
        <v>0</v>
      </c>
    </row>
    <row r="7613" spans="1:11" x14ac:dyDescent="0.25">
      <c r="A7613" t="s">
        <v>7606</v>
      </c>
      <c r="B7613" s="1">
        <f t="shared" si="655"/>
        <v>43545.218749981555</v>
      </c>
      <c r="C7613">
        <v>5.320000171661377</v>
      </c>
      <c r="D7613" s="2">
        <v>0</v>
      </c>
      <c r="E7613" t="s">
        <v>42646</v>
      </c>
      <c r="F7613" s="1">
        <f t="shared" si="656"/>
        <v>43180.218749981555</v>
      </c>
      <c r="G7613">
        <f t="shared" si="652"/>
        <v>21</v>
      </c>
      <c r="H7613">
        <f t="shared" si="653"/>
        <v>3</v>
      </c>
      <c r="I7613">
        <f t="shared" si="654"/>
        <v>2018</v>
      </c>
      <c r="J7613">
        <v>6.0399999618530273</v>
      </c>
      <c r="K7613">
        <v>0</v>
      </c>
    </row>
    <row r="7614" spans="1:11" x14ac:dyDescent="0.25">
      <c r="A7614" t="s">
        <v>7607</v>
      </c>
      <c r="B7614" s="1">
        <f t="shared" si="655"/>
        <v>43545.22916664822</v>
      </c>
      <c r="C7614">
        <v>4.0799999237060547</v>
      </c>
      <c r="D7614" s="2">
        <v>0</v>
      </c>
      <c r="E7614" t="s">
        <v>42647</v>
      </c>
      <c r="F7614" s="1">
        <f t="shared" si="656"/>
        <v>43180.22916664822</v>
      </c>
      <c r="G7614">
        <f t="shared" si="652"/>
        <v>21</v>
      </c>
      <c r="H7614">
        <f t="shared" si="653"/>
        <v>3</v>
      </c>
      <c r="I7614">
        <f t="shared" si="654"/>
        <v>2018</v>
      </c>
      <c r="J7614">
        <v>5.2399997711181641</v>
      </c>
      <c r="K7614">
        <v>0</v>
      </c>
    </row>
    <row r="7615" spans="1:11" x14ac:dyDescent="0.25">
      <c r="A7615" t="s">
        <v>7608</v>
      </c>
      <c r="B7615" s="1">
        <f t="shared" si="655"/>
        <v>43545.239583314884</v>
      </c>
      <c r="C7615">
        <v>4.119999885559082</v>
      </c>
      <c r="D7615" s="2">
        <v>0</v>
      </c>
      <c r="E7615" t="s">
        <v>42648</v>
      </c>
      <c r="F7615" s="1">
        <f t="shared" si="656"/>
        <v>43180.239583314884</v>
      </c>
      <c r="G7615">
        <f t="shared" si="652"/>
        <v>21</v>
      </c>
      <c r="H7615">
        <f t="shared" si="653"/>
        <v>3</v>
      </c>
      <c r="I7615">
        <f t="shared" si="654"/>
        <v>2018</v>
      </c>
      <c r="J7615">
        <v>4.679999828338623</v>
      </c>
      <c r="K7615">
        <v>0</v>
      </c>
    </row>
    <row r="7616" spans="1:11" x14ac:dyDescent="0.25">
      <c r="A7616" t="s">
        <v>7609</v>
      </c>
      <c r="B7616" s="1">
        <f t="shared" si="655"/>
        <v>43545.249999981548</v>
      </c>
      <c r="C7616">
        <v>4.8400001525878906</v>
      </c>
      <c r="D7616" s="2">
        <v>0</v>
      </c>
      <c r="E7616" t="s">
        <v>42649</v>
      </c>
      <c r="F7616" s="1">
        <f t="shared" si="656"/>
        <v>43180.249999981548</v>
      </c>
      <c r="G7616">
        <f t="shared" si="652"/>
        <v>21</v>
      </c>
      <c r="H7616">
        <f t="shared" si="653"/>
        <v>3</v>
      </c>
      <c r="I7616">
        <f t="shared" si="654"/>
        <v>2018</v>
      </c>
      <c r="J7616">
        <v>4.2800002098083496</v>
      </c>
      <c r="K7616">
        <v>0</v>
      </c>
    </row>
    <row r="7617" spans="1:11" x14ac:dyDescent="0.25">
      <c r="A7617" t="s">
        <v>7610</v>
      </c>
      <c r="B7617" s="1">
        <f t="shared" si="655"/>
        <v>43545.260416648212</v>
      </c>
      <c r="C7617">
        <v>6.2800002098083496</v>
      </c>
      <c r="D7617" s="2">
        <v>0</v>
      </c>
      <c r="E7617" t="s">
        <v>42650</v>
      </c>
      <c r="F7617" s="1">
        <f t="shared" si="656"/>
        <v>43180.260416648212</v>
      </c>
      <c r="G7617">
        <f t="shared" si="652"/>
        <v>21</v>
      </c>
      <c r="H7617">
        <f t="shared" si="653"/>
        <v>3</v>
      </c>
      <c r="I7617">
        <f t="shared" si="654"/>
        <v>2018</v>
      </c>
      <c r="J7617">
        <v>4.8400001525878906</v>
      </c>
      <c r="K7617">
        <v>0</v>
      </c>
    </row>
    <row r="7618" spans="1:11" x14ac:dyDescent="0.25">
      <c r="A7618" t="s">
        <v>7611</v>
      </c>
      <c r="B7618" s="1">
        <f t="shared" si="655"/>
        <v>43545.270833314877</v>
      </c>
      <c r="C7618">
        <v>6.2399997711181641</v>
      </c>
      <c r="D7618" s="2">
        <v>0</v>
      </c>
      <c r="E7618" t="s">
        <v>42651</v>
      </c>
      <c r="F7618" s="1">
        <f t="shared" si="656"/>
        <v>43180.270833314877</v>
      </c>
      <c r="G7618">
        <f t="shared" si="652"/>
        <v>21</v>
      </c>
      <c r="H7618">
        <f t="shared" si="653"/>
        <v>3</v>
      </c>
      <c r="I7618">
        <f t="shared" si="654"/>
        <v>2018</v>
      </c>
      <c r="J7618">
        <v>4.2399997711181641</v>
      </c>
      <c r="K7618">
        <v>0</v>
      </c>
    </row>
    <row r="7619" spans="1:11" x14ac:dyDescent="0.25">
      <c r="A7619" t="s">
        <v>7612</v>
      </c>
      <c r="B7619" s="1">
        <f t="shared" si="655"/>
        <v>43545.281249981541</v>
      </c>
      <c r="C7619">
        <v>4.5199999809265137</v>
      </c>
      <c r="D7619" s="2">
        <v>0</v>
      </c>
      <c r="E7619" t="s">
        <v>42652</v>
      </c>
      <c r="F7619" s="1">
        <f t="shared" si="656"/>
        <v>43180.281249981541</v>
      </c>
      <c r="G7619">
        <f t="shared" si="652"/>
        <v>21</v>
      </c>
      <c r="H7619">
        <f t="shared" si="653"/>
        <v>3</v>
      </c>
      <c r="I7619">
        <f t="shared" si="654"/>
        <v>2018</v>
      </c>
      <c r="J7619">
        <v>4.4000000953674316</v>
      </c>
      <c r="K7619">
        <v>0</v>
      </c>
    </row>
    <row r="7620" spans="1:11" x14ac:dyDescent="0.25">
      <c r="A7620" t="s">
        <v>7613</v>
      </c>
      <c r="B7620" s="1">
        <f t="shared" si="655"/>
        <v>43545.291666648205</v>
      </c>
      <c r="C7620">
        <v>4.9200000762939453</v>
      </c>
      <c r="D7620" s="2">
        <v>0</v>
      </c>
      <c r="E7620" t="s">
        <v>42653</v>
      </c>
      <c r="F7620" s="1">
        <f t="shared" si="656"/>
        <v>43180.291666648205</v>
      </c>
      <c r="G7620">
        <f t="shared" si="652"/>
        <v>21</v>
      </c>
      <c r="H7620">
        <f t="shared" si="653"/>
        <v>3</v>
      </c>
      <c r="I7620">
        <f t="shared" si="654"/>
        <v>2018</v>
      </c>
      <c r="J7620">
        <v>4.6399998664855957</v>
      </c>
      <c r="K7620">
        <v>0</v>
      </c>
    </row>
    <row r="7621" spans="1:11" x14ac:dyDescent="0.25">
      <c r="A7621" t="s">
        <v>7614</v>
      </c>
      <c r="B7621" s="1">
        <f t="shared" si="655"/>
        <v>43545.302083314869</v>
      </c>
      <c r="C7621">
        <v>4.4800000190734863</v>
      </c>
      <c r="D7621" s="2">
        <v>0</v>
      </c>
      <c r="E7621" t="s">
        <v>42654</v>
      </c>
      <c r="F7621" s="1">
        <f t="shared" si="656"/>
        <v>43180.302083314869</v>
      </c>
      <c r="G7621">
        <f t="shared" si="652"/>
        <v>21</v>
      </c>
      <c r="H7621">
        <f t="shared" si="653"/>
        <v>3</v>
      </c>
      <c r="I7621">
        <f t="shared" si="654"/>
        <v>2018</v>
      </c>
      <c r="J7621">
        <v>5.1599998474121094</v>
      </c>
      <c r="K7621">
        <v>0</v>
      </c>
    </row>
    <row r="7622" spans="1:11" x14ac:dyDescent="0.25">
      <c r="A7622" t="s">
        <v>7615</v>
      </c>
      <c r="B7622" s="1">
        <f t="shared" si="655"/>
        <v>43545.312499981534</v>
      </c>
      <c r="C7622">
        <v>4.2800002098083496</v>
      </c>
      <c r="D7622" s="2">
        <v>0</v>
      </c>
      <c r="E7622" t="s">
        <v>42655</v>
      </c>
      <c r="F7622" s="1">
        <f t="shared" si="656"/>
        <v>43180.312499981534</v>
      </c>
      <c r="G7622">
        <f t="shared" si="652"/>
        <v>21</v>
      </c>
      <c r="H7622">
        <f t="shared" si="653"/>
        <v>3</v>
      </c>
      <c r="I7622">
        <f t="shared" si="654"/>
        <v>2018</v>
      </c>
      <c r="J7622">
        <v>4.6399998664855957</v>
      </c>
      <c r="K7622">
        <v>0</v>
      </c>
    </row>
    <row r="7623" spans="1:11" x14ac:dyDescent="0.25">
      <c r="A7623" t="s">
        <v>7616</v>
      </c>
      <c r="B7623" s="1">
        <f t="shared" si="655"/>
        <v>43545.322916648198</v>
      </c>
      <c r="C7623">
        <v>4.2800002098083496</v>
      </c>
      <c r="D7623" s="2">
        <v>0</v>
      </c>
      <c r="E7623" t="s">
        <v>42656</v>
      </c>
      <c r="F7623" s="1">
        <f t="shared" si="656"/>
        <v>43180.322916648198</v>
      </c>
      <c r="G7623">
        <f t="shared" si="652"/>
        <v>21</v>
      </c>
      <c r="H7623">
        <f t="shared" si="653"/>
        <v>3</v>
      </c>
      <c r="I7623">
        <f t="shared" si="654"/>
        <v>2018</v>
      </c>
      <c r="J7623">
        <v>4.8000001907348633</v>
      </c>
      <c r="K7623">
        <v>0</v>
      </c>
    </row>
    <row r="7624" spans="1:11" x14ac:dyDescent="0.25">
      <c r="A7624" t="s">
        <v>7617</v>
      </c>
      <c r="B7624" s="1">
        <f t="shared" si="655"/>
        <v>43545.333333314862</v>
      </c>
      <c r="C7624">
        <v>3.9200000762939453</v>
      </c>
      <c r="D7624" s="2">
        <v>0</v>
      </c>
      <c r="E7624" t="s">
        <v>42657</v>
      </c>
      <c r="F7624" s="1">
        <f t="shared" si="656"/>
        <v>43180.333333314862</v>
      </c>
      <c r="G7624">
        <f t="shared" si="652"/>
        <v>21</v>
      </c>
      <c r="H7624">
        <f t="shared" si="653"/>
        <v>3</v>
      </c>
      <c r="I7624">
        <f t="shared" si="654"/>
        <v>2018</v>
      </c>
      <c r="J7624">
        <v>5.1999998092651367</v>
      </c>
      <c r="K7624">
        <v>0</v>
      </c>
    </row>
    <row r="7625" spans="1:11" x14ac:dyDescent="0.25">
      <c r="A7625" t="s">
        <v>7618</v>
      </c>
      <c r="B7625" s="1">
        <f t="shared" si="655"/>
        <v>43545.343749981526</v>
      </c>
      <c r="C7625">
        <v>9.5600004196166992</v>
      </c>
      <c r="D7625" s="2">
        <v>0</v>
      </c>
      <c r="E7625" t="s">
        <v>42658</v>
      </c>
      <c r="F7625" s="1">
        <f t="shared" si="656"/>
        <v>43180.343749981526</v>
      </c>
      <c r="G7625">
        <f t="shared" si="652"/>
        <v>21</v>
      </c>
      <c r="H7625">
        <f t="shared" si="653"/>
        <v>3</v>
      </c>
      <c r="I7625">
        <f t="shared" si="654"/>
        <v>2018</v>
      </c>
      <c r="J7625">
        <v>4</v>
      </c>
      <c r="K7625">
        <v>0</v>
      </c>
    </row>
    <row r="7626" spans="1:11" x14ac:dyDescent="0.25">
      <c r="A7626" t="s">
        <v>7619</v>
      </c>
      <c r="B7626" s="1">
        <f t="shared" si="655"/>
        <v>43545.354166648191</v>
      </c>
      <c r="C7626">
        <v>18.760000228881836</v>
      </c>
      <c r="D7626" s="2">
        <v>0</v>
      </c>
      <c r="E7626" t="s">
        <v>42659</v>
      </c>
      <c r="F7626" s="1">
        <f t="shared" si="656"/>
        <v>43180.354166648191</v>
      </c>
      <c r="G7626">
        <f t="shared" ref="G7626:G7689" si="657">DAY(F7626)</f>
        <v>21</v>
      </c>
      <c r="H7626">
        <f t="shared" ref="H7626:H7689" si="658">MONTH(F7626)</f>
        <v>3</v>
      </c>
      <c r="I7626">
        <f t="shared" ref="I7626:I7689" si="659">YEAR(F7626)</f>
        <v>2018</v>
      </c>
      <c r="J7626">
        <v>4.1599998474121094</v>
      </c>
      <c r="K7626">
        <v>0</v>
      </c>
    </row>
    <row r="7627" spans="1:11" x14ac:dyDescent="0.25">
      <c r="A7627" t="s">
        <v>7620</v>
      </c>
      <c r="B7627" s="1">
        <f t="shared" ref="B7627:B7690" si="660">B7626+1/(24*4)</f>
        <v>43545.364583314855</v>
      </c>
      <c r="C7627">
        <v>17.200000762939453</v>
      </c>
      <c r="D7627" s="2">
        <v>0.40000000596046448</v>
      </c>
      <c r="E7627" t="s">
        <v>42660</v>
      </c>
      <c r="F7627" s="1">
        <f t="shared" ref="F7627:F7690" si="661">F7626+1/(24*4)</f>
        <v>43180.364583314855</v>
      </c>
      <c r="G7627">
        <f t="shared" si="657"/>
        <v>21</v>
      </c>
      <c r="H7627">
        <f t="shared" si="658"/>
        <v>3</v>
      </c>
      <c r="I7627">
        <f t="shared" si="659"/>
        <v>2018</v>
      </c>
      <c r="J7627">
        <v>4.2399997711181641</v>
      </c>
      <c r="K7627">
        <v>0</v>
      </c>
    </row>
    <row r="7628" spans="1:11" x14ac:dyDescent="0.25">
      <c r="A7628" t="s">
        <v>7621</v>
      </c>
      <c r="B7628" s="1">
        <f t="shared" si="660"/>
        <v>43545.374999981519</v>
      </c>
      <c r="C7628">
        <v>30.079999923706055</v>
      </c>
      <c r="D7628" s="2">
        <v>0</v>
      </c>
      <c r="E7628" t="s">
        <v>42661</v>
      </c>
      <c r="F7628" s="1">
        <f t="shared" si="661"/>
        <v>43180.374999981519</v>
      </c>
      <c r="G7628">
        <f t="shared" si="657"/>
        <v>21</v>
      </c>
      <c r="H7628">
        <f t="shared" si="658"/>
        <v>3</v>
      </c>
      <c r="I7628">
        <f t="shared" si="659"/>
        <v>2018</v>
      </c>
      <c r="J7628">
        <v>15.239999771118164</v>
      </c>
      <c r="K7628">
        <v>0</v>
      </c>
    </row>
    <row r="7629" spans="1:11" x14ac:dyDescent="0.25">
      <c r="A7629" t="s">
        <v>7622</v>
      </c>
      <c r="B7629" s="1">
        <f t="shared" si="660"/>
        <v>43545.385416648183</v>
      </c>
      <c r="C7629">
        <v>39.040000915527344</v>
      </c>
      <c r="D7629" s="2">
        <v>0</v>
      </c>
      <c r="E7629" t="s">
        <v>42662</v>
      </c>
      <c r="F7629" s="1">
        <f t="shared" si="661"/>
        <v>43180.385416648183</v>
      </c>
      <c r="G7629">
        <f t="shared" si="657"/>
        <v>21</v>
      </c>
      <c r="H7629">
        <f t="shared" si="658"/>
        <v>3</v>
      </c>
      <c r="I7629">
        <f t="shared" si="659"/>
        <v>2018</v>
      </c>
      <c r="J7629">
        <v>37.919998168945313</v>
      </c>
      <c r="K7629">
        <v>0</v>
      </c>
    </row>
    <row r="7630" spans="1:11" x14ac:dyDescent="0.25">
      <c r="A7630" t="s">
        <v>7623</v>
      </c>
      <c r="B7630" s="1">
        <f t="shared" si="660"/>
        <v>43545.395833314848</v>
      </c>
      <c r="C7630">
        <v>46.040000915527344</v>
      </c>
      <c r="D7630" s="2">
        <v>0</v>
      </c>
      <c r="E7630" t="s">
        <v>42663</v>
      </c>
      <c r="F7630" s="1">
        <f t="shared" si="661"/>
        <v>43180.395833314848</v>
      </c>
      <c r="G7630">
        <f t="shared" si="657"/>
        <v>21</v>
      </c>
      <c r="H7630">
        <f t="shared" si="658"/>
        <v>3</v>
      </c>
      <c r="I7630">
        <f t="shared" si="659"/>
        <v>2018</v>
      </c>
      <c r="J7630">
        <v>58.639999389648438</v>
      </c>
      <c r="K7630">
        <v>0.40000000596046448</v>
      </c>
    </row>
    <row r="7631" spans="1:11" x14ac:dyDescent="0.25">
      <c r="A7631" t="s">
        <v>7624</v>
      </c>
      <c r="B7631" s="1">
        <f t="shared" si="660"/>
        <v>43545.406249981512</v>
      </c>
      <c r="C7631">
        <v>50.680000305175781</v>
      </c>
      <c r="D7631" s="2">
        <v>0.40000000596046448</v>
      </c>
      <c r="E7631" t="s">
        <v>42664</v>
      </c>
      <c r="F7631" s="1">
        <f t="shared" si="661"/>
        <v>43180.406249981512</v>
      </c>
      <c r="G7631">
        <f t="shared" si="657"/>
        <v>21</v>
      </c>
      <c r="H7631">
        <f t="shared" si="658"/>
        <v>3</v>
      </c>
      <c r="I7631">
        <f t="shared" si="659"/>
        <v>2018</v>
      </c>
      <c r="J7631">
        <v>50.840000152587891</v>
      </c>
      <c r="K7631">
        <v>0</v>
      </c>
    </row>
    <row r="7632" spans="1:11" x14ac:dyDescent="0.25">
      <c r="A7632" t="s">
        <v>7625</v>
      </c>
      <c r="B7632" s="1">
        <f t="shared" si="660"/>
        <v>43545.416666648176</v>
      </c>
      <c r="C7632">
        <v>52.159999847412109</v>
      </c>
      <c r="D7632" s="2">
        <v>0.40000000596046448</v>
      </c>
      <c r="E7632" t="s">
        <v>42665</v>
      </c>
      <c r="F7632" s="1">
        <f t="shared" si="661"/>
        <v>43180.416666648176</v>
      </c>
      <c r="G7632">
        <f t="shared" si="657"/>
        <v>21</v>
      </c>
      <c r="H7632">
        <f t="shared" si="658"/>
        <v>3</v>
      </c>
      <c r="I7632">
        <f t="shared" si="659"/>
        <v>2018</v>
      </c>
      <c r="J7632">
        <v>54.919998168945313</v>
      </c>
      <c r="K7632">
        <v>0</v>
      </c>
    </row>
    <row r="7633" spans="1:11" x14ac:dyDescent="0.25">
      <c r="A7633" t="s">
        <v>7626</v>
      </c>
      <c r="B7633" s="1">
        <f t="shared" si="660"/>
        <v>43545.42708331484</v>
      </c>
      <c r="C7633">
        <v>38.560001373291016</v>
      </c>
      <c r="D7633" s="2">
        <v>0.40000000596046448</v>
      </c>
      <c r="E7633" t="s">
        <v>42666</v>
      </c>
      <c r="F7633" s="1">
        <f t="shared" si="661"/>
        <v>43180.42708331484</v>
      </c>
      <c r="G7633">
        <f t="shared" si="657"/>
        <v>21</v>
      </c>
      <c r="H7633">
        <f t="shared" si="658"/>
        <v>3</v>
      </c>
      <c r="I7633">
        <f t="shared" si="659"/>
        <v>2018</v>
      </c>
      <c r="J7633">
        <v>65</v>
      </c>
      <c r="K7633">
        <v>0.40000000596046448</v>
      </c>
    </row>
    <row r="7634" spans="1:11" x14ac:dyDescent="0.25">
      <c r="A7634" t="s">
        <v>7627</v>
      </c>
      <c r="B7634" s="1">
        <f t="shared" si="660"/>
        <v>43545.437499981505</v>
      </c>
      <c r="C7634">
        <v>44.400001525878906</v>
      </c>
      <c r="D7634" s="2">
        <v>0.40000000596046448</v>
      </c>
      <c r="E7634" t="s">
        <v>42667</v>
      </c>
      <c r="F7634" s="1">
        <f t="shared" si="661"/>
        <v>43180.437499981505</v>
      </c>
      <c r="G7634">
        <f t="shared" si="657"/>
        <v>21</v>
      </c>
      <c r="H7634">
        <f t="shared" si="658"/>
        <v>3</v>
      </c>
      <c r="I7634">
        <f t="shared" si="659"/>
        <v>2018</v>
      </c>
      <c r="J7634">
        <v>47.919998168945313</v>
      </c>
      <c r="K7634">
        <v>0</v>
      </c>
    </row>
    <row r="7635" spans="1:11" x14ac:dyDescent="0.25">
      <c r="A7635" t="s">
        <v>7628</v>
      </c>
      <c r="B7635" s="1">
        <f t="shared" si="660"/>
        <v>43545.447916648169</v>
      </c>
      <c r="C7635">
        <v>75.360000610351563</v>
      </c>
      <c r="D7635" s="2">
        <v>0</v>
      </c>
      <c r="E7635" t="s">
        <v>42668</v>
      </c>
      <c r="F7635" s="1">
        <f t="shared" si="661"/>
        <v>43180.447916648169</v>
      </c>
      <c r="G7635">
        <f t="shared" si="657"/>
        <v>21</v>
      </c>
      <c r="H7635">
        <f t="shared" si="658"/>
        <v>3</v>
      </c>
      <c r="I7635">
        <f t="shared" si="659"/>
        <v>2018</v>
      </c>
      <c r="J7635">
        <v>56.759998321533203</v>
      </c>
      <c r="K7635">
        <v>0</v>
      </c>
    </row>
    <row r="7636" spans="1:11" x14ac:dyDescent="0.25">
      <c r="A7636" t="s">
        <v>7629</v>
      </c>
      <c r="B7636" s="1">
        <f t="shared" si="660"/>
        <v>43545.458333314833</v>
      </c>
      <c r="C7636">
        <v>57.040000915527344</v>
      </c>
      <c r="D7636" s="2">
        <v>0.40000000596046448</v>
      </c>
      <c r="E7636" t="s">
        <v>42669</v>
      </c>
      <c r="F7636" s="1">
        <f t="shared" si="661"/>
        <v>43180.458333314833</v>
      </c>
      <c r="G7636">
        <f t="shared" si="657"/>
        <v>21</v>
      </c>
      <c r="H7636">
        <f t="shared" si="658"/>
        <v>3</v>
      </c>
      <c r="I7636">
        <f t="shared" si="659"/>
        <v>2018</v>
      </c>
      <c r="J7636">
        <v>53.159999847412109</v>
      </c>
      <c r="K7636">
        <v>0</v>
      </c>
    </row>
    <row r="7637" spans="1:11" x14ac:dyDescent="0.25">
      <c r="A7637" t="s">
        <v>7630</v>
      </c>
      <c r="B7637" s="1">
        <f t="shared" si="660"/>
        <v>43545.468749981497</v>
      </c>
      <c r="C7637">
        <v>52.720001220703125</v>
      </c>
      <c r="D7637" s="2">
        <v>0.40000000596046448</v>
      </c>
      <c r="E7637" t="s">
        <v>42670</v>
      </c>
      <c r="F7637" s="1">
        <f t="shared" si="661"/>
        <v>43180.468749981497</v>
      </c>
      <c r="G7637">
        <f t="shared" si="657"/>
        <v>21</v>
      </c>
      <c r="H7637">
        <f t="shared" si="658"/>
        <v>3</v>
      </c>
      <c r="I7637">
        <f t="shared" si="659"/>
        <v>2018</v>
      </c>
      <c r="J7637">
        <v>49.400001525878906</v>
      </c>
      <c r="K7637">
        <v>0</v>
      </c>
    </row>
    <row r="7638" spans="1:11" x14ac:dyDescent="0.25">
      <c r="A7638" t="s">
        <v>7631</v>
      </c>
      <c r="B7638" s="1">
        <f t="shared" si="660"/>
        <v>43545.479166648161</v>
      </c>
      <c r="C7638">
        <v>51.880001068115234</v>
      </c>
      <c r="D7638" s="2">
        <v>0.40000000596046448</v>
      </c>
      <c r="E7638" t="s">
        <v>42671</v>
      </c>
      <c r="F7638" s="1">
        <f t="shared" si="661"/>
        <v>43180.479166648161</v>
      </c>
      <c r="G7638">
        <f t="shared" si="657"/>
        <v>21</v>
      </c>
      <c r="H7638">
        <f t="shared" si="658"/>
        <v>3</v>
      </c>
      <c r="I7638">
        <f t="shared" si="659"/>
        <v>2018</v>
      </c>
      <c r="J7638">
        <v>45.240001678466797</v>
      </c>
      <c r="K7638">
        <v>0.40000000596046448</v>
      </c>
    </row>
    <row r="7639" spans="1:11" x14ac:dyDescent="0.25">
      <c r="A7639" t="s">
        <v>7632</v>
      </c>
      <c r="B7639" s="1">
        <f t="shared" si="660"/>
        <v>43545.489583314826</v>
      </c>
      <c r="C7639">
        <v>62.479999542236328</v>
      </c>
      <c r="D7639" s="2">
        <v>0</v>
      </c>
      <c r="E7639" t="s">
        <v>42672</v>
      </c>
      <c r="F7639" s="1">
        <f t="shared" si="661"/>
        <v>43180.489583314826</v>
      </c>
      <c r="G7639">
        <f t="shared" si="657"/>
        <v>21</v>
      </c>
      <c r="H7639">
        <f t="shared" si="658"/>
        <v>3</v>
      </c>
      <c r="I7639">
        <f t="shared" si="659"/>
        <v>2018</v>
      </c>
      <c r="J7639">
        <v>46.840000152587891</v>
      </c>
      <c r="K7639">
        <v>0</v>
      </c>
    </row>
    <row r="7640" spans="1:11" x14ac:dyDescent="0.25">
      <c r="A7640" t="s">
        <v>7633</v>
      </c>
      <c r="B7640" s="1">
        <f t="shared" si="660"/>
        <v>43545.49999998149</v>
      </c>
      <c r="C7640">
        <v>58.599998474121094</v>
      </c>
      <c r="D7640" s="2">
        <v>0</v>
      </c>
      <c r="E7640" t="s">
        <v>42673</v>
      </c>
      <c r="F7640" s="1">
        <f t="shared" si="661"/>
        <v>43180.49999998149</v>
      </c>
      <c r="G7640">
        <f t="shared" si="657"/>
        <v>21</v>
      </c>
      <c r="H7640">
        <f t="shared" si="658"/>
        <v>3</v>
      </c>
      <c r="I7640">
        <f t="shared" si="659"/>
        <v>2018</v>
      </c>
      <c r="J7640">
        <v>52.759998321533203</v>
      </c>
      <c r="K7640">
        <v>0.40000000596046448</v>
      </c>
    </row>
    <row r="7641" spans="1:11" x14ac:dyDescent="0.25">
      <c r="A7641" t="s">
        <v>7634</v>
      </c>
      <c r="B7641" s="1">
        <f t="shared" si="660"/>
        <v>43545.510416648154</v>
      </c>
      <c r="C7641">
        <v>51.439998626708984</v>
      </c>
      <c r="D7641" s="2">
        <v>0.40000000596046448</v>
      </c>
      <c r="E7641" t="s">
        <v>42674</v>
      </c>
      <c r="F7641" s="1">
        <f t="shared" si="661"/>
        <v>43180.510416648154</v>
      </c>
      <c r="G7641">
        <f t="shared" si="657"/>
        <v>21</v>
      </c>
      <c r="H7641">
        <f t="shared" si="658"/>
        <v>3</v>
      </c>
      <c r="I7641">
        <f t="shared" si="659"/>
        <v>2018</v>
      </c>
      <c r="J7641">
        <v>51.560001373291016</v>
      </c>
      <c r="K7641">
        <v>0</v>
      </c>
    </row>
    <row r="7642" spans="1:11" x14ac:dyDescent="0.25">
      <c r="A7642" t="s">
        <v>7635</v>
      </c>
      <c r="B7642" s="1">
        <f t="shared" si="660"/>
        <v>43545.520833314818</v>
      </c>
      <c r="C7642">
        <v>56.680000305175781</v>
      </c>
      <c r="D7642" s="2">
        <v>0</v>
      </c>
      <c r="E7642" t="s">
        <v>42675</v>
      </c>
      <c r="F7642" s="1">
        <f t="shared" si="661"/>
        <v>43180.520833314818</v>
      </c>
      <c r="G7642">
        <f t="shared" si="657"/>
        <v>21</v>
      </c>
      <c r="H7642">
        <f t="shared" si="658"/>
        <v>3</v>
      </c>
      <c r="I7642">
        <f t="shared" si="659"/>
        <v>2018</v>
      </c>
      <c r="J7642">
        <v>51.880001068115234</v>
      </c>
      <c r="K7642">
        <v>0.40000000596046448</v>
      </c>
    </row>
    <row r="7643" spans="1:11" x14ac:dyDescent="0.25">
      <c r="A7643" t="s">
        <v>7636</v>
      </c>
      <c r="B7643" s="1">
        <f t="shared" si="660"/>
        <v>43545.531249981483</v>
      </c>
      <c r="C7643">
        <v>48.200000762939453</v>
      </c>
      <c r="D7643" s="2">
        <v>0</v>
      </c>
      <c r="E7643" t="s">
        <v>42676</v>
      </c>
      <c r="F7643" s="1">
        <f t="shared" si="661"/>
        <v>43180.531249981483</v>
      </c>
      <c r="G7643">
        <f t="shared" si="657"/>
        <v>21</v>
      </c>
      <c r="H7643">
        <f t="shared" si="658"/>
        <v>3</v>
      </c>
      <c r="I7643">
        <f t="shared" si="659"/>
        <v>2018</v>
      </c>
      <c r="J7643">
        <v>59.400001525878906</v>
      </c>
      <c r="K7643">
        <v>0</v>
      </c>
    </row>
    <row r="7644" spans="1:11" x14ac:dyDescent="0.25">
      <c r="A7644" t="s">
        <v>7637</v>
      </c>
      <c r="B7644" s="1">
        <f t="shared" si="660"/>
        <v>43545.541666648147</v>
      </c>
      <c r="C7644">
        <v>54.880001068115234</v>
      </c>
      <c r="D7644" s="2">
        <v>0.40000000596046448</v>
      </c>
      <c r="E7644" t="s">
        <v>42677</v>
      </c>
      <c r="F7644" s="1">
        <f t="shared" si="661"/>
        <v>43180.541666648147</v>
      </c>
      <c r="G7644">
        <f t="shared" si="657"/>
        <v>21</v>
      </c>
      <c r="H7644">
        <f t="shared" si="658"/>
        <v>3</v>
      </c>
      <c r="I7644">
        <f t="shared" si="659"/>
        <v>2018</v>
      </c>
      <c r="J7644">
        <v>55.439998626708984</v>
      </c>
      <c r="K7644">
        <v>0.40000000596046448</v>
      </c>
    </row>
    <row r="7645" spans="1:11" x14ac:dyDescent="0.25">
      <c r="A7645" t="s">
        <v>7638</v>
      </c>
      <c r="B7645" s="1">
        <f t="shared" si="660"/>
        <v>43545.552083314811</v>
      </c>
      <c r="C7645">
        <v>57.479999542236328</v>
      </c>
      <c r="D7645" s="2">
        <v>0</v>
      </c>
      <c r="E7645" t="s">
        <v>42678</v>
      </c>
      <c r="F7645" s="1">
        <f t="shared" si="661"/>
        <v>43180.552083314811</v>
      </c>
      <c r="G7645">
        <f t="shared" si="657"/>
        <v>21</v>
      </c>
      <c r="H7645">
        <f t="shared" si="658"/>
        <v>3</v>
      </c>
      <c r="I7645">
        <f t="shared" si="659"/>
        <v>2018</v>
      </c>
      <c r="J7645">
        <v>55.520000457763672</v>
      </c>
      <c r="K7645">
        <v>0</v>
      </c>
    </row>
    <row r="7646" spans="1:11" x14ac:dyDescent="0.25">
      <c r="A7646" t="s">
        <v>7639</v>
      </c>
      <c r="B7646" s="1">
        <f t="shared" si="660"/>
        <v>43545.562499981475</v>
      </c>
      <c r="C7646">
        <v>56.959999084472656</v>
      </c>
      <c r="D7646" s="2">
        <v>0.40000000596046448</v>
      </c>
      <c r="E7646" t="s">
        <v>42679</v>
      </c>
      <c r="F7646" s="1">
        <f t="shared" si="661"/>
        <v>43180.562499981475</v>
      </c>
      <c r="G7646">
        <f t="shared" si="657"/>
        <v>21</v>
      </c>
      <c r="H7646">
        <f t="shared" si="658"/>
        <v>3</v>
      </c>
      <c r="I7646">
        <f t="shared" si="659"/>
        <v>2018</v>
      </c>
      <c r="J7646">
        <v>58.639999389648438</v>
      </c>
      <c r="K7646">
        <v>0.40000000596046448</v>
      </c>
    </row>
    <row r="7647" spans="1:11" x14ac:dyDescent="0.25">
      <c r="A7647" t="s">
        <v>7640</v>
      </c>
      <c r="B7647" s="1">
        <f t="shared" si="660"/>
        <v>43545.57291664814</v>
      </c>
      <c r="C7647">
        <v>56</v>
      </c>
      <c r="D7647" s="2">
        <v>0</v>
      </c>
      <c r="E7647" t="s">
        <v>42680</v>
      </c>
      <c r="F7647" s="1">
        <f t="shared" si="661"/>
        <v>43180.57291664814</v>
      </c>
      <c r="G7647">
        <f t="shared" si="657"/>
        <v>21</v>
      </c>
      <c r="H7647">
        <f t="shared" si="658"/>
        <v>3</v>
      </c>
      <c r="I7647">
        <f t="shared" si="659"/>
        <v>2018</v>
      </c>
      <c r="J7647">
        <v>58.720001220703125</v>
      </c>
      <c r="K7647">
        <v>0</v>
      </c>
    </row>
    <row r="7648" spans="1:11" x14ac:dyDescent="0.25">
      <c r="A7648" t="s">
        <v>7641</v>
      </c>
      <c r="B7648" s="1">
        <f t="shared" si="660"/>
        <v>43545.583333314804</v>
      </c>
      <c r="C7648">
        <v>54.040000915527344</v>
      </c>
      <c r="D7648" s="2">
        <v>0.40000000596046448</v>
      </c>
      <c r="E7648" t="s">
        <v>42681</v>
      </c>
      <c r="F7648" s="1">
        <f t="shared" si="661"/>
        <v>43180.583333314804</v>
      </c>
      <c r="G7648">
        <f t="shared" si="657"/>
        <v>21</v>
      </c>
      <c r="H7648">
        <f t="shared" si="658"/>
        <v>3</v>
      </c>
      <c r="I7648">
        <f t="shared" si="659"/>
        <v>2018</v>
      </c>
      <c r="J7648">
        <v>55.520000457763672</v>
      </c>
      <c r="K7648">
        <v>0</v>
      </c>
    </row>
    <row r="7649" spans="1:11" x14ac:dyDescent="0.25">
      <c r="A7649" t="s">
        <v>7642</v>
      </c>
      <c r="B7649" s="1">
        <f t="shared" si="660"/>
        <v>43545.593749981468</v>
      </c>
      <c r="C7649">
        <v>48.159999847412109</v>
      </c>
      <c r="D7649" s="2">
        <v>0</v>
      </c>
      <c r="E7649" t="s">
        <v>42682</v>
      </c>
      <c r="F7649" s="1">
        <f t="shared" si="661"/>
        <v>43180.593749981468</v>
      </c>
      <c r="G7649">
        <f t="shared" si="657"/>
        <v>21</v>
      </c>
      <c r="H7649">
        <f t="shared" si="658"/>
        <v>3</v>
      </c>
      <c r="I7649">
        <f t="shared" si="659"/>
        <v>2018</v>
      </c>
      <c r="J7649">
        <v>50.319999694824219</v>
      </c>
      <c r="K7649">
        <v>0.40000000596046448</v>
      </c>
    </row>
    <row r="7650" spans="1:11" x14ac:dyDescent="0.25">
      <c r="A7650" t="s">
        <v>7643</v>
      </c>
      <c r="B7650" s="1">
        <f t="shared" si="660"/>
        <v>43545.604166648132</v>
      </c>
      <c r="C7650">
        <v>52.080001831054688</v>
      </c>
      <c r="D7650" s="2">
        <v>0</v>
      </c>
      <c r="E7650" t="s">
        <v>42683</v>
      </c>
      <c r="F7650" s="1">
        <f t="shared" si="661"/>
        <v>43180.604166648132</v>
      </c>
      <c r="G7650">
        <f t="shared" si="657"/>
        <v>21</v>
      </c>
      <c r="H7650">
        <f t="shared" si="658"/>
        <v>3</v>
      </c>
      <c r="I7650">
        <f t="shared" si="659"/>
        <v>2018</v>
      </c>
      <c r="J7650">
        <v>56.200000762939453</v>
      </c>
      <c r="K7650">
        <v>0</v>
      </c>
    </row>
    <row r="7651" spans="1:11" x14ac:dyDescent="0.25">
      <c r="A7651" t="s">
        <v>7644</v>
      </c>
      <c r="B7651" s="1">
        <f t="shared" si="660"/>
        <v>43545.614583314797</v>
      </c>
      <c r="C7651">
        <v>53.919998168945313</v>
      </c>
      <c r="D7651" s="2">
        <v>0</v>
      </c>
      <c r="E7651" t="s">
        <v>42684</v>
      </c>
      <c r="F7651" s="1">
        <f t="shared" si="661"/>
        <v>43180.614583314797</v>
      </c>
      <c r="G7651">
        <f t="shared" si="657"/>
        <v>21</v>
      </c>
      <c r="H7651">
        <f t="shared" si="658"/>
        <v>3</v>
      </c>
      <c r="I7651">
        <f t="shared" si="659"/>
        <v>2018</v>
      </c>
      <c r="J7651">
        <v>58.840000152587891</v>
      </c>
      <c r="K7651">
        <v>0.40000000596046448</v>
      </c>
    </row>
    <row r="7652" spans="1:11" x14ac:dyDescent="0.25">
      <c r="A7652" t="s">
        <v>7645</v>
      </c>
      <c r="B7652" s="1">
        <f t="shared" si="660"/>
        <v>43545.624999981461</v>
      </c>
      <c r="C7652">
        <v>62.240001678466797</v>
      </c>
      <c r="D7652" s="2">
        <v>0</v>
      </c>
      <c r="E7652" t="s">
        <v>42685</v>
      </c>
      <c r="F7652" s="1">
        <f t="shared" si="661"/>
        <v>43180.624999981461</v>
      </c>
      <c r="G7652">
        <f t="shared" si="657"/>
        <v>21</v>
      </c>
      <c r="H7652">
        <f t="shared" si="658"/>
        <v>3</v>
      </c>
      <c r="I7652">
        <f t="shared" si="659"/>
        <v>2018</v>
      </c>
      <c r="J7652">
        <v>64.400001525878906</v>
      </c>
      <c r="K7652">
        <v>0</v>
      </c>
    </row>
    <row r="7653" spans="1:11" x14ac:dyDescent="0.25">
      <c r="A7653" t="s">
        <v>7646</v>
      </c>
      <c r="B7653" s="1">
        <f t="shared" si="660"/>
        <v>43545.635416648125</v>
      </c>
      <c r="C7653">
        <v>57.880001068115234</v>
      </c>
      <c r="D7653" s="2">
        <v>0.40000000596046448</v>
      </c>
      <c r="E7653" t="s">
        <v>42686</v>
      </c>
      <c r="F7653" s="1">
        <f t="shared" si="661"/>
        <v>43180.635416648125</v>
      </c>
      <c r="G7653">
        <f t="shared" si="657"/>
        <v>21</v>
      </c>
      <c r="H7653">
        <f t="shared" si="658"/>
        <v>3</v>
      </c>
      <c r="I7653">
        <f t="shared" si="659"/>
        <v>2018</v>
      </c>
      <c r="J7653">
        <v>52.880001068115234</v>
      </c>
      <c r="K7653">
        <v>0.40000000596046448</v>
      </c>
    </row>
    <row r="7654" spans="1:11" x14ac:dyDescent="0.25">
      <c r="A7654" t="s">
        <v>7647</v>
      </c>
      <c r="B7654" s="1">
        <f t="shared" si="660"/>
        <v>43545.645833314789</v>
      </c>
      <c r="C7654">
        <v>53.319999694824219</v>
      </c>
      <c r="D7654" s="2">
        <v>0</v>
      </c>
      <c r="E7654" t="s">
        <v>42687</v>
      </c>
      <c r="F7654" s="1">
        <f t="shared" si="661"/>
        <v>43180.645833314789</v>
      </c>
      <c r="G7654">
        <f t="shared" si="657"/>
        <v>21</v>
      </c>
      <c r="H7654">
        <f t="shared" si="658"/>
        <v>3</v>
      </c>
      <c r="I7654">
        <f t="shared" si="659"/>
        <v>2018</v>
      </c>
      <c r="J7654">
        <v>47.799999237060547</v>
      </c>
      <c r="K7654">
        <v>0</v>
      </c>
    </row>
    <row r="7655" spans="1:11" x14ac:dyDescent="0.25">
      <c r="A7655" t="s">
        <v>7648</v>
      </c>
      <c r="B7655" s="1">
        <f t="shared" si="660"/>
        <v>43545.656249981454</v>
      </c>
      <c r="C7655">
        <v>62.959999084472656</v>
      </c>
      <c r="D7655" s="2">
        <v>0</v>
      </c>
      <c r="E7655" t="s">
        <v>42688</v>
      </c>
      <c r="F7655" s="1">
        <f t="shared" si="661"/>
        <v>43180.656249981454</v>
      </c>
      <c r="G7655">
        <f t="shared" si="657"/>
        <v>21</v>
      </c>
      <c r="H7655">
        <f t="shared" si="658"/>
        <v>3</v>
      </c>
      <c r="I7655">
        <f t="shared" si="659"/>
        <v>2018</v>
      </c>
      <c r="J7655">
        <v>47.200000762939453</v>
      </c>
      <c r="K7655">
        <v>0.40000000596046448</v>
      </c>
    </row>
    <row r="7656" spans="1:11" x14ac:dyDescent="0.25">
      <c r="A7656" t="s">
        <v>7649</v>
      </c>
      <c r="B7656" s="1">
        <f t="shared" si="660"/>
        <v>43545.666666648118</v>
      </c>
      <c r="C7656">
        <v>57.080001831054688</v>
      </c>
      <c r="D7656" s="2">
        <v>0.40000000596046448</v>
      </c>
      <c r="E7656" t="s">
        <v>42689</v>
      </c>
      <c r="F7656" s="1">
        <f t="shared" si="661"/>
        <v>43180.666666648118</v>
      </c>
      <c r="G7656">
        <f t="shared" si="657"/>
        <v>21</v>
      </c>
      <c r="H7656">
        <f t="shared" si="658"/>
        <v>3</v>
      </c>
      <c r="I7656">
        <f t="shared" si="659"/>
        <v>2018</v>
      </c>
      <c r="J7656">
        <v>58.200000762939453</v>
      </c>
      <c r="K7656">
        <v>0</v>
      </c>
    </row>
    <row r="7657" spans="1:11" x14ac:dyDescent="0.25">
      <c r="A7657" t="s">
        <v>7650</v>
      </c>
      <c r="B7657" s="1">
        <f t="shared" si="660"/>
        <v>43545.677083314782</v>
      </c>
      <c r="C7657">
        <v>55.919998168945313</v>
      </c>
      <c r="D7657" s="2">
        <v>0</v>
      </c>
      <c r="E7657" t="s">
        <v>42690</v>
      </c>
      <c r="F7657" s="1">
        <f t="shared" si="661"/>
        <v>43180.677083314782</v>
      </c>
      <c r="G7657">
        <f t="shared" si="657"/>
        <v>21</v>
      </c>
      <c r="H7657">
        <f t="shared" si="658"/>
        <v>3</v>
      </c>
      <c r="I7657">
        <f t="shared" si="659"/>
        <v>2018</v>
      </c>
      <c r="J7657">
        <v>47</v>
      </c>
      <c r="K7657">
        <v>0.40000000596046448</v>
      </c>
    </row>
    <row r="7658" spans="1:11" x14ac:dyDescent="0.25">
      <c r="A7658" t="s">
        <v>7651</v>
      </c>
      <c r="B7658" s="1">
        <f t="shared" si="660"/>
        <v>43545.687499981446</v>
      </c>
      <c r="C7658">
        <v>52.400001525878906</v>
      </c>
      <c r="D7658" s="2">
        <v>0</v>
      </c>
      <c r="E7658" t="s">
        <v>42691</v>
      </c>
      <c r="F7658" s="1">
        <f t="shared" si="661"/>
        <v>43180.687499981446</v>
      </c>
      <c r="G7658">
        <f t="shared" si="657"/>
        <v>21</v>
      </c>
      <c r="H7658">
        <f t="shared" si="658"/>
        <v>3</v>
      </c>
      <c r="I7658">
        <f t="shared" si="659"/>
        <v>2018</v>
      </c>
      <c r="J7658">
        <v>52.400001525878906</v>
      </c>
      <c r="K7658">
        <v>0</v>
      </c>
    </row>
    <row r="7659" spans="1:11" x14ac:dyDescent="0.25">
      <c r="A7659" t="s">
        <v>7652</v>
      </c>
      <c r="B7659" s="1">
        <f t="shared" si="660"/>
        <v>43545.697916648111</v>
      </c>
      <c r="C7659">
        <v>48</v>
      </c>
      <c r="D7659" s="2">
        <v>0</v>
      </c>
      <c r="E7659" t="s">
        <v>42692</v>
      </c>
      <c r="F7659" s="1">
        <f t="shared" si="661"/>
        <v>43180.697916648111</v>
      </c>
      <c r="G7659">
        <f t="shared" si="657"/>
        <v>21</v>
      </c>
      <c r="H7659">
        <f t="shared" si="658"/>
        <v>3</v>
      </c>
      <c r="I7659">
        <f t="shared" si="659"/>
        <v>2018</v>
      </c>
      <c r="J7659">
        <v>53.240001678466797</v>
      </c>
      <c r="K7659">
        <v>0.40000000596046448</v>
      </c>
    </row>
    <row r="7660" spans="1:11" x14ac:dyDescent="0.25">
      <c r="A7660" t="s">
        <v>7653</v>
      </c>
      <c r="B7660" s="1">
        <f t="shared" si="660"/>
        <v>43545.708333314775</v>
      </c>
      <c r="C7660">
        <v>46.200000762939453</v>
      </c>
      <c r="D7660" s="2">
        <v>0.40000000596046448</v>
      </c>
      <c r="E7660" t="s">
        <v>42693</v>
      </c>
      <c r="F7660" s="1">
        <f t="shared" si="661"/>
        <v>43180.708333314775</v>
      </c>
      <c r="G7660">
        <f t="shared" si="657"/>
        <v>21</v>
      </c>
      <c r="H7660">
        <f t="shared" si="658"/>
        <v>3</v>
      </c>
      <c r="I7660">
        <f t="shared" si="659"/>
        <v>2018</v>
      </c>
      <c r="J7660">
        <v>53.279998779296875</v>
      </c>
      <c r="K7660">
        <v>0</v>
      </c>
    </row>
    <row r="7661" spans="1:11" x14ac:dyDescent="0.25">
      <c r="A7661" t="s">
        <v>7654</v>
      </c>
      <c r="B7661" s="1">
        <f t="shared" si="660"/>
        <v>43545.718749981439</v>
      </c>
      <c r="C7661">
        <v>52.720001220703125</v>
      </c>
      <c r="D7661" s="2">
        <v>0</v>
      </c>
      <c r="E7661" t="s">
        <v>42694</v>
      </c>
      <c r="F7661" s="1">
        <f t="shared" si="661"/>
        <v>43180.718749981439</v>
      </c>
      <c r="G7661">
        <f t="shared" si="657"/>
        <v>21</v>
      </c>
      <c r="H7661">
        <f t="shared" si="658"/>
        <v>3</v>
      </c>
      <c r="I7661">
        <f t="shared" si="659"/>
        <v>2018</v>
      </c>
      <c r="J7661">
        <v>46.279998779296875</v>
      </c>
      <c r="K7661">
        <v>0</v>
      </c>
    </row>
    <row r="7662" spans="1:11" x14ac:dyDescent="0.25">
      <c r="A7662" t="s">
        <v>7655</v>
      </c>
      <c r="B7662" s="1">
        <f t="shared" si="660"/>
        <v>43545.729166648103</v>
      </c>
      <c r="C7662">
        <v>57.959999084472656</v>
      </c>
      <c r="D7662" s="2">
        <v>0</v>
      </c>
      <c r="E7662" t="s">
        <v>42695</v>
      </c>
      <c r="F7662" s="1">
        <f t="shared" si="661"/>
        <v>43180.729166648103</v>
      </c>
      <c r="G7662">
        <f t="shared" si="657"/>
        <v>21</v>
      </c>
      <c r="H7662">
        <f t="shared" si="658"/>
        <v>3</v>
      </c>
      <c r="I7662">
        <f t="shared" si="659"/>
        <v>2018</v>
      </c>
      <c r="J7662">
        <v>44.159999847412109</v>
      </c>
      <c r="K7662">
        <v>0</v>
      </c>
    </row>
    <row r="7663" spans="1:11" x14ac:dyDescent="0.25">
      <c r="A7663" t="s">
        <v>7656</v>
      </c>
      <c r="B7663" s="1">
        <f t="shared" si="660"/>
        <v>43545.739583314768</v>
      </c>
      <c r="C7663">
        <v>55.240001678466797</v>
      </c>
      <c r="D7663" s="2">
        <v>0</v>
      </c>
      <c r="E7663" t="s">
        <v>42696</v>
      </c>
      <c r="F7663" s="1">
        <f t="shared" si="661"/>
        <v>43180.739583314768</v>
      </c>
      <c r="G7663">
        <f t="shared" si="657"/>
        <v>21</v>
      </c>
      <c r="H7663">
        <f t="shared" si="658"/>
        <v>3</v>
      </c>
      <c r="I7663">
        <f t="shared" si="659"/>
        <v>2018</v>
      </c>
      <c r="J7663">
        <v>56.520000457763672</v>
      </c>
      <c r="K7663">
        <v>0.40000000596046448</v>
      </c>
    </row>
    <row r="7664" spans="1:11" x14ac:dyDescent="0.25">
      <c r="A7664" t="s">
        <v>7657</v>
      </c>
      <c r="B7664" s="1">
        <f t="shared" si="660"/>
        <v>43545.749999981432</v>
      </c>
      <c r="C7664">
        <v>44.479999542236328</v>
      </c>
      <c r="D7664" s="2">
        <v>0</v>
      </c>
      <c r="E7664" t="s">
        <v>42697</v>
      </c>
      <c r="F7664" s="1">
        <f t="shared" si="661"/>
        <v>43180.749999981432</v>
      </c>
      <c r="G7664">
        <f t="shared" si="657"/>
        <v>21</v>
      </c>
      <c r="H7664">
        <f t="shared" si="658"/>
        <v>3</v>
      </c>
      <c r="I7664">
        <f t="shared" si="659"/>
        <v>2018</v>
      </c>
      <c r="J7664">
        <v>54.119998931884766</v>
      </c>
      <c r="K7664">
        <v>0</v>
      </c>
    </row>
    <row r="7665" spans="1:11" x14ac:dyDescent="0.25">
      <c r="A7665" t="s">
        <v>7658</v>
      </c>
      <c r="B7665" s="1">
        <f t="shared" si="660"/>
        <v>43545.760416648096</v>
      </c>
      <c r="C7665">
        <v>57.040000915527344</v>
      </c>
      <c r="D7665" s="2">
        <v>0</v>
      </c>
      <c r="E7665" t="s">
        <v>42698</v>
      </c>
      <c r="F7665" s="1">
        <f t="shared" si="661"/>
        <v>43180.760416648096</v>
      </c>
      <c r="G7665">
        <f t="shared" si="657"/>
        <v>21</v>
      </c>
      <c r="H7665">
        <f t="shared" si="658"/>
        <v>3</v>
      </c>
      <c r="I7665">
        <f t="shared" si="659"/>
        <v>2018</v>
      </c>
      <c r="J7665">
        <v>53.599998474121094</v>
      </c>
      <c r="K7665">
        <v>0.40000000596046448</v>
      </c>
    </row>
    <row r="7666" spans="1:11" x14ac:dyDescent="0.25">
      <c r="A7666" t="s">
        <v>7659</v>
      </c>
      <c r="B7666" s="1">
        <f t="shared" si="660"/>
        <v>43545.77083331476</v>
      </c>
      <c r="C7666">
        <v>50.360000610351563</v>
      </c>
      <c r="D7666" s="2">
        <v>0.40000000596046448</v>
      </c>
      <c r="E7666" t="s">
        <v>42699</v>
      </c>
      <c r="F7666" s="1">
        <f t="shared" si="661"/>
        <v>43180.77083331476</v>
      </c>
      <c r="G7666">
        <f t="shared" si="657"/>
        <v>21</v>
      </c>
      <c r="H7666">
        <f t="shared" si="658"/>
        <v>3</v>
      </c>
      <c r="I7666">
        <f t="shared" si="659"/>
        <v>2018</v>
      </c>
      <c r="J7666">
        <v>46.360000610351563</v>
      </c>
      <c r="K7666">
        <v>0</v>
      </c>
    </row>
    <row r="7667" spans="1:11" x14ac:dyDescent="0.25">
      <c r="A7667" t="s">
        <v>7660</v>
      </c>
      <c r="B7667" s="1">
        <f t="shared" si="660"/>
        <v>43545.781249981424</v>
      </c>
      <c r="C7667">
        <v>46.880001068115234</v>
      </c>
      <c r="D7667" s="2">
        <v>0</v>
      </c>
      <c r="E7667" t="s">
        <v>42700</v>
      </c>
      <c r="F7667" s="1">
        <f t="shared" si="661"/>
        <v>43180.781249981424</v>
      </c>
      <c r="G7667">
        <f t="shared" si="657"/>
        <v>21</v>
      </c>
      <c r="H7667">
        <f t="shared" si="658"/>
        <v>3</v>
      </c>
      <c r="I7667">
        <f t="shared" si="659"/>
        <v>2018</v>
      </c>
      <c r="J7667">
        <v>52.240001678466797</v>
      </c>
      <c r="K7667">
        <v>0</v>
      </c>
    </row>
    <row r="7668" spans="1:11" x14ac:dyDescent="0.25">
      <c r="A7668" t="s">
        <v>7661</v>
      </c>
      <c r="B7668" s="1">
        <f t="shared" si="660"/>
        <v>43545.791666648089</v>
      </c>
      <c r="C7668">
        <v>53.720001220703125</v>
      </c>
      <c r="D7668" s="2">
        <v>0</v>
      </c>
      <c r="E7668" t="s">
        <v>42701</v>
      </c>
      <c r="F7668" s="1">
        <f t="shared" si="661"/>
        <v>43180.791666648089</v>
      </c>
      <c r="G7668">
        <f t="shared" si="657"/>
        <v>21</v>
      </c>
      <c r="H7668">
        <f t="shared" si="658"/>
        <v>3</v>
      </c>
      <c r="I7668">
        <f t="shared" si="659"/>
        <v>2018</v>
      </c>
      <c r="J7668">
        <v>59.240001678466797</v>
      </c>
      <c r="K7668">
        <v>0</v>
      </c>
    </row>
    <row r="7669" spans="1:11" x14ac:dyDescent="0.25">
      <c r="A7669" t="s">
        <v>7662</v>
      </c>
      <c r="B7669" s="1">
        <f t="shared" si="660"/>
        <v>43545.802083314753</v>
      </c>
      <c r="C7669">
        <v>56.400001525878906</v>
      </c>
      <c r="D7669" s="2">
        <v>0</v>
      </c>
      <c r="E7669" t="s">
        <v>42702</v>
      </c>
      <c r="F7669" s="1">
        <f t="shared" si="661"/>
        <v>43180.802083314753</v>
      </c>
      <c r="G7669">
        <f t="shared" si="657"/>
        <v>21</v>
      </c>
      <c r="H7669">
        <f t="shared" si="658"/>
        <v>3</v>
      </c>
      <c r="I7669">
        <f t="shared" si="659"/>
        <v>2018</v>
      </c>
      <c r="J7669">
        <v>72.519996643066406</v>
      </c>
      <c r="K7669">
        <v>0.40000000596046448</v>
      </c>
    </row>
    <row r="7670" spans="1:11" x14ac:dyDescent="0.25">
      <c r="A7670" t="s">
        <v>7663</v>
      </c>
      <c r="B7670" s="1">
        <f t="shared" si="660"/>
        <v>43545.812499981417</v>
      </c>
      <c r="C7670">
        <v>62.279998779296875</v>
      </c>
      <c r="D7670" s="2">
        <v>0.40000000596046448</v>
      </c>
      <c r="E7670" t="s">
        <v>42703</v>
      </c>
      <c r="F7670" s="1">
        <f t="shared" si="661"/>
        <v>43180.812499981417</v>
      </c>
      <c r="G7670">
        <f t="shared" si="657"/>
        <v>21</v>
      </c>
      <c r="H7670">
        <f t="shared" si="658"/>
        <v>3</v>
      </c>
      <c r="I7670">
        <f t="shared" si="659"/>
        <v>2018</v>
      </c>
      <c r="J7670">
        <v>66.319999694824219</v>
      </c>
      <c r="K7670">
        <v>0</v>
      </c>
    </row>
    <row r="7671" spans="1:11" x14ac:dyDescent="0.25">
      <c r="A7671" t="s">
        <v>7664</v>
      </c>
      <c r="B7671" s="1">
        <f t="shared" si="660"/>
        <v>43545.822916648081</v>
      </c>
      <c r="C7671">
        <v>59.119998931884766</v>
      </c>
      <c r="D7671" s="2">
        <v>0</v>
      </c>
      <c r="E7671" t="s">
        <v>42704</v>
      </c>
      <c r="F7671" s="1">
        <f t="shared" si="661"/>
        <v>43180.822916648081</v>
      </c>
      <c r="G7671">
        <f t="shared" si="657"/>
        <v>21</v>
      </c>
      <c r="H7671">
        <f t="shared" si="658"/>
        <v>3</v>
      </c>
      <c r="I7671">
        <f t="shared" si="659"/>
        <v>2018</v>
      </c>
      <c r="J7671">
        <v>62.560001373291016</v>
      </c>
      <c r="K7671">
        <v>0</v>
      </c>
    </row>
    <row r="7672" spans="1:11" x14ac:dyDescent="0.25">
      <c r="A7672" t="s">
        <v>7665</v>
      </c>
      <c r="B7672" s="1">
        <f t="shared" si="660"/>
        <v>43545.833333314746</v>
      </c>
      <c r="C7672">
        <v>62.040000915527344</v>
      </c>
      <c r="D7672" s="2">
        <v>0</v>
      </c>
      <c r="E7672" t="s">
        <v>42705</v>
      </c>
      <c r="F7672" s="1">
        <f t="shared" si="661"/>
        <v>43180.833333314746</v>
      </c>
      <c r="G7672">
        <f t="shared" si="657"/>
        <v>21</v>
      </c>
      <c r="H7672">
        <f t="shared" si="658"/>
        <v>3</v>
      </c>
      <c r="I7672">
        <f t="shared" si="659"/>
        <v>2018</v>
      </c>
      <c r="J7672">
        <v>70.080001831054688</v>
      </c>
      <c r="K7672">
        <v>0</v>
      </c>
    </row>
    <row r="7673" spans="1:11" x14ac:dyDescent="0.25">
      <c r="A7673" t="s">
        <v>7666</v>
      </c>
      <c r="B7673" s="1">
        <f t="shared" si="660"/>
        <v>43545.84374998141</v>
      </c>
      <c r="C7673">
        <v>63.959999084472656</v>
      </c>
      <c r="D7673" s="2">
        <v>0</v>
      </c>
      <c r="E7673" t="s">
        <v>42706</v>
      </c>
      <c r="F7673" s="1">
        <f t="shared" si="661"/>
        <v>43180.84374998141</v>
      </c>
      <c r="G7673">
        <f t="shared" si="657"/>
        <v>21</v>
      </c>
      <c r="H7673">
        <f t="shared" si="658"/>
        <v>3</v>
      </c>
      <c r="I7673">
        <f t="shared" si="659"/>
        <v>2018</v>
      </c>
      <c r="J7673">
        <v>57.439998626708984</v>
      </c>
      <c r="K7673">
        <v>0</v>
      </c>
    </row>
    <row r="7674" spans="1:11" x14ac:dyDescent="0.25">
      <c r="A7674" t="s">
        <v>7667</v>
      </c>
      <c r="B7674" s="1">
        <f t="shared" si="660"/>
        <v>43545.854166648074</v>
      </c>
      <c r="C7674">
        <v>56</v>
      </c>
      <c r="D7674" s="2">
        <v>0</v>
      </c>
      <c r="E7674" t="s">
        <v>42707</v>
      </c>
      <c r="F7674" s="1">
        <f t="shared" si="661"/>
        <v>43180.854166648074</v>
      </c>
      <c r="G7674">
        <f t="shared" si="657"/>
        <v>21</v>
      </c>
      <c r="H7674">
        <f t="shared" si="658"/>
        <v>3</v>
      </c>
      <c r="I7674">
        <f t="shared" si="659"/>
        <v>2018</v>
      </c>
      <c r="J7674">
        <v>54.119998931884766</v>
      </c>
      <c r="K7674">
        <v>0.40000000596046448</v>
      </c>
    </row>
    <row r="7675" spans="1:11" x14ac:dyDescent="0.25">
      <c r="A7675" t="s">
        <v>7668</v>
      </c>
      <c r="B7675" s="1">
        <f t="shared" si="660"/>
        <v>43545.864583314738</v>
      </c>
      <c r="C7675">
        <v>58.520000457763672</v>
      </c>
      <c r="D7675" s="2">
        <v>0.40000000596046448</v>
      </c>
      <c r="E7675" t="s">
        <v>42708</v>
      </c>
      <c r="F7675" s="1">
        <f t="shared" si="661"/>
        <v>43180.864583314738</v>
      </c>
      <c r="G7675">
        <f t="shared" si="657"/>
        <v>21</v>
      </c>
      <c r="H7675">
        <f t="shared" si="658"/>
        <v>3</v>
      </c>
      <c r="I7675">
        <f t="shared" si="659"/>
        <v>2018</v>
      </c>
      <c r="J7675">
        <v>48.599998474121094</v>
      </c>
      <c r="K7675">
        <v>0</v>
      </c>
    </row>
    <row r="7676" spans="1:11" x14ac:dyDescent="0.25">
      <c r="A7676" t="s">
        <v>7669</v>
      </c>
      <c r="B7676" s="1">
        <f t="shared" si="660"/>
        <v>43545.874999981403</v>
      </c>
      <c r="C7676">
        <v>57.799999237060547</v>
      </c>
      <c r="D7676" s="2">
        <v>0</v>
      </c>
      <c r="E7676" t="s">
        <v>42709</v>
      </c>
      <c r="F7676" s="1">
        <f t="shared" si="661"/>
        <v>43180.874999981403</v>
      </c>
      <c r="G7676">
        <f t="shared" si="657"/>
        <v>21</v>
      </c>
      <c r="H7676">
        <f t="shared" si="658"/>
        <v>3</v>
      </c>
      <c r="I7676">
        <f t="shared" si="659"/>
        <v>2018</v>
      </c>
      <c r="J7676">
        <v>53.880001068115234</v>
      </c>
      <c r="K7676">
        <v>0.40000000596046448</v>
      </c>
    </row>
    <row r="7677" spans="1:11" x14ac:dyDescent="0.25">
      <c r="A7677" t="s">
        <v>7670</v>
      </c>
      <c r="B7677" s="1">
        <f t="shared" si="660"/>
        <v>43545.885416648067</v>
      </c>
      <c r="C7677">
        <v>53.720001220703125</v>
      </c>
      <c r="D7677" s="2">
        <v>1.2000000476837158</v>
      </c>
      <c r="E7677" t="s">
        <v>42710</v>
      </c>
      <c r="F7677" s="1">
        <f t="shared" si="661"/>
        <v>43180.885416648067</v>
      </c>
      <c r="G7677">
        <f t="shared" si="657"/>
        <v>21</v>
      </c>
      <c r="H7677">
        <f t="shared" si="658"/>
        <v>3</v>
      </c>
      <c r="I7677">
        <f t="shared" si="659"/>
        <v>2018</v>
      </c>
      <c r="J7677">
        <v>57.680000305175781</v>
      </c>
      <c r="K7677">
        <v>0</v>
      </c>
    </row>
    <row r="7678" spans="1:11" x14ac:dyDescent="0.25">
      <c r="A7678" t="s">
        <v>7671</v>
      </c>
      <c r="B7678" s="1">
        <f t="shared" si="660"/>
        <v>43545.895833314731</v>
      </c>
      <c r="C7678">
        <v>53</v>
      </c>
      <c r="D7678" s="2">
        <v>0.40000000596046448</v>
      </c>
      <c r="E7678" t="s">
        <v>42711</v>
      </c>
      <c r="F7678" s="1">
        <f t="shared" si="661"/>
        <v>43180.895833314731</v>
      </c>
      <c r="G7678">
        <f t="shared" si="657"/>
        <v>21</v>
      </c>
      <c r="H7678">
        <f t="shared" si="658"/>
        <v>3</v>
      </c>
      <c r="I7678">
        <f t="shared" si="659"/>
        <v>2018</v>
      </c>
      <c r="J7678">
        <v>61.560001373291016</v>
      </c>
      <c r="K7678">
        <v>0.40000000596046448</v>
      </c>
    </row>
    <row r="7679" spans="1:11" x14ac:dyDescent="0.25">
      <c r="A7679" t="s">
        <v>7672</v>
      </c>
      <c r="B7679" s="1">
        <f t="shared" si="660"/>
        <v>43545.906249981395</v>
      </c>
      <c r="C7679">
        <v>57.720001220703125</v>
      </c>
      <c r="D7679" s="2">
        <v>0.40000000596046448</v>
      </c>
      <c r="E7679" t="s">
        <v>42712</v>
      </c>
      <c r="F7679" s="1">
        <f t="shared" si="661"/>
        <v>43180.906249981395</v>
      </c>
      <c r="G7679">
        <f t="shared" si="657"/>
        <v>21</v>
      </c>
      <c r="H7679">
        <f t="shared" si="658"/>
        <v>3</v>
      </c>
      <c r="I7679">
        <f t="shared" si="659"/>
        <v>2018</v>
      </c>
      <c r="J7679">
        <v>54.759998321533203</v>
      </c>
      <c r="K7679">
        <v>0</v>
      </c>
    </row>
    <row r="7680" spans="1:11" x14ac:dyDescent="0.25">
      <c r="A7680" t="s">
        <v>7673</v>
      </c>
      <c r="B7680" s="1">
        <f t="shared" si="660"/>
        <v>43545.91666664806</v>
      </c>
      <c r="C7680">
        <v>51.759998321533203</v>
      </c>
      <c r="D7680" s="2">
        <v>0</v>
      </c>
      <c r="E7680" t="s">
        <v>42713</v>
      </c>
      <c r="F7680" s="1">
        <f t="shared" si="661"/>
        <v>43180.91666664806</v>
      </c>
      <c r="G7680">
        <f t="shared" si="657"/>
        <v>21</v>
      </c>
      <c r="H7680">
        <f t="shared" si="658"/>
        <v>3</v>
      </c>
      <c r="I7680">
        <f t="shared" si="659"/>
        <v>2018</v>
      </c>
      <c r="J7680">
        <v>58.720001220703125</v>
      </c>
      <c r="K7680">
        <v>0</v>
      </c>
    </row>
    <row r="7681" spans="1:11" x14ac:dyDescent="0.25">
      <c r="A7681" t="s">
        <v>7674</v>
      </c>
      <c r="B7681" s="1">
        <f t="shared" si="660"/>
        <v>43545.927083314724</v>
      </c>
      <c r="C7681">
        <v>54.240001678466797</v>
      </c>
      <c r="D7681" s="2">
        <v>0.40000000596046448</v>
      </c>
      <c r="E7681" t="s">
        <v>42714</v>
      </c>
      <c r="F7681" s="1">
        <f t="shared" si="661"/>
        <v>43180.927083314724</v>
      </c>
      <c r="G7681">
        <f t="shared" si="657"/>
        <v>21</v>
      </c>
      <c r="H7681">
        <f t="shared" si="658"/>
        <v>3</v>
      </c>
      <c r="I7681">
        <f t="shared" si="659"/>
        <v>2018</v>
      </c>
      <c r="J7681">
        <v>53.759998321533203</v>
      </c>
      <c r="K7681">
        <v>0.40000000596046448</v>
      </c>
    </row>
    <row r="7682" spans="1:11" x14ac:dyDescent="0.25">
      <c r="A7682" t="s">
        <v>7675</v>
      </c>
      <c r="B7682" s="1">
        <f t="shared" si="660"/>
        <v>43545.937499981388</v>
      </c>
      <c r="C7682">
        <v>49.439998626708984</v>
      </c>
      <c r="D7682" s="2">
        <v>0.40000000596046448</v>
      </c>
      <c r="E7682" t="s">
        <v>42715</v>
      </c>
      <c r="F7682" s="1">
        <f t="shared" si="661"/>
        <v>43180.937499981388</v>
      </c>
      <c r="G7682">
        <f t="shared" si="657"/>
        <v>21</v>
      </c>
      <c r="H7682">
        <f t="shared" si="658"/>
        <v>3</v>
      </c>
      <c r="I7682">
        <f t="shared" si="659"/>
        <v>2018</v>
      </c>
      <c r="J7682">
        <v>53.599998474121094</v>
      </c>
      <c r="K7682">
        <v>0</v>
      </c>
    </row>
    <row r="7683" spans="1:11" x14ac:dyDescent="0.25">
      <c r="A7683" t="s">
        <v>7676</v>
      </c>
      <c r="B7683" s="1">
        <f t="shared" si="660"/>
        <v>43545.947916648052</v>
      </c>
      <c r="C7683">
        <v>47.400001525878906</v>
      </c>
      <c r="D7683" s="2">
        <v>0.40000000596046448</v>
      </c>
      <c r="E7683" t="s">
        <v>42716</v>
      </c>
      <c r="F7683" s="1">
        <f t="shared" si="661"/>
        <v>43180.947916648052</v>
      </c>
      <c r="G7683">
        <f t="shared" si="657"/>
        <v>21</v>
      </c>
      <c r="H7683">
        <f t="shared" si="658"/>
        <v>3</v>
      </c>
      <c r="I7683">
        <f t="shared" si="659"/>
        <v>2018</v>
      </c>
      <c r="J7683">
        <v>59.720001220703125</v>
      </c>
      <c r="K7683">
        <v>0.40000000596046448</v>
      </c>
    </row>
    <row r="7684" spans="1:11" x14ac:dyDescent="0.25">
      <c r="A7684" t="s">
        <v>7677</v>
      </c>
      <c r="B7684" s="1">
        <f t="shared" si="660"/>
        <v>43545.958333314717</v>
      </c>
      <c r="C7684">
        <v>50.840000152587891</v>
      </c>
      <c r="D7684" s="2">
        <v>1.6000000238418579</v>
      </c>
      <c r="E7684" t="s">
        <v>42717</v>
      </c>
      <c r="F7684" s="1">
        <f t="shared" si="661"/>
        <v>43180.958333314717</v>
      </c>
      <c r="G7684">
        <f t="shared" si="657"/>
        <v>21</v>
      </c>
      <c r="H7684">
        <f t="shared" si="658"/>
        <v>3</v>
      </c>
      <c r="I7684">
        <f t="shared" si="659"/>
        <v>2018</v>
      </c>
      <c r="J7684">
        <v>56.360000610351563</v>
      </c>
      <c r="K7684">
        <v>0.40000000596046448</v>
      </c>
    </row>
    <row r="7685" spans="1:11" x14ac:dyDescent="0.25">
      <c r="A7685" t="s">
        <v>7678</v>
      </c>
      <c r="B7685" s="1">
        <f t="shared" si="660"/>
        <v>43545.968749981381</v>
      </c>
      <c r="C7685">
        <v>51.680000305175781</v>
      </c>
      <c r="D7685" s="2">
        <v>0.80000001192092896</v>
      </c>
      <c r="E7685" t="s">
        <v>42718</v>
      </c>
      <c r="F7685" s="1">
        <f t="shared" si="661"/>
        <v>43180.968749981381</v>
      </c>
      <c r="G7685">
        <f t="shared" si="657"/>
        <v>21</v>
      </c>
      <c r="H7685">
        <f t="shared" si="658"/>
        <v>3</v>
      </c>
      <c r="I7685">
        <f t="shared" si="659"/>
        <v>2018</v>
      </c>
      <c r="J7685">
        <v>52.279998779296875</v>
      </c>
      <c r="K7685">
        <v>0.40000000596046448</v>
      </c>
    </row>
    <row r="7686" spans="1:11" x14ac:dyDescent="0.25">
      <c r="A7686" t="s">
        <v>7679</v>
      </c>
      <c r="B7686" s="1">
        <f t="shared" si="660"/>
        <v>43545.979166648045</v>
      </c>
      <c r="C7686">
        <v>38.880001068115234</v>
      </c>
      <c r="D7686" s="2">
        <v>0</v>
      </c>
      <c r="E7686" t="s">
        <v>42719</v>
      </c>
      <c r="F7686" s="1">
        <f t="shared" si="661"/>
        <v>43180.979166648045</v>
      </c>
      <c r="G7686">
        <f t="shared" si="657"/>
        <v>21</v>
      </c>
      <c r="H7686">
        <f t="shared" si="658"/>
        <v>3</v>
      </c>
      <c r="I7686">
        <f t="shared" si="659"/>
        <v>2018</v>
      </c>
      <c r="J7686">
        <v>41.720001220703125</v>
      </c>
      <c r="K7686">
        <v>0.80000001192092896</v>
      </c>
    </row>
    <row r="7687" spans="1:11" x14ac:dyDescent="0.25">
      <c r="A7687" t="s">
        <v>7680</v>
      </c>
      <c r="B7687" s="1">
        <f t="shared" si="660"/>
        <v>43545.989583314709</v>
      </c>
      <c r="C7687">
        <v>37.159999847412109</v>
      </c>
      <c r="D7687" s="2">
        <v>0.40000000596046448</v>
      </c>
      <c r="E7687" t="s">
        <v>42720</v>
      </c>
      <c r="F7687" s="1">
        <f t="shared" si="661"/>
        <v>43180.989583314709</v>
      </c>
      <c r="G7687">
        <f t="shared" si="657"/>
        <v>21</v>
      </c>
      <c r="H7687">
        <f t="shared" si="658"/>
        <v>3</v>
      </c>
      <c r="I7687">
        <f t="shared" si="659"/>
        <v>2018</v>
      </c>
      <c r="J7687">
        <v>40</v>
      </c>
      <c r="K7687">
        <v>0.40000000596046448</v>
      </c>
    </row>
    <row r="7688" spans="1:11" x14ac:dyDescent="0.25">
      <c r="A7688" t="s">
        <v>7681</v>
      </c>
      <c r="B7688" s="1">
        <f t="shared" si="660"/>
        <v>43545.999999981374</v>
      </c>
      <c r="C7688">
        <v>37.439998626708984</v>
      </c>
      <c r="D7688" s="2">
        <v>0.40000000596046448</v>
      </c>
      <c r="E7688" t="s">
        <v>42721</v>
      </c>
      <c r="F7688" s="1">
        <f t="shared" si="661"/>
        <v>43180.999999981374</v>
      </c>
      <c r="G7688">
        <f t="shared" si="657"/>
        <v>22</v>
      </c>
      <c r="H7688">
        <f t="shared" si="658"/>
        <v>3</v>
      </c>
      <c r="I7688">
        <f t="shared" si="659"/>
        <v>2018</v>
      </c>
      <c r="J7688">
        <v>37.720001220703125</v>
      </c>
      <c r="K7688">
        <v>0.40000000596046448</v>
      </c>
    </row>
    <row r="7689" spans="1:11" x14ac:dyDescent="0.25">
      <c r="A7689" t="s">
        <v>7682</v>
      </c>
      <c r="B7689" s="1">
        <f t="shared" si="660"/>
        <v>43546.010416648038</v>
      </c>
      <c r="C7689">
        <v>40.040000915527344</v>
      </c>
      <c r="D7689" s="2">
        <v>1.2000000476837158</v>
      </c>
      <c r="E7689" t="s">
        <v>42722</v>
      </c>
      <c r="F7689" s="1">
        <f t="shared" si="661"/>
        <v>43181.010416648038</v>
      </c>
      <c r="G7689">
        <f t="shared" si="657"/>
        <v>22</v>
      </c>
      <c r="H7689">
        <f t="shared" si="658"/>
        <v>3</v>
      </c>
      <c r="I7689">
        <f t="shared" si="659"/>
        <v>2018</v>
      </c>
      <c r="J7689">
        <v>33.720001220703125</v>
      </c>
      <c r="K7689">
        <v>1.6000000238418579</v>
      </c>
    </row>
    <row r="7690" spans="1:11" x14ac:dyDescent="0.25">
      <c r="A7690" t="s">
        <v>7683</v>
      </c>
      <c r="B7690" s="1">
        <f t="shared" si="660"/>
        <v>43546.020833314702</v>
      </c>
      <c r="C7690">
        <v>31.719999313354492</v>
      </c>
      <c r="D7690" s="2">
        <v>1.2000000476837158</v>
      </c>
      <c r="E7690" t="s">
        <v>42723</v>
      </c>
      <c r="F7690" s="1">
        <f t="shared" si="661"/>
        <v>43181.020833314702</v>
      </c>
      <c r="G7690">
        <f t="shared" ref="G7690:G7753" si="662">DAY(F7690)</f>
        <v>22</v>
      </c>
      <c r="H7690">
        <f t="shared" ref="H7690:H7753" si="663">MONTH(F7690)</f>
        <v>3</v>
      </c>
      <c r="I7690">
        <f t="shared" ref="I7690:I7753" si="664">YEAR(F7690)</f>
        <v>2018</v>
      </c>
      <c r="J7690">
        <v>31.120000839233398</v>
      </c>
      <c r="K7690">
        <v>0.80000001192092896</v>
      </c>
    </row>
    <row r="7691" spans="1:11" x14ac:dyDescent="0.25">
      <c r="A7691" t="s">
        <v>7684</v>
      </c>
      <c r="B7691" s="1">
        <f t="shared" ref="B7691:B7754" si="665">B7690+1/(24*4)</f>
        <v>43546.031249981366</v>
      </c>
      <c r="C7691">
        <v>29.360000610351563</v>
      </c>
      <c r="D7691" s="2">
        <v>0.80000001192092896</v>
      </c>
      <c r="E7691" t="s">
        <v>42724</v>
      </c>
      <c r="F7691" s="1">
        <f t="shared" ref="F7691:F7754" si="666">F7690+1/(24*4)</f>
        <v>43181.031249981366</v>
      </c>
      <c r="G7691">
        <f t="shared" si="662"/>
        <v>22</v>
      </c>
      <c r="H7691">
        <f t="shared" si="663"/>
        <v>3</v>
      </c>
      <c r="I7691">
        <f t="shared" si="664"/>
        <v>2018</v>
      </c>
      <c r="J7691">
        <v>31.719999313354492</v>
      </c>
      <c r="K7691">
        <v>0</v>
      </c>
    </row>
    <row r="7692" spans="1:11" x14ac:dyDescent="0.25">
      <c r="A7692" t="s">
        <v>7685</v>
      </c>
      <c r="B7692" s="1">
        <f t="shared" si="665"/>
        <v>43546.041666648031</v>
      </c>
      <c r="C7692">
        <v>30.120000839233398</v>
      </c>
      <c r="D7692" s="2">
        <v>0</v>
      </c>
      <c r="E7692" t="s">
        <v>42725</v>
      </c>
      <c r="F7692" s="1">
        <f t="shared" si="666"/>
        <v>43181.041666648031</v>
      </c>
      <c r="G7692">
        <f t="shared" si="662"/>
        <v>22</v>
      </c>
      <c r="H7692">
        <f t="shared" si="663"/>
        <v>3</v>
      </c>
      <c r="I7692">
        <f t="shared" si="664"/>
        <v>2018</v>
      </c>
      <c r="J7692">
        <v>17.959999084472656</v>
      </c>
      <c r="K7692">
        <v>0</v>
      </c>
    </row>
    <row r="7693" spans="1:11" x14ac:dyDescent="0.25">
      <c r="A7693" t="s">
        <v>7686</v>
      </c>
      <c r="B7693" s="1">
        <f t="shared" si="665"/>
        <v>43546.052083314695</v>
      </c>
      <c r="C7693">
        <v>25.120000839233398</v>
      </c>
      <c r="D7693" s="2">
        <v>0</v>
      </c>
      <c r="E7693" t="s">
        <v>42726</v>
      </c>
      <c r="F7693" s="1">
        <f t="shared" si="666"/>
        <v>43181.052083314695</v>
      </c>
      <c r="G7693">
        <f t="shared" si="662"/>
        <v>22</v>
      </c>
      <c r="H7693">
        <f t="shared" si="663"/>
        <v>3</v>
      </c>
      <c r="I7693">
        <f t="shared" si="664"/>
        <v>2018</v>
      </c>
      <c r="J7693">
        <v>4.1999998092651367</v>
      </c>
      <c r="K7693">
        <v>0</v>
      </c>
    </row>
    <row r="7694" spans="1:11" x14ac:dyDescent="0.25">
      <c r="A7694" t="s">
        <v>7687</v>
      </c>
      <c r="B7694" s="1">
        <f t="shared" si="665"/>
        <v>43546.062499981359</v>
      </c>
      <c r="C7694">
        <v>21.399999618530273</v>
      </c>
      <c r="D7694" s="2">
        <v>0</v>
      </c>
      <c r="E7694" t="s">
        <v>42727</v>
      </c>
      <c r="F7694" s="1">
        <f t="shared" si="666"/>
        <v>43181.062499981359</v>
      </c>
      <c r="G7694">
        <f t="shared" si="662"/>
        <v>22</v>
      </c>
      <c r="H7694">
        <f t="shared" si="663"/>
        <v>3</v>
      </c>
      <c r="I7694">
        <f t="shared" si="664"/>
        <v>2018</v>
      </c>
      <c r="J7694">
        <v>4.6399998664855957</v>
      </c>
      <c r="K7694">
        <v>0</v>
      </c>
    </row>
    <row r="7695" spans="1:11" x14ac:dyDescent="0.25">
      <c r="A7695" t="s">
        <v>7688</v>
      </c>
      <c r="B7695" s="1">
        <f t="shared" si="665"/>
        <v>43546.072916648023</v>
      </c>
      <c r="C7695">
        <v>21.719999313354492</v>
      </c>
      <c r="D7695" s="2">
        <v>0</v>
      </c>
      <c r="E7695" t="s">
        <v>42728</v>
      </c>
      <c r="F7695" s="1">
        <f t="shared" si="666"/>
        <v>43181.072916648023</v>
      </c>
      <c r="G7695">
        <f t="shared" si="662"/>
        <v>22</v>
      </c>
      <c r="H7695">
        <f t="shared" si="663"/>
        <v>3</v>
      </c>
      <c r="I7695">
        <f t="shared" si="664"/>
        <v>2018</v>
      </c>
      <c r="J7695">
        <v>4.0799999237060547</v>
      </c>
      <c r="K7695">
        <v>0</v>
      </c>
    </row>
    <row r="7696" spans="1:11" x14ac:dyDescent="0.25">
      <c r="A7696" t="s">
        <v>7689</v>
      </c>
      <c r="B7696" s="1">
        <f t="shared" si="665"/>
        <v>43546.083333314687</v>
      </c>
      <c r="C7696">
        <v>11.119999885559082</v>
      </c>
      <c r="D7696" s="2">
        <v>0</v>
      </c>
      <c r="E7696" t="s">
        <v>42729</v>
      </c>
      <c r="F7696" s="1">
        <f t="shared" si="666"/>
        <v>43181.083333314687</v>
      </c>
      <c r="G7696">
        <f t="shared" si="662"/>
        <v>22</v>
      </c>
      <c r="H7696">
        <f t="shared" si="663"/>
        <v>3</v>
      </c>
      <c r="I7696">
        <f t="shared" si="664"/>
        <v>2018</v>
      </c>
      <c r="J7696">
        <v>3.6800000667572021</v>
      </c>
      <c r="K7696">
        <v>0</v>
      </c>
    </row>
    <row r="7697" spans="1:11" x14ac:dyDescent="0.25">
      <c r="A7697" t="s">
        <v>7690</v>
      </c>
      <c r="B7697" s="1">
        <f t="shared" si="665"/>
        <v>43546.093749981352</v>
      </c>
      <c r="C7697">
        <v>5.440000057220459</v>
      </c>
      <c r="D7697" s="2">
        <v>0</v>
      </c>
      <c r="E7697" t="s">
        <v>42730</v>
      </c>
      <c r="F7697" s="1">
        <f t="shared" si="666"/>
        <v>43181.093749981352</v>
      </c>
      <c r="G7697">
        <f t="shared" si="662"/>
        <v>22</v>
      </c>
      <c r="H7697">
        <f t="shared" si="663"/>
        <v>3</v>
      </c>
      <c r="I7697">
        <f t="shared" si="664"/>
        <v>2018</v>
      </c>
      <c r="J7697">
        <v>4.2800002098083496</v>
      </c>
      <c r="K7697">
        <v>0</v>
      </c>
    </row>
    <row r="7698" spans="1:11" x14ac:dyDescent="0.25">
      <c r="A7698" t="s">
        <v>7691</v>
      </c>
      <c r="B7698" s="1">
        <f t="shared" si="665"/>
        <v>43546.104166648016</v>
      </c>
      <c r="C7698">
        <v>5</v>
      </c>
      <c r="D7698" s="2">
        <v>0</v>
      </c>
      <c r="E7698" t="s">
        <v>42731</v>
      </c>
      <c r="F7698" s="1">
        <f t="shared" si="666"/>
        <v>43181.104166648016</v>
      </c>
      <c r="G7698">
        <f t="shared" si="662"/>
        <v>22</v>
      </c>
      <c r="H7698">
        <f t="shared" si="663"/>
        <v>3</v>
      </c>
      <c r="I7698">
        <f t="shared" si="664"/>
        <v>2018</v>
      </c>
      <c r="J7698">
        <v>3.9600000381469727</v>
      </c>
      <c r="K7698">
        <v>0</v>
      </c>
    </row>
    <row r="7699" spans="1:11" x14ac:dyDescent="0.25">
      <c r="A7699" t="s">
        <v>7692</v>
      </c>
      <c r="B7699" s="1">
        <f t="shared" si="665"/>
        <v>43546.11458331468</v>
      </c>
      <c r="C7699">
        <v>5.2399997711181641</v>
      </c>
      <c r="D7699" s="2">
        <v>0</v>
      </c>
      <c r="E7699" t="s">
        <v>42732</v>
      </c>
      <c r="F7699" s="1">
        <f t="shared" si="666"/>
        <v>43181.11458331468</v>
      </c>
      <c r="G7699">
        <f t="shared" si="662"/>
        <v>22</v>
      </c>
      <c r="H7699">
        <f t="shared" si="663"/>
        <v>3</v>
      </c>
      <c r="I7699">
        <f t="shared" si="664"/>
        <v>2018</v>
      </c>
      <c r="J7699">
        <v>5.4800000190734863</v>
      </c>
      <c r="K7699">
        <v>0</v>
      </c>
    </row>
    <row r="7700" spans="1:11" x14ac:dyDescent="0.25">
      <c r="A7700" t="s">
        <v>7693</v>
      </c>
      <c r="B7700" s="1">
        <f t="shared" si="665"/>
        <v>43546.124999981344</v>
      </c>
      <c r="C7700">
        <v>3.9600000381469727</v>
      </c>
      <c r="D7700" s="2">
        <v>0</v>
      </c>
      <c r="E7700" t="s">
        <v>42733</v>
      </c>
      <c r="F7700" s="1">
        <f t="shared" si="666"/>
        <v>43181.124999981344</v>
      </c>
      <c r="G7700">
        <f t="shared" si="662"/>
        <v>22</v>
      </c>
      <c r="H7700">
        <f t="shared" si="663"/>
        <v>3</v>
      </c>
      <c r="I7700">
        <f t="shared" si="664"/>
        <v>2018</v>
      </c>
      <c r="J7700">
        <v>5.9200000762939453</v>
      </c>
      <c r="K7700">
        <v>0</v>
      </c>
    </row>
    <row r="7701" spans="1:11" x14ac:dyDescent="0.25">
      <c r="A7701" t="s">
        <v>7694</v>
      </c>
      <c r="B7701" s="1">
        <f t="shared" si="665"/>
        <v>43546.135416648009</v>
      </c>
      <c r="C7701">
        <v>4.1999998092651367</v>
      </c>
      <c r="D7701" s="2">
        <v>0</v>
      </c>
      <c r="E7701" t="s">
        <v>42734</v>
      </c>
      <c r="F7701" s="1">
        <f t="shared" si="666"/>
        <v>43181.135416648009</v>
      </c>
      <c r="G7701">
        <f t="shared" si="662"/>
        <v>22</v>
      </c>
      <c r="H7701">
        <f t="shared" si="663"/>
        <v>3</v>
      </c>
      <c r="I7701">
        <f t="shared" si="664"/>
        <v>2018</v>
      </c>
      <c r="J7701">
        <v>5.5999999046325684</v>
      </c>
      <c r="K7701">
        <v>0</v>
      </c>
    </row>
    <row r="7702" spans="1:11" x14ac:dyDescent="0.25">
      <c r="A7702" t="s">
        <v>7695</v>
      </c>
      <c r="B7702" s="1">
        <f t="shared" si="665"/>
        <v>43546.145833314673</v>
      </c>
      <c r="C7702">
        <v>5.5999999046325684</v>
      </c>
      <c r="D7702" s="2">
        <v>0</v>
      </c>
      <c r="E7702" t="s">
        <v>42735</v>
      </c>
      <c r="F7702" s="1">
        <f t="shared" si="666"/>
        <v>43181.145833314673</v>
      </c>
      <c r="G7702">
        <f t="shared" si="662"/>
        <v>22</v>
      </c>
      <c r="H7702">
        <f t="shared" si="663"/>
        <v>3</v>
      </c>
      <c r="I7702">
        <f t="shared" si="664"/>
        <v>2018</v>
      </c>
      <c r="J7702">
        <v>5.559999942779541</v>
      </c>
      <c r="K7702">
        <v>0</v>
      </c>
    </row>
    <row r="7703" spans="1:11" x14ac:dyDescent="0.25">
      <c r="A7703" t="s">
        <v>7696</v>
      </c>
      <c r="B7703" s="1">
        <f t="shared" si="665"/>
        <v>43546.156249981337</v>
      </c>
      <c r="C7703">
        <v>6.1599998474121094</v>
      </c>
      <c r="D7703" s="2">
        <v>0</v>
      </c>
      <c r="E7703" t="s">
        <v>42736</v>
      </c>
      <c r="F7703" s="1">
        <f t="shared" si="666"/>
        <v>43181.156249981337</v>
      </c>
      <c r="G7703">
        <f t="shared" si="662"/>
        <v>22</v>
      </c>
      <c r="H7703">
        <f t="shared" si="663"/>
        <v>3</v>
      </c>
      <c r="I7703">
        <f t="shared" si="664"/>
        <v>2018</v>
      </c>
      <c r="J7703">
        <v>5.0399999618530273</v>
      </c>
      <c r="K7703">
        <v>0</v>
      </c>
    </row>
    <row r="7704" spans="1:11" x14ac:dyDescent="0.25">
      <c r="A7704" t="s">
        <v>7697</v>
      </c>
      <c r="B7704" s="1">
        <f t="shared" si="665"/>
        <v>43546.166666648001</v>
      </c>
      <c r="C7704">
        <v>5.880000114440918</v>
      </c>
      <c r="D7704" s="2">
        <v>0</v>
      </c>
      <c r="E7704" t="s">
        <v>42737</v>
      </c>
      <c r="F7704" s="1">
        <f t="shared" si="666"/>
        <v>43181.166666648001</v>
      </c>
      <c r="G7704">
        <f t="shared" si="662"/>
        <v>22</v>
      </c>
      <c r="H7704">
        <f t="shared" si="663"/>
        <v>3</v>
      </c>
      <c r="I7704">
        <f t="shared" si="664"/>
        <v>2018</v>
      </c>
      <c r="J7704">
        <v>4.9200000762939453</v>
      </c>
      <c r="K7704">
        <v>0</v>
      </c>
    </row>
    <row r="7705" spans="1:11" x14ac:dyDescent="0.25">
      <c r="A7705" t="s">
        <v>7698</v>
      </c>
      <c r="B7705" s="1">
        <f t="shared" si="665"/>
        <v>43546.177083314666</v>
      </c>
      <c r="C7705">
        <v>5.880000114440918</v>
      </c>
      <c r="D7705" s="2">
        <v>0</v>
      </c>
      <c r="E7705" t="s">
        <v>42738</v>
      </c>
      <c r="F7705" s="1">
        <f t="shared" si="666"/>
        <v>43181.177083314666</v>
      </c>
      <c r="G7705">
        <f t="shared" si="662"/>
        <v>22</v>
      </c>
      <c r="H7705">
        <f t="shared" si="663"/>
        <v>3</v>
      </c>
      <c r="I7705">
        <f t="shared" si="664"/>
        <v>2018</v>
      </c>
      <c r="J7705">
        <v>5.2399997711181641</v>
      </c>
      <c r="K7705">
        <v>0</v>
      </c>
    </row>
    <row r="7706" spans="1:11" x14ac:dyDescent="0.25">
      <c r="A7706" t="s">
        <v>7699</v>
      </c>
      <c r="B7706" s="1">
        <f t="shared" si="665"/>
        <v>43546.18749998133</v>
      </c>
      <c r="C7706">
        <v>4.9600000381469727</v>
      </c>
      <c r="D7706" s="2">
        <v>0</v>
      </c>
      <c r="E7706" t="s">
        <v>42739</v>
      </c>
      <c r="F7706" s="1">
        <f t="shared" si="666"/>
        <v>43181.18749998133</v>
      </c>
      <c r="G7706">
        <f t="shared" si="662"/>
        <v>22</v>
      </c>
      <c r="H7706">
        <f t="shared" si="663"/>
        <v>3</v>
      </c>
      <c r="I7706">
        <f t="shared" si="664"/>
        <v>2018</v>
      </c>
      <c r="J7706">
        <v>5.2800002098083496</v>
      </c>
      <c r="K7706">
        <v>0</v>
      </c>
    </row>
    <row r="7707" spans="1:11" x14ac:dyDescent="0.25">
      <c r="A7707" t="s">
        <v>7700</v>
      </c>
      <c r="B7707" s="1">
        <f t="shared" si="665"/>
        <v>43546.197916647994</v>
      </c>
      <c r="C7707">
        <v>4.7199997901916504</v>
      </c>
      <c r="D7707" s="2">
        <v>0</v>
      </c>
      <c r="E7707" t="s">
        <v>42740</v>
      </c>
      <c r="F7707" s="1">
        <f t="shared" si="666"/>
        <v>43181.197916647994</v>
      </c>
      <c r="G7707">
        <f t="shared" si="662"/>
        <v>22</v>
      </c>
      <c r="H7707">
        <f t="shared" si="663"/>
        <v>3</v>
      </c>
      <c r="I7707">
        <f t="shared" si="664"/>
        <v>2018</v>
      </c>
      <c r="J7707">
        <v>4.119999885559082</v>
      </c>
      <c r="K7707">
        <v>0</v>
      </c>
    </row>
    <row r="7708" spans="1:11" x14ac:dyDescent="0.25">
      <c r="A7708" t="s">
        <v>7701</v>
      </c>
      <c r="B7708" s="1">
        <f t="shared" si="665"/>
        <v>43546.208333314658</v>
      </c>
      <c r="C7708">
        <v>4.2800002098083496</v>
      </c>
      <c r="D7708" s="2">
        <v>0</v>
      </c>
      <c r="E7708" t="s">
        <v>42741</v>
      </c>
      <c r="F7708" s="1">
        <f t="shared" si="666"/>
        <v>43181.208333314658</v>
      </c>
      <c r="G7708">
        <f t="shared" si="662"/>
        <v>22</v>
      </c>
      <c r="H7708">
        <f t="shared" si="663"/>
        <v>3</v>
      </c>
      <c r="I7708">
        <f t="shared" si="664"/>
        <v>2018</v>
      </c>
      <c r="J7708">
        <v>4.559999942779541</v>
      </c>
      <c r="K7708">
        <v>0</v>
      </c>
    </row>
    <row r="7709" spans="1:11" x14ac:dyDescent="0.25">
      <c r="A7709" t="s">
        <v>7702</v>
      </c>
      <c r="B7709" s="1">
        <f t="shared" si="665"/>
        <v>43546.218749981323</v>
      </c>
      <c r="C7709">
        <v>4.119999885559082</v>
      </c>
      <c r="D7709" s="2">
        <v>0</v>
      </c>
      <c r="E7709" t="s">
        <v>42742</v>
      </c>
      <c r="F7709" s="1">
        <f t="shared" si="666"/>
        <v>43181.218749981323</v>
      </c>
      <c r="G7709">
        <f t="shared" si="662"/>
        <v>22</v>
      </c>
      <c r="H7709">
        <f t="shared" si="663"/>
        <v>3</v>
      </c>
      <c r="I7709">
        <f t="shared" si="664"/>
        <v>2018</v>
      </c>
      <c r="J7709">
        <v>4.9200000762939453</v>
      </c>
      <c r="K7709">
        <v>0</v>
      </c>
    </row>
    <row r="7710" spans="1:11" x14ac:dyDescent="0.25">
      <c r="A7710" t="s">
        <v>7703</v>
      </c>
      <c r="B7710" s="1">
        <f t="shared" si="665"/>
        <v>43546.229166647987</v>
      </c>
      <c r="C7710">
        <v>3.880000114440918</v>
      </c>
      <c r="D7710" s="2">
        <v>0</v>
      </c>
      <c r="E7710" t="s">
        <v>42743</v>
      </c>
      <c r="F7710" s="1">
        <f t="shared" si="666"/>
        <v>43181.229166647987</v>
      </c>
      <c r="G7710">
        <f t="shared" si="662"/>
        <v>22</v>
      </c>
      <c r="H7710">
        <f t="shared" si="663"/>
        <v>3</v>
      </c>
      <c r="I7710">
        <f t="shared" si="664"/>
        <v>2018</v>
      </c>
      <c r="J7710">
        <v>5</v>
      </c>
      <c r="K7710">
        <v>0</v>
      </c>
    </row>
    <row r="7711" spans="1:11" x14ac:dyDescent="0.25">
      <c r="A7711" t="s">
        <v>7704</v>
      </c>
      <c r="B7711" s="1">
        <f t="shared" si="665"/>
        <v>43546.239583314651</v>
      </c>
      <c r="C7711">
        <v>5.2800002098083496</v>
      </c>
      <c r="D7711" s="2">
        <v>0</v>
      </c>
      <c r="E7711" t="s">
        <v>42744</v>
      </c>
      <c r="F7711" s="1">
        <f t="shared" si="666"/>
        <v>43181.239583314651</v>
      </c>
      <c r="G7711">
        <f t="shared" si="662"/>
        <v>22</v>
      </c>
      <c r="H7711">
        <f t="shared" si="663"/>
        <v>3</v>
      </c>
      <c r="I7711">
        <f t="shared" si="664"/>
        <v>2018</v>
      </c>
      <c r="J7711">
        <v>5.0399999618530273</v>
      </c>
      <c r="K7711">
        <v>0</v>
      </c>
    </row>
    <row r="7712" spans="1:11" x14ac:dyDescent="0.25">
      <c r="A7712" t="s">
        <v>7705</v>
      </c>
      <c r="B7712" s="1">
        <f t="shared" si="665"/>
        <v>43546.249999981315</v>
      </c>
      <c r="C7712">
        <v>6.679999828338623</v>
      </c>
      <c r="D7712" s="2">
        <v>0</v>
      </c>
      <c r="E7712" t="s">
        <v>42745</v>
      </c>
      <c r="F7712" s="1">
        <f t="shared" si="666"/>
        <v>43181.249999981315</v>
      </c>
      <c r="G7712">
        <f t="shared" si="662"/>
        <v>22</v>
      </c>
      <c r="H7712">
        <f t="shared" si="663"/>
        <v>3</v>
      </c>
      <c r="I7712">
        <f t="shared" si="664"/>
        <v>2018</v>
      </c>
      <c r="J7712">
        <v>3.7599999904632568</v>
      </c>
      <c r="K7712">
        <v>0</v>
      </c>
    </row>
    <row r="7713" spans="1:11" x14ac:dyDescent="0.25">
      <c r="A7713" t="s">
        <v>7706</v>
      </c>
      <c r="B7713" s="1">
        <f t="shared" si="665"/>
        <v>43546.26041664798</v>
      </c>
      <c r="C7713">
        <v>6.5199999809265137</v>
      </c>
      <c r="D7713" s="2">
        <v>0</v>
      </c>
      <c r="E7713" t="s">
        <v>42746</v>
      </c>
      <c r="F7713" s="1">
        <f t="shared" si="666"/>
        <v>43181.26041664798</v>
      </c>
      <c r="G7713">
        <f t="shared" si="662"/>
        <v>22</v>
      </c>
      <c r="H7713">
        <f t="shared" si="663"/>
        <v>3</v>
      </c>
      <c r="I7713">
        <f t="shared" si="664"/>
        <v>2018</v>
      </c>
      <c r="J7713">
        <v>3.4800000190734863</v>
      </c>
      <c r="K7713">
        <v>0</v>
      </c>
    </row>
    <row r="7714" spans="1:11" x14ac:dyDescent="0.25">
      <c r="A7714" t="s">
        <v>7707</v>
      </c>
      <c r="B7714" s="1">
        <f t="shared" si="665"/>
        <v>43546.270833314644</v>
      </c>
      <c r="C7714">
        <v>5.1999998092651367</v>
      </c>
      <c r="D7714" s="2">
        <v>0</v>
      </c>
      <c r="E7714" t="s">
        <v>42747</v>
      </c>
      <c r="F7714" s="1">
        <f t="shared" si="666"/>
        <v>43181.270833314644</v>
      </c>
      <c r="G7714">
        <f t="shared" si="662"/>
        <v>22</v>
      </c>
      <c r="H7714">
        <f t="shared" si="663"/>
        <v>3</v>
      </c>
      <c r="I7714">
        <f t="shared" si="664"/>
        <v>2018</v>
      </c>
      <c r="J7714">
        <v>3.7999999523162842</v>
      </c>
      <c r="K7714">
        <v>0</v>
      </c>
    </row>
    <row r="7715" spans="1:11" x14ac:dyDescent="0.25">
      <c r="A7715" t="s">
        <v>7708</v>
      </c>
      <c r="B7715" s="1">
        <f t="shared" si="665"/>
        <v>43546.281249981308</v>
      </c>
      <c r="C7715">
        <v>4.4000000953674316</v>
      </c>
      <c r="D7715" s="2">
        <v>0</v>
      </c>
      <c r="E7715" t="s">
        <v>42748</v>
      </c>
      <c r="F7715" s="1">
        <f t="shared" si="666"/>
        <v>43181.281249981308</v>
      </c>
      <c r="G7715">
        <f t="shared" si="662"/>
        <v>22</v>
      </c>
      <c r="H7715">
        <f t="shared" si="663"/>
        <v>3</v>
      </c>
      <c r="I7715">
        <f t="shared" si="664"/>
        <v>2018</v>
      </c>
      <c r="J7715">
        <v>3.7599999904632568</v>
      </c>
      <c r="K7715">
        <v>0</v>
      </c>
    </row>
    <row r="7716" spans="1:11" x14ac:dyDescent="0.25">
      <c r="A7716" t="s">
        <v>7709</v>
      </c>
      <c r="B7716" s="1">
        <f t="shared" si="665"/>
        <v>43546.291666647972</v>
      </c>
      <c r="C7716">
        <v>4.1999998092651367</v>
      </c>
      <c r="D7716" s="2">
        <v>0</v>
      </c>
      <c r="E7716" t="s">
        <v>42749</v>
      </c>
      <c r="F7716" s="1">
        <f t="shared" si="666"/>
        <v>43181.291666647972</v>
      </c>
      <c r="G7716">
        <f t="shared" si="662"/>
        <v>22</v>
      </c>
      <c r="H7716">
        <f t="shared" si="663"/>
        <v>3</v>
      </c>
      <c r="I7716">
        <f t="shared" si="664"/>
        <v>2018</v>
      </c>
      <c r="J7716">
        <v>4.2399997711181641</v>
      </c>
      <c r="K7716">
        <v>0</v>
      </c>
    </row>
    <row r="7717" spans="1:11" x14ac:dyDescent="0.25">
      <c r="A7717" t="s">
        <v>7710</v>
      </c>
      <c r="B7717" s="1">
        <f t="shared" si="665"/>
        <v>43546.302083314637</v>
      </c>
      <c r="C7717">
        <v>4.2800002098083496</v>
      </c>
      <c r="D7717" s="2">
        <v>0</v>
      </c>
      <c r="E7717" t="s">
        <v>42750</v>
      </c>
      <c r="F7717" s="1">
        <f t="shared" si="666"/>
        <v>43181.302083314637</v>
      </c>
      <c r="G7717">
        <f t="shared" si="662"/>
        <v>22</v>
      </c>
      <c r="H7717">
        <f t="shared" si="663"/>
        <v>3</v>
      </c>
      <c r="I7717">
        <f t="shared" si="664"/>
        <v>2018</v>
      </c>
      <c r="J7717">
        <v>4.0399999618530273</v>
      </c>
      <c r="K7717">
        <v>0</v>
      </c>
    </row>
    <row r="7718" spans="1:11" x14ac:dyDescent="0.25">
      <c r="A7718" t="s">
        <v>7711</v>
      </c>
      <c r="B7718" s="1">
        <f t="shared" si="665"/>
        <v>43546.312499981301</v>
      </c>
      <c r="C7718">
        <v>4.2399997711181641</v>
      </c>
      <c r="D7718" s="2">
        <v>0</v>
      </c>
      <c r="E7718" t="s">
        <v>42751</v>
      </c>
      <c r="F7718" s="1">
        <f t="shared" si="666"/>
        <v>43181.312499981301</v>
      </c>
      <c r="G7718">
        <f t="shared" si="662"/>
        <v>22</v>
      </c>
      <c r="H7718">
        <f t="shared" si="663"/>
        <v>3</v>
      </c>
      <c r="I7718">
        <f t="shared" si="664"/>
        <v>2018</v>
      </c>
      <c r="J7718">
        <v>3.5199999809265137</v>
      </c>
      <c r="K7718">
        <v>0</v>
      </c>
    </row>
    <row r="7719" spans="1:11" x14ac:dyDescent="0.25">
      <c r="A7719" t="s">
        <v>7712</v>
      </c>
      <c r="B7719" s="1">
        <f t="shared" si="665"/>
        <v>43546.322916647965</v>
      </c>
      <c r="C7719">
        <v>5.3600001335144043</v>
      </c>
      <c r="D7719" s="2">
        <v>0</v>
      </c>
      <c r="E7719" t="s">
        <v>42752</v>
      </c>
      <c r="F7719" s="1">
        <f t="shared" si="666"/>
        <v>43181.322916647965</v>
      </c>
      <c r="G7719">
        <f t="shared" si="662"/>
        <v>22</v>
      </c>
      <c r="H7719">
        <f t="shared" si="663"/>
        <v>3</v>
      </c>
      <c r="I7719">
        <f t="shared" si="664"/>
        <v>2018</v>
      </c>
      <c r="J7719">
        <v>3.7200000286102295</v>
      </c>
      <c r="K7719">
        <v>0</v>
      </c>
    </row>
    <row r="7720" spans="1:11" x14ac:dyDescent="0.25">
      <c r="A7720" t="s">
        <v>7713</v>
      </c>
      <c r="B7720" s="1">
        <f t="shared" si="665"/>
        <v>43546.333333314629</v>
      </c>
      <c r="C7720">
        <v>4.7199997901916504</v>
      </c>
      <c r="D7720" s="2">
        <v>0</v>
      </c>
      <c r="E7720" t="s">
        <v>42753</v>
      </c>
      <c r="F7720" s="1">
        <f t="shared" si="666"/>
        <v>43181.333333314629</v>
      </c>
      <c r="G7720">
        <f t="shared" si="662"/>
        <v>22</v>
      </c>
      <c r="H7720">
        <f t="shared" si="663"/>
        <v>3</v>
      </c>
      <c r="I7720">
        <f t="shared" si="664"/>
        <v>2018</v>
      </c>
      <c r="J7720">
        <v>12.960000038146973</v>
      </c>
      <c r="K7720">
        <v>0</v>
      </c>
    </row>
    <row r="7721" spans="1:11" x14ac:dyDescent="0.25">
      <c r="A7721" t="s">
        <v>7714</v>
      </c>
      <c r="B7721" s="1">
        <f t="shared" si="665"/>
        <v>43546.343749981294</v>
      </c>
      <c r="C7721">
        <v>4.6399998664855957</v>
      </c>
      <c r="D7721" s="2">
        <v>0</v>
      </c>
      <c r="E7721" t="s">
        <v>42754</v>
      </c>
      <c r="F7721" s="1">
        <f t="shared" si="666"/>
        <v>43181.343749981294</v>
      </c>
      <c r="G7721">
        <f t="shared" si="662"/>
        <v>22</v>
      </c>
      <c r="H7721">
        <f t="shared" si="663"/>
        <v>3</v>
      </c>
      <c r="I7721">
        <f t="shared" si="664"/>
        <v>2018</v>
      </c>
      <c r="J7721">
        <v>24.239999771118164</v>
      </c>
      <c r="K7721">
        <v>0.40000000596046448</v>
      </c>
    </row>
    <row r="7722" spans="1:11" x14ac:dyDescent="0.25">
      <c r="A7722" t="s">
        <v>7715</v>
      </c>
      <c r="B7722" s="1">
        <f t="shared" si="665"/>
        <v>43546.354166647958</v>
      </c>
      <c r="C7722">
        <v>4.1999998092651367</v>
      </c>
      <c r="D7722" s="2">
        <v>0</v>
      </c>
      <c r="E7722" t="s">
        <v>42755</v>
      </c>
      <c r="F7722" s="1">
        <f t="shared" si="666"/>
        <v>43181.354166647958</v>
      </c>
      <c r="G7722">
        <f t="shared" si="662"/>
        <v>22</v>
      </c>
      <c r="H7722">
        <f t="shared" si="663"/>
        <v>3</v>
      </c>
      <c r="I7722">
        <f t="shared" si="664"/>
        <v>2018</v>
      </c>
      <c r="J7722">
        <v>19.399999618530273</v>
      </c>
      <c r="K7722">
        <v>0</v>
      </c>
    </row>
    <row r="7723" spans="1:11" x14ac:dyDescent="0.25">
      <c r="A7723" t="s">
        <v>7716</v>
      </c>
      <c r="B7723" s="1">
        <f t="shared" si="665"/>
        <v>43546.364583314622</v>
      </c>
      <c r="C7723">
        <v>4.0799999237060547</v>
      </c>
      <c r="D7723" s="2">
        <v>0</v>
      </c>
      <c r="E7723" t="s">
        <v>42756</v>
      </c>
      <c r="F7723" s="1">
        <f t="shared" si="666"/>
        <v>43181.364583314622</v>
      </c>
      <c r="G7723">
        <f t="shared" si="662"/>
        <v>22</v>
      </c>
      <c r="H7723">
        <f t="shared" si="663"/>
        <v>3</v>
      </c>
      <c r="I7723">
        <f t="shared" si="664"/>
        <v>2018</v>
      </c>
      <c r="J7723">
        <v>22.159999847412109</v>
      </c>
      <c r="K7723">
        <v>0</v>
      </c>
    </row>
    <row r="7724" spans="1:11" x14ac:dyDescent="0.25">
      <c r="A7724" t="s">
        <v>7717</v>
      </c>
      <c r="B7724" s="1">
        <f t="shared" si="665"/>
        <v>43546.374999981286</v>
      </c>
      <c r="C7724">
        <v>20.399999618530273</v>
      </c>
      <c r="D7724" s="2">
        <v>0</v>
      </c>
      <c r="E7724" t="s">
        <v>42757</v>
      </c>
      <c r="F7724" s="1">
        <f t="shared" si="666"/>
        <v>43181.374999981286</v>
      </c>
      <c r="G7724">
        <f t="shared" si="662"/>
        <v>22</v>
      </c>
      <c r="H7724">
        <f t="shared" si="663"/>
        <v>3</v>
      </c>
      <c r="I7724">
        <f t="shared" si="664"/>
        <v>2018</v>
      </c>
      <c r="J7724">
        <v>33.360000610351563</v>
      </c>
      <c r="K7724">
        <v>0</v>
      </c>
    </row>
    <row r="7725" spans="1:11" x14ac:dyDescent="0.25">
      <c r="A7725" t="s">
        <v>7718</v>
      </c>
      <c r="B7725" s="1">
        <f t="shared" si="665"/>
        <v>43546.38541664795</v>
      </c>
      <c r="C7725">
        <v>47.319999694824219</v>
      </c>
      <c r="D7725" s="2">
        <v>0</v>
      </c>
      <c r="E7725" t="s">
        <v>42758</v>
      </c>
      <c r="F7725" s="1">
        <f t="shared" si="666"/>
        <v>43181.38541664795</v>
      </c>
      <c r="G7725">
        <f t="shared" si="662"/>
        <v>22</v>
      </c>
      <c r="H7725">
        <f t="shared" si="663"/>
        <v>3</v>
      </c>
      <c r="I7725">
        <f t="shared" si="664"/>
        <v>2018</v>
      </c>
      <c r="J7725">
        <v>57.200000762939453</v>
      </c>
      <c r="K7725">
        <v>0</v>
      </c>
    </row>
    <row r="7726" spans="1:11" x14ac:dyDescent="0.25">
      <c r="A7726" t="s">
        <v>7719</v>
      </c>
      <c r="B7726" s="1">
        <f t="shared" si="665"/>
        <v>43546.395833314615</v>
      </c>
      <c r="C7726">
        <v>56.319999694824219</v>
      </c>
      <c r="D7726" s="2">
        <v>0</v>
      </c>
      <c r="E7726" t="s">
        <v>42759</v>
      </c>
      <c r="F7726" s="1">
        <f t="shared" si="666"/>
        <v>43181.395833314615</v>
      </c>
      <c r="G7726">
        <f t="shared" si="662"/>
        <v>22</v>
      </c>
      <c r="H7726">
        <f t="shared" si="663"/>
        <v>3</v>
      </c>
      <c r="I7726">
        <f t="shared" si="664"/>
        <v>2018</v>
      </c>
      <c r="J7726">
        <v>54.319999694824219</v>
      </c>
      <c r="K7726">
        <v>0.40000000596046448</v>
      </c>
    </row>
    <row r="7727" spans="1:11" x14ac:dyDescent="0.25">
      <c r="A7727" t="s">
        <v>7720</v>
      </c>
      <c r="B7727" s="1">
        <f t="shared" si="665"/>
        <v>43546.406249981279</v>
      </c>
      <c r="C7727">
        <v>44.639999389648438</v>
      </c>
      <c r="D7727" s="2">
        <v>0</v>
      </c>
      <c r="E7727" t="s">
        <v>42760</v>
      </c>
      <c r="F7727" s="1">
        <f t="shared" si="666"/>
        <v>43181.406249981279</v>
      </c>
      <c r="G7727">
        <f t="shared" si="662"/>
        <v>22</v>
      </c>
      <c r="H7727">
        <f t="shared" si="663"/>
        <v>3</v>
      </c>
      <c r="I7727">
        <f t="shared" si="664"/>
        <v>2018</v>
      </c>
      <c r="J7727">
        <v>59.200000762939453</v>
      </c>
      <c r="K7727">
        <v>0.40000000596046448</v>
      </c>
    </row>
    <row r="7728" spans="1:11" x14ac:dyDescent="0.25">
      <c r="A7728" t="s">
        <v>7721</v>
      </c>
      <c r="B7728" s="1">
        <f t="shared" si="665"/>
        <v>43546.416666647943</v>
      </c>
      <c r="C7728">
        <v>48.200000762939453</v>
      </c>
      <c r="D7728" s="2">
        <v>0.40000000596046448</v>
      </c>
      <c r="E7728" t="s">
        <v>42761</v>
      </c>
      <c r="F7728" s="1">
        <f t="shared" si="666"/>
        <v>43181.416666647943</v>
      </c>
      <c r="G7728">
        <f t="shared" si="662"/>
        <v>22</v>
      </c>
      <c r="H7728">
        <f t="shared" si="663"/>
        <v>3</v>
      </c>
      <c r="I7728">
        <f t="shared" si="664"/>
        <v>2018</v>
      </c>
      <c r="J7728">
        <v>50.119998931884766</v>
      </c>
      <c r="K7728">
        <v>0</v>
      </c>
    </row>
    <row r="7729" spans="1:11" x14ac:dyDescent="0.25">
      <c r="A7729" t="s">
        <v>7722</v>
      </c>
      <c r="B7729" s="1">
        <f t="shared" si="665"/>
        <v>43546.427083314607</v>
      </c>
      <c r="C7729">
        <v>43.400001525878906</v>
      </c>
      <c r="D7729" s="2">
        <v>0.40000000596046448</v>
      </c>
      <c r="E7729" t="s">
        <v>42762</v>
      </c>
      <c r="F7729" s="1">
        <f t="shared" si="666"/>
        <v>43181.427083314607</v>
      </c>
      <c r="G7729">
        <f t="shared" si="662"/>
        <v>22</v>
      </c>
      <c r="H7729">
        <f t="shared" si="663"/>
        <v>3</v>
      </c>
      <c r="I7729">
        <f t="shared" si="664"/>
        <v>2018</v>
      </c>
      <c r="J7729">
        <v>47.159999847412109</v>
      </c>
      <c r="K7729">
        <v>0.40000000596046448</v>
      </c>
    </row>
    <row r="7730" spans="1:11" x14ac:dyDescent="0.25">
      <c r="A7730" t="s">
        <v>7723</v>
      </c>
      <c r="B7730" s="1">
        <f t="shared" si="665"/>
        <v>43546.437499981272</v>
      </c>
      <c r="C7730">
        <v>50.479999542236328</v>
      </c>
      <c r="D7730" s="2">
        <v>0.40000000596046448</v>
      </c>
      <c r="E7730" t="s">
        <v>42763</v>
      </c>
      <c r="F7730" s="1">
        <f t="shared" si="666"/>
        <v>43181.437499981272</v>
      </c>
      <c r="G7730">
        <f t="shared" si="662"/>
        <v>22</v>
      </c>
      <c r="H7730">
        <f t="shared" si="663"/>
        <v>3</v>
      </c>
      <c r="I7730">
        <f t="shared" si="664"/>
        <v>2018</v>
      </c>
      <c r="J7730">
        <v>51.200000762939453</v>
      </c>
      <c r="K7730">
        <v>0</v>
      </c>
    </row>
    <row r="7731" spans="1:11" x14ac:dyDescent="0.25">
      <c r="A7731" t="s">
        <v>7724</v>
      </c>
      <c r="B7731" s="1">
        <f t="shared" si="665"/>
        <v>43546.447916647936</v>
      </c>
      <c r="C7731">
        <v>51.759998321533203</v>
      </c>
      <c r="D7731" s="2">
        <v>0.40000000596046448</v>
      </c>
      <c r="E7731" t="s">
        <v>42764</v>
      </c>
      <c r="F7731" s="1">
        <f t="shared" si="666"/>
        <v>43181.447916647936</v>
      </c>
      <c r="G7731">
        <f t="shared" si="662"/>
        <v>22</v>
      </c>
      <c r="H7731">
        <f t="shared" si="663"/>
        <v>3</v>
      </c>
      <c r="I7731">
        <f t="shared" si="664"/>
        <v>2018</v>
      </c>
      <c r="J7731">
        <v>59.319999694824219</v>
      </c>
      <c r="K7731">
        <v>0</v>
      </c>
    </row>
    <row r="7732" spans="1:11" x14ac:dyDescent="0.25">
      <c r="A7732" t="s">
        <v>7725</v>
      </c>
      <c r="B7732" s="1">
        <f t="shared" si="665"/>
        <v>43546.4583333146</v>
      </c>
      <c r="C7732">
        <v>70.760002136230469</v>
      </c>
      <c r="D7732" s="2">
        <v>0.40000000596046448</v>
      </c>
      <c r="E7732" t="s">
        <v>42765</v>
      </c>
      <c r="F7732" s="1">
        <f t="shared" si="666"/>
        <v>43181.4583333146</v>
      </c>
      <c r="G7732">
        <f t="shared" si="662"/>
        <v>22</v>
      </c>
      <c r="H7732">
        <f t="shared" si="663"/>
        <v>3</v>
      </c>
      <c r="I7732">
        <f t="shared" si="664"/>
        <v>2018</v>
      </c>
      <c r="J7732">
        <v>61.119998931884766</v>
      </c>
      <c r="K7732">
        <v>0</v>
      </c>
    </row>
    <row r="7733" spans="1:11" x14ac:dyDescent="0.25">
      <c r="A7733" t="s">
        <v>7726</v>
      </c>
      <c r="B7733" s="1">
        <f t="shared" si="665"/>
        <v>43546.468749981264</v>
      </c>
      <c r="C7733">
        <v>48.919998168945313</v>
      </c>
      <c r="D7733" s="2">
        <v>0</v>
      </c>
      <c r="E7733" t="s">
        <v>42766</v>
      </c>
      <c r="F7733" s="1">
        <f t="shared" si="666"/>
        <v>43181.468749981264</v>
      </c>
      <c r="G7733">
        <f t="shared" si="662"/>
        <v>22</v>
      </c>
      <c r="H7733">
        <f t="shared" si="663"/>
        <v>3</v>
      </c>
      <c r="I7733">
        <f t="shared" si="664"/>
        <v>2018</v>
      </c>
      <c r="J7733">
        <v>59.959999084472656</v>
      </c>
      <c r="K7733">
        <v>0.40000000596046448</v>
      </c>
    </row>
    <row r="7734" spans="1:11" x14ac:dyDescent="0.25">
      <c r="A7734" t="s">
        <v>7727</v>
      </c>
      <c r="B7734" s="1">
        <f t="shared" si="665"/>
        <v>43546.479166647929</v>
      </c>
      <c r="C7734">
        <v>43.599998474121094</v>
      </c>
      <c r="D7734" s="2">
        <v>0.40000000596046448</v>
      </c>
      <c r="E7734" t="s">
        <v>42767</v>
      </c>
      <c r="F7734" s="1">
        <f t="shared" si="666"/>
        <v>43181.479166647929</v>
      </c>
      <c r="G7734">
        <f t="shared" si="662"/>
        <v>22</v>
      </c>
      <c r="H7734">
        <f t="shared" si="663"/>
        <v>3</v>
      </c>
      <c r="I7734">
        <f t="shared" si="664"/>
        <v>2018</v>
      </c>
      <c r="J7734">
        <v>51.400001525878906</v>
      </c>
      <c r="K7734">
        <v>0</v>
      </c>
    </row>
    <row r="7735" spans="1:11" x14ac:dyDescent="0.25">
      <c r="A7735" t="s">
        <v>7728</v>
      </c>
      <c r="B7735" s="1">
        <f t="shared" si="665"/>
        <v>43546.489583314593</v>
      </c>
      <c r="C7735">
        <v>50.720001220703125</v>
      </c>
      <c r="D7735" s="2">
        <v>0</v>
      </c>
      <c r="E7735" t="s">
        <v>42768</v>
      </c>
      <c r="F7735" s="1">
        <f t="shared" si="666"/>
        <v>43181.489583314593</v>
      </c>
      <c r="G7735">
        <f t="shared" si="662"/>
        <v>22</v>
      </c>
      <c r="H7735">
        <f t="shared" si="663"/>
        <v>3</v>
      </c>
      <c r="I7735">
        <f t="shared" si="664"/>
        <v>2018</v>
      </c>
      <c r="J7735">
        <v>51.919998168945313</v>
      </c>
      <c r="K7735">
        <v>0</v>
      </c>
    </row>
    <row r="7736" spans="1:11" x14ac:dyDescent="0.25">
      <c r="A7736" t="s">
        <v>7729</v>
      </c>
      <c r="B7736" s="1">
        <f t="shared" si="665"/>
        <v>43546.499999981257</v>
      </c>
      <c r="C7736">
        <v>55.840000152587891</v>
      </c>
      <c r="D7736" s="2">
        <v>0</v>
      </c>
      <c r="E7736" t="s">
        <v>42769</v>
      </c>
      <c r="F7736" s="1">
        <f t="shared" si="666"/>
        <v>43181.499999981257</v>
      </c>
      <c r="G7736">
        <f t="shared" si="662"/>
        <v>22</v>
      </c>
      <c r="H7736">
        <f t="shared" si="663"/>
        <v>3</v>
      </c>
      <c r="I7736">
        <f t="shared" si="664"/>
        <v>2018</v>
      </c>
      <c r="J7736">
        <v>55.400001525878906</v>
      </c>
      <c r="K7736">
        <v>0.40000000596046448</v>
      </c>
    </row>
    <row r="7737" spans="1:11" x14ac:dyDescent="0.25">
      <c r="A7737" t="s">
        <v>7730</v>
      </c>
      <c r="B7737" s="1">
        <f t="shared" si="665"/>
        <v>43546.510416647921</v>
      </c>
      <c r="C7737">
        <v>52.840000152587891</v>
      </c>
      <c r="D7737" s="2">
        <v>0</v>
      </c>
      <c r="E7737" t="s">
        <v>42770</v>
      </c>
      <c r="F7737" s="1">
        <f t="shared" si="666"/>
        <v>43181.510416647921</v>
      </c>
      <c r="G7737">
        <f t="shared" si="662"/>
        <v>22</v>
      </c>
      <c r="H7737">
        <f t="shared" si="663"/>
        <v>3</v>
      </c>
      <c r="I7737">
        <f t="shared" si="664"/>
        <v>2018</v>
      </c>
      <c r="J7737">
        <v>48.560001373291016</v>
      </c>
      <c r="K7737">
        <v>0</v>
      </c>
    </row>
    <row r="7738" spans="1:11" x14ac:dyDescent="0.25">
      <c r="A7738" t="s">
        <v>7731</v>
      </c>
      <c r="B7738" s="1">
        <f t="shared" si="665"/>
        <v>43546.520833314586</v>
      </c>
      <c r="C7738">
        <v>66.080001831054688</v>
      </c>
      <c r="D7738" s="2">
        <v>0</v>
      </c>
      <c r="E7738" t="s">
        <v>42771</v>
      </c>
      <c r="F7738" s="1">
        <f t="shared" si="666"/>
        <v>43181.520833314586</v>
      </c>
      <c r="G7738">
        <f t="shared" si="662"/>
        <v>22</v>
      </c>
      <c r="H7738">
        <f t="shared" si="663"/>
        <v>3</v>
      </c>
      <c r="I7738">
        <f t="shared" si="664"/>
        <v>2018</v>
      </c>
      <c r="J7738">
        <v>43.959999084472656</v>
      </c>
      <c r="K7738">
        <v>0</v>
      </c>
    </row>
    <row r="7739" spans="1:11" x14ac:dyDescent="0.25">
      <c r="A7739" t="s">
        <v>7732</v>
      </c>
      <c r="B7739" s="1">
        <f t="shared" si="665"/>
        <v>43546.53124998125</v>
      </c>
      <c r="C7739">
        <v>52.279998779296875</v>
      </c>
      <c r="D7739" s="2">
        <v>0</v>
      </c>
      <c r="E7739" t="s">
        <v>42772</v>
      </c>
      <c r="F7739" s="1">
        <f t="shared" si="666"/>
        <v>43181.53124998125</v>
      </c>
      <c r="G7739">
        <f t="shared" si="662"/>
        <v>22</v>
      </c>
      <c r="H7739">
        <f t="shared" si="663"/>
        <v>3</v>
      </c>
      <c r="I7739">
        <f t="shared" si="664"/>
        <v>2018</v>
      </c>
      <c r="J7739">
        <v>47.880001068115234</v>
      </c>
      <c r="K7739">
        <v>0.40000000596046448</v>
      </c>
    </row>
    <row r="7740" spans="1:11" x14ac:dyDescent="0.25">
      <c r="A7740" t="s">
        <v>7733</v>
      </c>
      <c r="B7740" s="1">
        <f t="shared" si="665"/>
        <v>43546.541666647914</v>
      </c>
      <c r="C7740">
        <v>52.200000762939453</v>
      </c>
      <c r="D7740" s="2">
        <v>0</v>
      </c>
      <c r="E7740" t="s">
        <v>42773</v>
      </c>
      <c r="F7740" s="1">
        <f t="shared" si="666"/>
        <v>43181.541666647914</v>
      </c>
      <c r="G7740">
        <f t="shared" si="662"/>
        <v>22</v>
      </c>
      <c r="H7740">
        <f t="shared" si="663"/>
        <v>3</v>
      </c>
      <c r="I7740">
        <f t="shared" si="664"/>
        <v>2018</v>
      </c>
      <c r="J7740">
        <v>59.720001220703125</v>
      </c>
      <c r="K7740">
        <v>0</v>
      </c>
    </row>
    <row r="7741" spans="1:11" x14ac:dyDescent="0.25">
      <c r="A7741" t="s">
        <v>7734</v>
      </c>
      <c r="B7741" s="1">
        <f t="shared" si="665"/>
        <v>43546.552083314578</v>
      </c>
      <c r="C7741">
        <v>53.880001068115234</v>
      </c>
      <c r="D7741" s="2">
        <v>0</v>
      </c>
      <c r="E7741" t="s">
        <v>42774</v>
      </c>
      <c r="F7741" s="1">
        <f t="shared" si="666"/>
        <v>43181.552083314578</v>
      </c>
      <c r="G7741">
        <f t="shared" si="662"/>
        <v>22</v>
      </c>
      <c r="H7741">
        <f t="shared" si="663"/>
        <v>3</v>
      </c>
      <c r="I7741">
        <f t="shared" si="664"/>
        <v>2018</v>
      </c>
      <c r="J7741">
        <v>48.200000762939453</v>
      </c>
      <c r="K7741">
        <v>0.40000000596046448</v>
      </c>
    </row>
    <row r="7742" spans="1:11" x14ac:dyDescent="0.25">
      <c r="A7742" t="s">
        <v>7735</v>
      </c>
      <c r="B7742" s="1">
        <f t="shared" si="665"/>
        <v>43546.562499981243</v>
      </c>
      <c r="C7742">
        <v>56</v>
      </c>
      <c r="D7742" s="2">
        <v>0.40000000596046448</v>
      </c>
      <c r="E7742" t="s">
        <v>42775</v>
      </c>
      <c r="F7742" s="1">
        <f t="shared" si="666"/>
        <v>43181.562499981243</v>
      </c>
      <c r="G7742">
        <f t="shared" si="662"/>
        <v>22</v>
      </c>
      <c r="H7742">
        <f t="shared" si="663"/>
        <v>3</v>
      </c>
      <c r="I7742">
        <f t="shared" si="664"/>
        <v>2018</v>
      </c>
      <c r="J7742">
        <v>45.959999084472656</v>
      </c>
      <c r="K7742">
        <v>0</v>
      </c>
    </row>
    <row r="7743" spans="1:11" x14ac:dyDescent="0.25">
      <c r="A7743" t="s">
        <v>7736</v>
      </c>
      <c r="B7743" s="1">
        <f t="shared" si="665"/>
        <v>43546.572916647907</v>
      </c>
      <c r="C7743">
        <v>49.119998931884766</v>
      </c>
      <c r="D7743" s="2">
        <v>0</v>
      </c>
      <c r="E7743" t="s">
        <v>42776</v>
      </c>
      <c r="F7743" s="1">
        <f t="shared" si="666"/>
        <v>43181.572916647907</v>
      </c>
      <c r="G7743">
        <f t="shared" si="662"/>
        <v>22</v>
      </c>
      <c r="H7743">
        <f t="shared" si="663"/>
        <v>3</v>
      </c>
      <c r="I7743">
        <f t="shared" si="664"/>
        <v>2018</v>
      </c>
      <c r="J7743">
        <v>61.599998474121094</v>
      </c>
      <c r="K7743">
        <v>0</v>
      </c>
    </row>
    <row r="7744" spans="1:11" x14ac:dyDescent="0.25">
      <c r="A7744" t="s">
        <v>7737</v>
      </c>
      <c r="B7744" s="1">
        <f t="shared" si="665"/>
        <v>43546.583333314571</v>
      </c>
      <c r="C7744">
        <v>50.560001373291016</v>
      </c>
      <c r="D7744" s="2">
        <v>0</v>
      </c>
      <c r="E7744" t="s">
        <v>42777</v>
      </c>
      <c r="F7744" s="1">
        <f t="shared" si="666"/>
        <v>43181.583333314571</v>
      </c>
      <c r="G7744">
        <f t="shared" si="662"/>
        <v>22</v>
      </c>
      <c r="H7744">
        <f t="shared" si="663"/>
        <v>3</v>
      </c>
      <c r="I7744">
        <f t="shared" si="664"/>
        <v>2018</v>
      </c>
      <c r="J7744">
        <v>47.680000305175781</v>
      </c>
      <c r="K7744">
        <v>0</v>
      </c>
    </row>
    <row r="7745" spans="1:11" x14ac:dyDescent="0.25">
      <c r="A7745" t="s">
        <v>7738</v>
      </c>
      <c r="B7745" s="1">
        <f t="shared" si="665"/>
        <v>43546.593749981235</v>
      </c>
      <c r="C7745">
        <v>46.840000152587891</v>
      </c>
      <c r="D7745" s="2">
        <v>0</v>
      </c>
      <c r="E7745" t="s">
        <v>42778</v>
      </c>
      <c r="F7745" s="1">
        <f t="shared" si="666"/>
        <v>43181.593749981235</v>
      </c>
      <c r="G7745">
        <f t="shared" si="662"/>
        <v>22</v>
      </c>
      <c r="H7745">
        <f t="shared" si="663"/>
        <v>3</v>
      </c>
      <c r="I7745">
        <f t="shared" si="664"/>
        <v>2018</v>
      </c>
      <c r="J7745">
        <v>53.799999237060547</v>
      </c>
      <c r="K7745">
        <v>0</v>
      </c>
    </row>
    <row r="7746" spans="1:11" x14ac:dyDescent="0.25">
      <c r="A7746" t="s">
        <v>7739</v>
      </c>
      <c r="B7746" s="1">
        <f t="shared" si="665"/>
        <v>43546.6041666479</v>
      </c>
      <c r="C7746">
        <v>51.560001373291016</v>
      </c>
      <c r="D7746" s="2">
        <v>0</v>
      </c>
      <c r="E7746" t="s">
        <v>42779</v>
      </c>
      <c r="F7746" s="1">
        <f t="shared" si="666"/>
        <v>43181.6041666479</v>
      </c>
      <c r="G7746">
        <f t="shared" si="662"/>
        <v>22</v>
      </c>
      <c r="H7746">
        <f t="shared" si="663"/>
        <v>3</v>
      </c>
      <c r="I7746">
        <f t="shared" si="664"/>
        <v>2018</v>
      </c>
      <c r="J7746">
        <v>45.360000610351563</v>
      </c>
      <c r="K7746">
        <v>0.40000000596046448</v>
      </c>
    </row>
    <row r="7747" spans="1:11" x14ac:dyDescent="0.25">
      <c r="A7747" t="s">
        <v>7740</v>
      </c>
      <c r="B7747" s="1">
        <f t="shared" si="665"/>
        <v>43546.614583314564</v>
      </c>
      <c r="C7747">
        <v>53.560001373291016</v>
      </c>
      <c r="D7747" s="2">
        <v>0.40000000596046448</v>
      </c>
      <c r="E7747" t="s">
        <v>42780</v>
      </c>
      <c r="F7747" s="1">
        <f t="shared" si="666"/>
        <v>43181.614583314564</v>
      </c>
      <c r="G7747">
        <f t="shared" si="662"/>
        <v>22</v>
      </c>
      <c r="H7747">
        <f t="shared" si="663"/>
        <v>3</v>
      </c>
      <c r="I7747">
        <f t="shared" si="664"/>
        <v>2018</v>
      </c>
      <c r="J7747">
        <v>49.319999694824219</v>
      </c>
      <c r="K7747">
        <v>0</v>
      </c>
    </row>
    <row r="7748" spans="1:11" x14ac:dyDescent="0.25">
      <c r="A7748" t="s">
        <v>7741</v>
      </c>
      <c r="B7748" s="1">
        <f t="shared" si="665"/>
        <v>43546.624999981228</v>
      </c>
      <c r="C7748">
        <v>58.599998474121094</v>
      </c>
      <c r="D7748" s="2">
        <v>0</v>
      </c>
      <c r="E7748" t="s">
        <v>42781</v>
      </c>
      <c r="F7748" s="1">
        <f t="shared" si="666"/>
        <v>43181.624999981228</v>
      </c>
      <c r="G7748">
        <f t="shared" si="662"/>
        <v>22</v>
      </c>
      <c r="H7748">
        <f t="shared" si="663"/>
        <v>3</v>
      </c>
      <c r="I7748">
        <f t="shared" si="664"/>
        <v>2018</v>
      </c>
      <c r="J7748">
        <v>52.680000305175781</v>
      </c>
      <c r="K7748">
        <v>0.40000000596046448</v>
      </c>
    </row>
    <row r="7749" spans="1:11" x14ac:dyDescent="0.25">
      <c r="A7749" t="s">
        <v>7742</v>
      </c>
      <c r="B7749" s="1">
        <f t="shared" si="665"/>
        <v>43546.635416647892</v>
      </c>
      <c r="C7749">
        <v>50.400001525878906</v>
      </c>
      <c r="D7749" s="2">
        <v>0</v>
      </c>
      <c r="E7749" t="s">
        <v>42782</v>
      </c>
      <c r="F7749" s="1">
        <f t="shared" si="666"/>
        <v>43181.635416647892</v>
      </c>
      <c r="G7749">
        <f t="shared" si="662"/>
        <v>22</v>
      </c>
      <c r="H7749">
        <f t="shared" si="663"/>
        <v>3</v>
      </c>
      <c r="I7749">
        <f t="shared" si="664"/>
        <v>2018</v>
      </c>
      <c r="J7749">
        <v>55.439998626708984</v>
      </c>
      <c r="K7749">
        <v>0.40000000596046448</v>
      </c>
    </row>
    <row r="7750" spans="1:11" x14ac:dyDescent="0.25">
      <c r="A7750" t="s">
        <v>7743</v>
      </c>
      <c r="B7750" s="1">
        <f t="shared" si="665"/>
        <v>43546.645833314557</v>
      </c>
      <c r="C7750">
        <v>58.599998474121094</v>
      </c>
      <c r="D7750" s="2">
        <v>0</v>
      </c>
      <c r="E7750" t="s">
        <v>42783</v>
      </c>
      <c r="F7750" s="1">
        <f t="shared" si="666"/>
        <v>43181.645833314557</v>
      </c>
      <c r="G7750">
        <f t="shared" si="662"/>
        <v>22</v>
      </c>
      <c r="H7750">
        <f t="shared" si="663"/>
        <v>3</v>
      </c>
      <c r="I7750">
        <f t="shared" si="664"/>
        <v>2018</v>
      </c>
      <c r="J7750">
        <v>53.880001068115234</v>
      </c>
      <c r="K7750">
        <v>0</v>
      </c>
    </row>
    <row r="7751" spans="1:11" x14ac:dyDescent="0.25">
      <c r="A7751" t="s">
        <v>7744</v>
      </c>
      <c r="B7751" s="1">
        <f t="shared" si="665"/>
        <v>43546.656249981221</v>
      </c>
      <c r="C7751">
        <v>58.560001373291016</v>
      </c>
      <c r="D7751" s="2">
        <v>0</v>
      </c>
      <c r="E7751" t="s">
        <v>42784</v>
      </c>
      <c r="F7751" s="1">
        <f t="shared" si="666"/>
        <v>43181.656249981221</v>
      </c>
      <c r="G7751">
        <f t="shared" si="662"/>
        <v>22</v>
      </c>
      <c r="H7751">
        <f t="shared" si="663"/>
        <v>3</v>
      </c>
      <c r="I7751">
        <f t="shared" si="664"/>
        <v>2018</v>
      </c>
      <c r="J7751">
        <v>46.520000457763672</v>
      </c>
      <c r="K7751">
        <v>0</v>
      </c>
    </row>
    <row r="7752" spans="1:11" x14ac:dyDescent="0.25">
      <c r="A7752" t="s">
        <v>7745</v>
      </c>
      <c r="B7752" s="1">
        <f t="shared" si="665"/>
        <v>43546.666666647885</v>
      </c>
      <c r="C7752">
        <v>65.080001831054688</v>
      </c>
      <c r="D7752" s="2">
        <v>0</v>
      </c>
      <c r="E7752" t="s">
        <v>42785</v>
      </c>
      <c r="F7752" s="1">
        <f t="shared" si="666"/>
        <v>43181.666666647885</v>
      </c>
      <c r="G7752">
        <f t="shared" si="662"/>
        <v>22</v>
      </c>
      <c r="H7752">
        <f t="shared" si="663"/>
        <v>3</v>
      </c>
      <c r="I7752">
        <f t="shared" si="664"/>
        <v>2018</v>
      </c>
      <c r="J7752">
        <v>53.720001220703125</v>
      </c>
      <c r="K7752">
        <v>0</v>
      </c>
    </row>
    <row r="7753" spans="1:11" x14ac:dyDescent="0.25">
      <c r="A7753" t="s">
        <v>7746</v>
      </c>
      <c r="B7753" s="1">
        <f t="shared" si="665"/>
        <v>43546.677083314549</v>
      </c>
      <c r="C7753">
        <v>55.240001678466797</v>
      </c>
      <c r="D7753" s="2">
        <v>0.40000000596046448</v>
      </c>
      <c r="E7753" t="s">
        <v>42786</v>
      </c>
      <c r="F7753" s="1">
        <f t="shared" si="666"/>
        <v>43181.677083314549</v>
      </c>
      <c r="G7753">
        <f t="shared" si="662"/>
        <v>22</v>
      </c>
      <c r="H7753">
        <f t="shared" si="663"/>
        <v>3</v>
      </c>
      <c r="I7753">
        <f t="shared" si="664"/>
        <v>2018</v>
      </c>
      <c r="J7753">
        <v>47.560001373291016</v>
      </c>
      <c r="K7753">
        <v>0</v>
      </c>
    </row>
    <row r="7754" spans="1:11" x14ac:dyDescent="0.25">
      <c r="A7754" t="s">
        <v>7747</v>
      </c>
      <c r="B7754" s="1">
        <f t="shared" si="665"/>
        <v>43546.687499981213</v>
      </c>
      <c r="C7754">
        <v>49.360000610351563</v>
      </c>
      <c r="D7754" s="2">
        <v>0</v>
      </c>
      <c r="E7754" t="s">
        <v>42787</v>
      </c>
      <c r="F7754" s="1">
        <f t="shared" si="666"/>
        <v>43181.687499981213</v>
      </c>
      <c r="G7754">
        <f t="shared" ref="G7754:G7817" si="667">DAY(F7754)</f>
        <v>22</v>
      </c>
      <c r="H7754">
        <f t="shared" ref="H7754:H7817" si="668">MONTH(F7754)</f>
        <v>3</v>
      </c>
      <c r="I7754">
        <f t="shared" ref="I7754:I7817" si="669">YEAR(F7754)</f>
        <v>2018</v>
      </c>
      <c r="J7754">
        <v>58.119998931884766</v>
      </c>
      <c r="K7754">
        <v>0</v>
      </c>
    </row>
    <row r="7755" spans="1:11" x14ac:dyDescent="0.25">
      <c r="A7755" t="s">
        <v>7748</v>
      </c>
      <c r="B7755" s="1">
        <f t="shared" ref="B7755:B7818" si="670">B7754+1/(24*4)</f>
        <v>43546.697916647878</v>
      </c>
      <c r="C7755">
        <v>49.400001525878906</v>
      </c>
      <c r="D7755" s="2">
        <v>0</v>
      </c>
      <c r="E7755" t="s">
        <v>42788</v>
      </c>
      <c r="F7755" s="1">
        <f t="shared" ref="F7755:F7818" si="671">F7754+1/(24*4)</f>
        <v>43181.697916647878</v>
      </c>
      <c r="G7755">
        <f t="shared" si="667"/>
        <v>22</v>
      </c>
      <c r="H7755">
        <f t="shared" si="668"/>
        <v>3</v>
      </c>
      <c r="I7755">
        <f t="shared" si="669"/>
        <v>2018</v>
      </c>
      <c r="J7755">
        <v>58.319999694824219</v>
      </c>
      <c r="K7755">
        <v>0</v>
      </c>
    </row>
    <row r="7756" spans="1:11" x14ac:dyDescent="0.25">
      <c r="A7756" t="s">
        <v>7749</v>
      </c>
      <c r="B7756" s="1">
        <f t="shared" si="670"/>
        <v>43546.708333314542</v>
      </c>
      <c r="C7756">
        <v>47.439998626708984</v>
      </c>
      <c r="D7756" s="2">
        <v>0.40000000596046448</v>
      </c>
      <c r="E7756" t="s">
        <v>42789</v>
      </c>
      <c r="F7756" s="1">
        <f t="shared" si="671"/>
        <v>43181.708333314542</v>
      </c>
      <c r="G7756">
        <f t="shared" si="667"/>
        <v>22</v>
      </c>
      <c r="H7756">
        <f t="shared" si="668"/>
        <v>3</v>
      </c>
      <c r="I7756">
        <f t="shared" si="669"/>
        <v>2018</v>
      </c>
      <c r="J7756">
        <v>55.439998626708984</v>
      </c>
      <c r="K7756">
        <v>0</v>
      </c>
    </row>
    <row r="7757" spans="1:11" x14ac:dyDescent="0.25">
      <c r="A7757" t="s">
        <v>7750</v>
      </c>
      <c r="B7757" s="1">
        <f t="shared" si="670"/>
        <v>43546.718749981206</v>
      </c>
      <c r="C7757">
        <v>60.319999694824219</v>
      </c>
      <c r="D7757" s="2">
        <v>0</v>
      </c>
      <c r="E7757" t="s">
        <v>42790</v>
      </c>
      <c r="F7757" s="1">
        <f t="shared" si="671"/>
        <v>43181.718749981206</v>
      </c>
      <c r="G7757">
        <f t="shared" si="667"/>
        <v>22</v>
      </c>
      <c r="H7757">
        <f t="shared" si="668"/>
        <v>3</v>
      </c>
      <c r="I7757">
        <f t="shared" si="669"/>
        <v>2018</v>
      </c>
      <c r="J7757">
        <v>53.680000305175781</v>
      </c>
      <c r="K7757">
        <v>0.40000000596046448</v>
      </c>
    </row>
    <row r="7758" spans="1:11" x14ac:dyDescent="0.25">
      <c r="A7758" t="s">
        <v>7751</v>
      </c>
      <c r="B7758" s="1">
        <f t="shared" si="670"/>
        <v>43546.72916664787</v>
      </c>
      <c r="C7758">
        <v>51.080001831054688</v>
      </c>
      <c r="D7758" s="2">
        <v>0</v>
      </c>
      <c r="E7758" t="s">
        <v>42791</v>
      </c>
      <c r="F7758" s="1">
        <f t="shared" si="671"/>
        <v>43181.72916664787</v>
      </c>
      <c r="G7758">
        <f t="shared" si="667"/>
        <v>22</v>
      </c>
      <c r="H7758">
        <f t="shared" si="668"/>
        <v>3</v>
      </c>
      <c r="I7758">
        <f t="shared" si="669"/>
        <v>2018</v>
      </c>
      <c r="J7758">
        <v>51.880001068115234</v>
      </c>
      <c r="K7758">
        <v>0</v>
      </c>
    </row>
    <row r="7759" spans="1:11" x14ac:dyDescent="0.25">
      <c r="A7759" t="s">
        <v>7752</v>
      </c>
      <c r="B7759" s="1">
        <f t="shared" si="670"/>
        <v>43546.739583314535</v>
      </c>
      <c r="C7759">
        <v>61.599998474121094</v>
      </c>
      <c r="D7759" s="2">
        <v>0.40000000596046448</v>
      </c>
      <c r="E7759" t="s">
        <v>42792</v>
      </c>
      <c r="F7759" s="1">
        <f t="shared" si="671"/>
        <v>43181.739583314535</v>
      </c>
      <c r="G7759">
        <f t="shared" si="667"/>
        <v>22</v>
      </c>
      <c r="H7759">
        <f t="shared" si="668"/>
        <v>3</v>
      </c>
      <c r="I7759">
        <f t="shared" si="669"/>
        <v>2018</v>
      </c>
      <c r="J7759">
        <v>54.720001220703125</v>
      </c>
      <c r="K7759">
        <v>0</v>
      </c>
    </row>
    <row r="7760" spans="1:11" x14ac:dyDescent="0.25">
      <c r="A7760" t="s">
        <v>7753</v>
      </c>
      <c r="B7760" s="1">
        <f t="shared" si="670"/>
        <v>43546.749999981199</v>
      </c>
      <c r="C7760">
        <v>73.400001525878906</v>
      </c>
      <c r="D7760" s="2">
        <v>0</v>
      </c>
      <c r="E7760" t="s">
        <v>42793</v>
      </c>
      <c r="F7760" s="1">
        <f t="shared" si="671"/>
        <v>43181.749999981199</v>
      </c>
      <c r="G7760">
        <f t="shared" si="667"/>
        <v>22</v>
      </c>
      <c r="H7760">
        <f t="shared" si="668"/>
        <v>3</v>
      </c>
      <c r="I7760">
        <f t="shared" si="669"/>
        <v>2018</v>
      </c>
      <c r="J7760">
        <v>55.599998474121094</v>
      </c>
      <c r="K7760">
        <v>0</v>
      </c>
    </row>
    <row r="7761" spans="1:11" x14ac:dyDescent="0.25">
      <c r="A7761" t="s">
        <v>7754</v>
      </c>
      <c r="B7761" s="1">
        <f t="shared" si="670"/>
        <v>43546.760416647863</v>
      </c>
      <c r="C7761">
        <v>57.919998168945313</v>
      </c>
      <c r="D7761" s="2">
        <v>0.40000000596046448</v>
      </c>
      <c r="E7761" t="s">
        <v>42794</v>
      </c>
      <c r="F7761" s="1">
        <f t="shared" si="671"/>
        <v>43181.760416647863</v>
      </c>
      <c r="G7761">
        <f t="shared" si="667"/>
        <v>22</v>
      </c>
      <c r="H7761">
        <f t="shared" si="668"/>
        <v>3</v>
      </c>
      <c r="I7761">
        <f t="shared" si="669"/>
        <v>2018</v>
      </c>
      <c r="J7761">
        <v>60.520000457763672</v>
      </c>
      <c r="K7761">
        <v>0.40000000596046448</v>
      </c>
    </row>
    <row r="7762" spans="1:11" x14ac:dyDescent="0.25">
      <c r="A7762" t="s">
        <v>7755</v>
      </c>
      <c r="B7762" s="1">
        <f t="shared" si="670"/>
        <v>43546.770833314527</v>
      </c>
      <c r="C7762">
        <v>48.479999542236328</v>
      </c>
      <c r="D7762" s="2">
        <v>0.40000000596046448</v>
      </c>
      <c r="E7762" t="s">
        <v>42795</v>
      </c>
      <c r="F7762" s="1">
        <f t="shared" si="671"/>
        <v>43181.770833314527</v>
      </c>
      <c r="G7762">
        <f t="shared" si="667"/>
        <v>22</v>
      </c>
      <c r="H7762">
        <f t="shared" si="668"/>
        <v>3</v>
      </c>
      <c r="I7762">
        <f t="shared" si="669"/>
        <v>2018</v>
      </c>
      <c r="J7762">
        <v>59.080001831054688</v>
      </c>
      <c r="K7762">
        <v>0</v>
      </c>
    </row>
    <row r="7763" spans="1:11" x14ac:dyDescent="0.25">
      <c r="A7763" t="s">
        <v>7756</v>
      </c>
      <c r="B7763" s="1">
        <f t="shared" si="670"/>
        <v>43546.781249981192</v>
      </c>
      <c r="C7763">
        <v>51.400001525878906</v>
      </c>
      <c r="D7763" s="2">
        <v>0</v>
      </c>
      <c r="E7763" t="s">
        <v>42796</v>
      </c>
      <c r="F7763" s="1">
        <f t="shared" si="671"/>
        <v>43181.781249981192</v>
      </c>
      <c r="G7763">
        <f t="shared" si="667"/>
        <v>22</v>
      </c>
      <c r="H7763">
        <f t="shared" si="668"/>
        <v>3</v>
      </c>
      <c r="I7763">
        <f t="shared" si="669"/>
        <v>2018</v>
      </c>
      <c r="J7763">
        <v>65.040000915527344</v>
      </c>
      <c r="K7763">
        <v>0.40000000596046448</v>
      </c>
    </row>
    <row r="7764" spans="1:11" x14ac:dyDescent="0.25">
      <c r="A7764" t="s">
        <v>7757</v>
      </c>
      <c r="B7764" s="1">
        <f t="shared" si="670"/>
        <v>43546.791666647856</v>
      </c>
      <c r="C7764">
        <v>60.639999389648438</v>
      </c>
      <c r="D7764" s="2">
        <v>0</v>
      </c>
      <c r="E7764" t="s">
        <v>42797</v>
      </c>
      <c r="F7764" s="1">
        <f t="shared" si="671"/>
        <v>43181.791666647856</v>
      </c>
      <c r="G7764">
        <f t="shared" si="667"/>
        <v>22</v>
      </c>
      <c r="H7764">
        <f t="shared" si="668"/>
        <v>3</v>
      </c>
      <c r="I7764">
        <f t="shared" si="669"/>
        <v>2018</v>
      </c>
      <c r="J7764">
        <v>65.480003356933594</v>
      </c>
      <c r="K7764">
        <v>0</v>
      </c>
    </row>
    <row r="7765" spans="1:11" x14ac:dyDescent="0.25">
      <c r="A7765" t="s">
        <v>7758</v>
      </c>
      <c r="B7765" s="1">
        <f t="shared" si="670"/>
        <v>43546.80208331452</v>
      </c>
      <c r="C7765">
        <v>57.560001373291016</v>
      </c>
      <c r="D7765" s="2">
        <v>0</v>
      </c>
      <c r="E7765" t="s">
        <v>42798</v>
      </c>
      <c r="F7765" s="1">
        <f t="shared" si="671"/>
        <v>43181.80208331452</v>
      </c>
      <c r="G7765">
        <f t="shared" si="667"/>
        <v>22</v>
      </c>
      <c r="H7765">
        <f t="shared" si="668"/>
        <v>3</v>
      </c>
      <c r="I7765">
        <f t="shared" si="669"/>
        <v>2018</v>
      </c>
      <c r="J7765">
        <v>53.080001831054688</v>
      </c>
      <c r="K7765">
        <v>0</v>
      </c>
    </row>
    <row r="7766" spans="1:11" x14ac:dyDescent="0.25">
      <c r="A7766" t="s">
        <v>7759</v>
      </c>
      <c r="B7766" s="1">
        <f t="shared" si="670"/>
        <v>43546.812499981184</v>
      </c>
      <c r="C7766">
        <v>56.240001678466797</v>
      </c>
      <c r="D7766" s="2">
        <v>0.40000000596046448</v>
      </c>
      <c r="E7766" t="s">
        <v>42799</v>
      </c>
      <c r="F7766" s="1">
        <f t="shared" si="671"/>
        <v>43181.812499981184</v>
      </c>
      <c r="G7766">
        <f t="shared" si="667"/>
        <v>22</v>
      </c>
      <c r="H7766">
        <f t="shared" si="668"/>
        <v>3</v>
      </c>
      <c r="I7766">
        <f t="shared" si="669"/>
        <v>2018</v>
      </c>
      <c r="J7766">
        <v>65.319999694824219</v>
      </c>
      <c r="K7766">
        <v>0.40000000596046448</v>
      </c>
    </row>
    <row r="7767" spans="1:11" x14ac:dyDescent="0.25">
      <c r="A7767" t="s">
        <v>7760</v>
      </c>
      <c r="B7767" s="1">
        <f t="shared" si="670"/>
        <v>43546.822916647849</v>
      </c>
      <c r="C7767">
        <v>68.959999084472656</v>
      </c>
      <c r="D7767" s="2">
        <v>0</v>
      </c>
      <c r="E7767" t="s">
        <v>42800</v>
      </c>
      <c r="F7767" s="1">
        <f t="shared" si="671"/>
        <v>43181.822916647849</v>
      </c>
      <c r="G7767">
        <f t="shared" si="667"/>
        <v>22</v>
      </c>
      <c r="H7767">
        <f t="shared" si="668"/>
        <v>3</v>
      </c>
      <c r="I7767">
        <f t="shared" si="669"/>
        <v>2018</v>
      </c>
      <c r="J7767">
        <v>55.520000457763672</v>
      </c>
      <c r="K7767">
        <v>0</v>
      </c>
    </row>
    <row r="7768" spans="1:11" x14ac:dyDescent="0.25">
      <c r="A7768" t="s">
        <v>7761</v>
      </c>
      <c r="B7768" s="1">
        <f t="shared" si="670"/>
        <v>43546.833333314513</v>
      </c>
      <c r="C7768">
        <v>54.560001373291016</v>
      </c>
      <c r="D7768" s="2">
        <v>0</v>
      </c>
      <c r="E7768" t="s">
        <v>42801</v>
      </c>
      <c r="F7768" s="1">
        <f t="shared" si="671"/>
        <v>43181.833333314513</v>
      </c>
      <c r="G7768">
        <f t="shared" si="667"/>
        <v>22</v>
      </c>
      <c r="H7768">
        <f t="shared" si="668"/>
        <v>3</v>
      </c>
      <c r="I7768">
        <f t="shared" si="669"/>
        <v>2018</v>
      </c>
      <c r="J7768">
        <v>69</v>
      </c>
      <c r="K7768">
        <v>0</v>
      </c>
    </row>
    <row r="7769" spans="1:11" x14ac:dyDescent="0.25">
      <c r="A7769" t="s">
        <v>7762</v>
      </c>
      <c r="B7769" s="1">
        <f t="shared" si="670"/>
        <v>43546.843749981177</v>
      </c>
      <c r="C7769">
        <v>53.400001525878906</v>
      </c>
      <c r="D7769" s="2">
        <v>0</v>
      </c>
      <c r="E7769" t="s">
        <v>42802</v>
      </c>
      <c r="F7769" s="1">
        <f t="shared" si="671"/>
        <v>43181.843749981177</v>
      </c>
      <c r="G7769">
        <f t="shared" si="667"/>
        <v>22</v>
      </c>
      <c r="H7769">
        <f t="shared" si="668"/>
        <v>3</v>
      </c>
      <c r="I7769">
        <f t="shared" si="669"/>
        <v>2018</v>
      </c>
      <c r="J7769">
        <v>54.720001220703125</v>
      </c>
      <c r="K7769">
        <v>0</v>
      </c>
    </row>
    <row r="7770" spans="1:11" x14ac:dyDescent="0.25">
      <c r="A7770" t="s">
        <v>7763</v>
      </c>
      <c r="B7770" s="1">
        <f t="shared" si="670"/>
        <v>43546.854166647841</v>
      </c>
      <c r="C7770">
        <v>62.560001373291016</v>
      </c>
      <c r="D7770" s="2">
        <v>0.40000000596046448</v>
      </c>
      <c r="E7770" t="s">
        <v>42803</v>
      </c>
      <c r="F7770" s="1">
        <f t="shared" si="671"/>
        <v>43181.854166647841</v>
      </c>
      <c r="G7770">
        <f t="shared" si="667"/>
        <v>22</v>
      </c>
      <c r="H7770">
        <f t="shared" si="668"/>
        <v>3</v>
      </c>
      <c r="I7770">
        <f t="shared" si="669"/>
        <v>2018</v>
      </c>
      <c r="J7770">
        <v>61.919998168945313</v>
      </c>
      <c r="K7770">
        <v>0</v>
      </c>
    </row>
    <row r="7771" spans="1:11" x14ac:dyDescent="0.25">
      <c r="A7771" t="s">
        <v>7764</v>
      </c>
      <c r="B7771" s="1">
        <f t="shared" si="670"/>
        <v>43546.864583314506</v>
      </c>
      <c r="C7771">
        <v>72.279998779296875</v>
      </c>
      <c r="D7771" s="2">
        <v>0.40000000596046448</v>
      </c>
      <c r="E7771" t="s">
        <v>42804</v>
      </c>
      <c r="F7771" s="1">
        <f t="shared" si="671"/>
        <v>43181.864583314506</v>
      </c>
      <c r="G7771">
        <f t="shared" si="667"/>
        <v>22</v>
      </c>
      <c r="H7771">
        <f t="shared" si="668"/>
        <v>3</v>
      </c>
      <c r="I7771">
        <f t="shared" si="669"/>
        <v>2018</v>
      </c>
      <c r="J7771">
        <v>58.119998931884766</v>
      </c>
      <c r="K7771">
        <v>0</v>
      </c>
    </row>
    <row r="7772" spans="1:11" x14ac:dyDescent="0.25">
      <c r="A7772" t="s">
        <v>7765</v>
      </c>
      <c r="B7772" s="1">
        <f t="shared" si="670"/>
        <v>43546.87499998117</v>
      </c>
      <c r="C7772">
        <v>64.639999389648438</v>
      </c>
      <c r="D7772" s="2">
        <v>0</v>
      </c>
      <c r="E7772" t="s">
        <v>42805</v>
      </c>
      <c r="F7772" s="1">
        <f t="shared" si="671"/>
        <v>43181.87499998117</v>
      </c>
      <c r="G7772">
        <f t="shared" si="667"/>
        <v>22</v>
      </c>
      <c r="H7772">
        <f t="shared" si="668"/>
        <v>3</v>
      </c>
      <c r="I7772">
        <f t="shared" si="669"/>
        <v>2018</v>
      </c>
      <c r="J7772">
        <v>60.240001678466797</v>
      </c>
      <c r="K7772">
        <v>0</v>
      </c>
    </row>
    <row r="7773" spans="1:11" x14ac:dyDescent="0.25">
      <c r="A7773" t="s">
        <v>7766</v>
      </c>
      <c r="B7773" s="1">
        <f t="shared" si="670"/>
        <v>43546.885416647834</v>
      </c>
      <c r="C7773">
        <v>58.840000152587891</v>
      </c>
      <c r="D7773" s="2">
        <v>0</v>
      </c>
      <c r="E7773" t="s">
        <v>42806</v>
      </c>
      <c r="F7773" s="1">
        <f t="shared" si="671"/>
        <v>43181.885416647834</v>
      </c>
      <c r="G7773">
        <f t="shared" si="667"/>
        <v>22</v>
      </c>
      <c r="H7773">
        <f t="shared" si="668"/>
        <v>3</v>
      </c>
      <c r="I7773">
        <f t="shared" si="669"/>
        <v>2018</v>
      </c>
      <c r="J7773">
        <v>56.520000457763672</v>
      </c>
      <c r="K7773">
        <v>0.40000000596046448</v>
      </c>
    </row>
    <row r="7774" spans="1:11" x14ac:dyDescent="0.25">
      <c r="A7774" t="s">
        <v>7767</v>
      </c>
      <c r="B7774" s="1">
        <f t="shared" si="670"/>
        <v>43546.895833314498</v>
      </c>
      <c r="C7774">
        <v>55.560001373291016</v>
      </c>
      <c r="D7774" s="2">
        <v>0</v>
      </c>
      <c r="E7774" t="s">
        <v>42807</v>
      </c>
      <c r="F7774" s="1">
        <f t="shared" si="671"/>
        <v>43181.895833314498</v>
      </c>
      <c r="G7774">
        <f t="shared" si="667"/>
        <v>22</v>
      </c>
      <c r="H7774">
        <f t="shared" si="668"/>
        <v>3</v>
      </c>
      <c r="I7774">
        <f t="shared" si="669"/>
        <v>2018</v>
      </c>
      <c r="J7774">
        <v>64.800003051757813</v>
      </c>
      <c r="K7774">
        <v>0.40000000596046448</v>
      </c>
    </row>
    <row r="7775" spans="1:11" x14ac:dyDescent="0.25">
      <c r="A7775" t="s">
        <v>7768</v>
      </c>
      <c r="B7775" s="1">
        <f t="shared" si="670"/>
        <v>43546.906249981163</v>
      </c>
      <c r="C7775">
        <v>62.599998474121094</v>
      </c>
      <c r="D7775" s="2">
        <v>1.2000000476837158</v>
      </c>
      <c r="E7775" t="s">
        <v>42808</v>
      </c>
      <c r="F7775" s="1">
        <f t="shared" si="671"/>
        <v>43181.906249981163</v>
      </c>
      <c r="G7775">
        <f t="shared" si="667"/>
        <v>22</v>
      </c>
      <c r="H7775">
        <f t="shared" si="668"/>
        <v>3</v>
      </c>
      <c r="I7775">
        <f t="shared" si="669"/>
        <v>2018</v>
      </c>
      <c r="J7775">
        <v>62.240001678466797</v>
      </c>
      <c r="K7775">
        <v>0</v>
      </c>
    </row>
    <row r="7776" spans="1:11" x14ac:dyDescent="0.25">
      <c r="A7776" t="s">
        <v>7769</v>
      </c>
      <c r="B7776" s="1">
        <f t="shared" si="670"/>
        <v>43546.916666647827</v>
      </c>
      <c r="C7776">
        <v>58.400001525878906</v>
      </c>
      <c r="D7776" s="2">
        <v>0.40000000596046448</v>
      </c>
      <c r="E7776" t="s">
        <v>42809</v>
      </c>
      <c r="F7776" s="1">
        <f t="shared" si="671"/>
        <v>43181.916666647827</v>
      </c>
      <c r="G7776">
        <f t="shared" si="667"/>
        <v>22</v>
      </c>
      <c r="H7776">
        <f t="shared" si="668"/>
        <v>3</v>
      </c>
      <c r="I7776">
        <f t="shared" si="669"/>
        <v>2018</v>
      </c>
      <c r="J7776">
        <v>55.599998474121094</v>
      </c>
      <c r="K7776">
        <v>0.40000000596046448</v>
      </c>
    </row>
    <row r="7777" spans="1:11" x14ac:dyDescent="0.25">
      <c r="A7777" t="s">
        <v>7770</v>
      </c>
      <c r="B7777" s="1">
        <f t="shared" si="670"/>
        <v>43546.927083314491</v>
      </c>
      <c r="C7777">
        <v>67.55999755859375</v>
      </c>
      <c r="D7777" s="2">
        <v>0.40000000596046448</v>
      </c>
      <c r="E7777" t="s">
        <v>42810</v>
      </c>
      <c r="F7777" s="1">
        <f t="shared" si="671"/>
        <v>43181.927083314491</v>
      </c>
      <c r="G7777">
        <f t="shared" si="667"/>
        <v>22</v>
      </c>
      <c r="H7777">
        <f t="shared" si="668"/>
        <v>3</v>
      </c>
      <c r="I7777">
        <f t="shared" si="669"/>
        <v>2018</v>
      </c>
      <c r="J7777">
        <v>51.799999237060547</v>
      </c>
      <c r="K7777">
        <v>0</v>
      </c>
    </row>
    <row r="7778" spans="1:11" x14ac:dyDescent="0.25">
      <c r="A7778" t="s">
        <v>7771</v>
      </c>
      <c r="B7778" s="1">
        <f t="shared" si="670"/>
        <v>43546.937499981155</v>
      </c>
      <c r="C7778">
        <v>51.919998168945313</v>
      </c>
      <c r="D7778" s="2">
        <v>0.40000000596046448</v>
      </c>
      <c r="E7778" t="s">
        <v>42811</v>
      </c>
      <c r="F7778" s="1">
        <f t="shared" si="671"/>
        <v>43181.937499981155</v>
      </c>
      <c r="G7778">
        <f t="shared" si="667"/>
        <v>22</v>
      </c>
      <c r="H7778">
        <f t="shared" si="668"/>
        <v>3</v>
      </c>
      <c r="I7778">
        <f t="shared" si="669"/>
        <v>2018</v>
      </c>
      <c r="J7778">
        <v>59.479999542236328</v>
      </c>
      <c r="K7778">
        <v>0.40000000596046448</v>
      </c>
    </row>
    <row r="7779" spans="1:11" x14ac:dyDescent="0.25">
      <c r="A7779" t="s">
        <v>7772</v>
      </c>
      <c r="B7779" s="1">
        <f t="shared" si="670"/>
        <v>43546.94791664782</v>
      </c>
      <c r="C7779">
        <v>53.319999694824219</v>
      </c>
      <c r="D7779" s="2">
        <v>0.40000000596046448</v>
      </c>
      <c r="E7779" t="s">
        <v>42812</v>
      </c>
      <c r="F7779" s="1">
        <f t="shared" si="671"/>
        <v>43181.94791664782</v>
      </c>
      <c r="G7779">
        <f t="shared" si="667"/>
        <v>22</v>
      </c>
      <c r="H7779">
        <f t="shared" si="668"/>
        <v>3</v>
      </c>
      <c r="I7779">
        <f t="shared" si="669"/>
        <v>2018</v>
      </c>
      <c r="J7779">
        <v>58.240001678466797</v>
      </c>
      <c r="K7779">
        <v>0.40000000596046448</v>
      </c>
    </row>
    <row r="7780" spans="1:11" x14ac:dyDescent="0.25">
      <c r="A7780" t="s">
        <v>7773</v>
      </c>
      <c r="B7780" s="1">
        <f t="shared" si="670"/>
        <v>43546.958333314484</v>
      </c>
      <c r="C7780">
        <v>52.919998168945313</v>
      </c>
      <c r="D7780" s="2">
        <v>0</v>
      </c>
      <c r="E7780" t="s">
        <v>42813</v>
      </c>
      <c r="F7780" s="1">
        <f t="shared" si="671"/>
        <v>43181.958333314484</v>
      </c>
      <c r="G7780">
        <f t="shared" si="667"/>
        <v>22</v>
      </c>
      <c r="H7780">
        <f t="shared" si="668"/>
        <v>3</v>
      </c>
      <c r="I7780">
        <f t="shared" si="669"/>
        <v>2018</v>
      </c>
      <c r="J7780">
        <v>55.479999542236328</v>
      </c>
      <c r="K7780">
        <v>0.40000000596046448</v>
      </c>
    </row>
    <row r="7781" spans="1:11" x14ac:dyDescent="0.25">
      <c r="A7781" t="s">
        <v>7774</v>
      </c>
      <c r="B7781" s="1">
        <f t="shared" si="670"/>
        <v>43546.968749981148</v>
      </c>
      <c r="C7781">
        <v>54.560001373291016</v>
      </c>
      <c r="D7781" s="2">
        <v>1.2000000476837158</v>
      </c>
      <c r="E7781" t="s">
        <v>42814</v>
      </c>
      <c r="F7781" s="1">
        <f t="shared" si="671"/>
        <v>43181.968749981148</v>
      </c>
      <c r="G7781">
        <f t="shared" si="667"/>
        <v>22</v>
      </c>
      <c r="H7781">
        <f t="shared" si="668"/>
        <v>3</v>
      </c>
      <c r="I7781">
        <f t="shared" si="669"/>
        <v>2018</v>
      </c>
      <c r="J7781">
        <v>45.080001831054688</v>
      </c>
      <c r="K7781">
        <v>0</v>
      </c>
    </row>
    <row r="7782" spans="1:11" x14ac:dyDescent="0.25">
      <c r="A7782" t="s">
        <v>7775</v>
      </c>
      <c r="B7782" s="1">
        <f t="shared" si="670"/>
        <v>43546.979166647812</v>
      </c>
      <c r="C7782">
        <v>52.439998626708984</v>
      </c>
      <c r="D7782" s="2">
        <v>0.80000001192092896</v>
      </c>
      <c r="E7782" t="s">
        <v>42815</v>
      </c>
      <c r="F7782" s="1">
        <f t="shared" si="671"/>
        <v>43181.979166647812</v>
      </c>
      <c r="G7782">
        <f t="shared" si="667"/>
        <v>22</v>
      </c>
      <c r="H7782">
        <f t="shared" si="668"/>
        <v>3</v>
      </c>
      <c r="I7782">
        <f t="shared" si="669"/>
        <v>2018</v>
      </c>
      <c r="J7782">
        <v>37.840000152587891</v>
      </c>
      <c r="K7782">
        <v>0.40000000596046448</v>
      </c>
    </row>
    <row r="7783" spans="1:11" x14ac:dyDescent="0.25">
      <c r="A7783" t="s">
        <v>7776</v>
      </c>
      <c r="B7783" s="1">
        <f t="shared" si="670"/>
        <v>43546.989583314476</v>
      </c>
      <c r="C7783">
        <v>54.759998321533203</v>
      </c>
      <c r="D7783" s="2">
        <v>0.80000001192092896</v>
      </c>
      <c r="E7783" t="s">
        <v>42816</v>
      </c>
      <c r="F7783" s="1">
        <f t="shared" si="671"/>
        <v>43181.989583314476</v>
      </c>
      <c r="G7783">
        <f t="shared" si="667"/>
        <v>22</v>
      </c>
      <c r="H7783">
        <f t="shared" si="668"/>
        <v>3</v>
      </c>
      <c r="I7783">
        <f t="shared" si="669"/>
        <v>2018</v>
      </c>
      <c r="J7783">
        <v>37.479999542236328</v>
      </c>
      <c r="K7783">
        <v>0.40000000596046448</v>
      </c>
    </row>
    <row r="7784" spans="1:11" x14ac:dyDescent="0.25">
      <c r="A7784" t="s">
        <v>7777</v>
      </c>
      <c r="B7784" s="1">
        <f t="shared" si="670"/>
        <v>43546.999999981141</v>
      </c>
      <c r="C7784">
        <v>53.200000762939453</v>
      </c>
      <c r="D7784" s="2">
        <v>1.2000000476837158</v>
      </c>
      <c r="E7784" t="s">
        <v>42817</v>
      </c>
      <c r="F7784" s="1">
        <f t="shared" si="671"/>
        <v>43181.999999981141</v>
      </c>
      <c r="G7784">
        <f t="shared" si="667"/>
        <v>23</v>
      </c>
      <c r="H7784">
        <f t="shared" si="668"/>
        <v>3</v>
      </c>
      <c r="I7784">
        <f t="shared" si="669"/>
        <v>2018</v>
      </c>
      <c r="J7784">
        <v>32.959999084472656</v>
      </c>
      <c r="K7784">
        <v>0.40000000596046448</v>
      </c>
    </row>
    <row r="7785" spans="1:11" x14ac:dyDescent="0.25">
      <c r="A7785" t="s">
        <v>7778</v>
      </c>
      <c r="B7785" s="1">
        <f t="shared" si="670"/>
        <v>43547.010416647805</v>
      </c>
      <c r="C7785">
        <v>49.240001678466797</v>
      </c>
      <c r="D7785" s="2">
        <v>0.40000000596046448</v>
      </c>
      <c r="E7785" t="s">
        <v>42818</v>
      </c>
      <c r="F7785" s="1">
        <f t="shared" si="671"/>
        <v>43182.010416647805</v>
      </c>
      <c r="G7785">
        <f t="shared" si="667"/>
        <v>23</v>
      </c>
      <c r="H7785">
        <f t="shared" si="668"/>
        <v>3</v>
      </c>
      <c r="I7785">
        <f t="shared" si="669"/>
        <v>2018</v>
      </c>
      <c r="J7785">
        <v>28.760000228881836</v>
      </c>
      <c r="K7785">
        <v>2.4000000953674316</v>
      </c>
    </row>
    <row r="7786" spans="1:11" x14ac:dyDescent="0.25">
      <c r="A7786" t="s">
        <v>7779</v>
      </c>
      <c r="B7786" s="1">
        <f t="shared" si="670"/>
        <v>43547.020833314469</v>
      </c>
      <c r="C7786">
        <v>37.159999847412109</v>
      </c>
      <c r="D7786" s="2">
        <v>0</v>
      </c>
      <c r="E7786" t="s">
        <v>42819</v>
      </c>
      <c r="F7786" s="1">
        <f t="shared" si="671"/>
        <v>43182.020833314469</v>
      </c>
      <c r="G7786">
        <f t="shared" si="667"/>
        <v>23</v>
      </c>
      <c r="H7786">
        <f t="shared" si="668"/>
        <v>3</v>
      </c>
      <c r="I7786">
        <f t="shared" si="669"/>
        <v>2018</v>
      </c>
      <c r="J7786">
        <v>27.399999618530273</v>
      </c>
      <c r="K7786">
        <v>1.2000000476837158</v>
      </c>
    </row>
    <row r="7787" spans="1:11" x14ac:dyDescent="0.25">
      <c r="A7787" t="s">
        <v>7780</v>
      </c>
      <c r="B7787" s="1">
        <f t="shared" si="670"/>
        <v>43547.031249981133</v>
      </c>
      <c r="C7787">
        <v>38.240001678466797</v>
      </c>
      <c r="D7787" s="2">
        <v>0.80000001192092896</v>
      </c>
      <c r="E7787" t="s">
        <v>42820</v>
      </c>
      <c r="F7787" s="1">
        <f t="shared" si="671"/>
        <v>43182.031249981133</v>
      </c>
      <c r="G7787">
        <f t="shared" si="667"/>
        <v>23</v>
      </c>
      <c r="H7787">
        <f t="shared" si="668"/>
        <v>3</v>
      </c>
      <c r="I7787">
        <f t="shared" si="669"/>
        <v>2018</v>
      </c>
      <c r="J7787">
        <v>26.559999465942383</v>
      </c>
      <c r="K7787">
        <v>0.40000000596046448</v>
      </c>
    </row>
    <row r="7788" spans="1:11" x14ac:dyDescent="0.25">
      <c r="A7788" t="s">
        <v>7781</v>
      </c>
      <c r="B7788" s="1">
        <f t="shared" si="670"/>
        <v>43547.041666647798</v>
      </c>
      <c r="C7788">
        <v>36.959999084472656</v>
      </c>
      <c r="D7788" s="2">
        <v>0.80000001192092896</v>
      </c>
      <c r="E7788" t="s">
        <v>42821</v>
      </c>
      <c r="F7788" s="1">
        <f t="shared" si="671"/>
        <v>43182.041666647798</v>
      </c>
      <c r="G7788">
        <f t="shared" si="667"/>
        <v>23</v>
      </c>
      <c r="H7788">
        <f t="shared" si="668"/>
        <v>3</v>
      </c>
      <c r="I7788">
        <f t="shared" si="669"/>
        <v>2018</v>
      </c>
      <c r="J7788">
        <v>30.440000534057617</v>
      </c>
      <c r="K7788">
        <v>0</v>
      </c>
    </row>
    <row r="7789" spans="1:11" x14ac:dyDescent="0.25">
      <c r="A7789" t="s">
        <v>7782</v>
      </c>
      <c r="B7789" s="1">
        <f t="shared" si="670"/>
        <v>43547.052083314462</v>
      </c>
      <c r="C7789">
        <v>37</v>
      </c>
      <c r="D7789" s="2">
        <v>1.6000000238418579</v>
      </c>
      <c r="E7789" t="s">
        <v>42822</v>
      </c>
      <c r="F7789" s="1">
        <f t="shared" si="671"/>
        <v>43182.052083314462</v>
      </c>
      <c r="G7789">
        <f t="shared" si="667"/>
        <v>23</v>
      </c>
      <c r="H7789">
        <f t="shared" si="668"/>
        <v>3</v>
      </c>
      <c r="I7789">
        <f t="shared" si="669"/>
        <v>2018</v>
      </c>
      <c r="J7789">
        <v>21.879999160766602</v>
      </c>
      <c r="K7789">
        <v>0</v>
      </c>
    </row>
    <row r="7790" spans="1:11" x14ac:dyDescent="0.25">
      <c r="A7790" t="s">
        <v>7783</v>
      </c>
      <c r="B7790" s="1">
        <f t="shared" si="670"/>
        <v>43547.062499981126</v>
      </c>
      <c r="C7790">
        <v>29.399999618530273</v>
      </c>
      <c r="D7790" s="2">
        <v>1.2000000476837158</v>
      </c>
      <c r="E7790" t="s">
        <v>42823</v>
      </c>
      <c r="F7790" s="1">
        <f t="shared" si="671"/>
        <v>43182.062499981126</v>
      </c>
      <c r="G7790">
        <f t="shared" si="667"/>
        <v>23</v>
      </c>
      <c r="H7790">
        <f t="shared" si="668"/>
        <v>3</v>
      </c>
      <c r="I7790">
        <f t="shared" si="669"/>
        <v>2018</v>
      </c>
      <c r="J7790">
        <v>19.239999771118164</v>
      </c>
      <c r="K7790">
        <v>0</v>
      </c>
    </row>
    <row r="7791" spans="1:11" x14ac:dyDescent="0.25">
      <c r="A7791" t="s">
        <v>7784</v>
      </c>
      <c r="B7791" s="1">
        <f t="shared" si="670"/>
        <v>43547.07291664779</v>
      </c>
      <c r="C7791">
        <v>29.319999694824219</v>
      </c>
      <c r="D7791" s="2">
        <v>0.80000001192092896</v>
      </c>
      <c r="E7791" t="s">
        <v>42824</v>
      </c>
      <c r="F7791" s="1">
        <f t="shared" si="671"/>
        <v>43182.07291664779</v>
      </c>
      <c r="G7791">
        <f t="shared" si="667"/>
        <v>23</v>
      </c>
      <c r="H7791">
        <f t="shared" si="668"/>
        <v>3</v>
      </c>
      <c r="I7791">
        <f t="shared" si="669"/>
        <v>2018</v>
      </c>
      <c r="J7791">
        <v>19</v>
      </c>
      <c r="K7791">
        <v>0</v>
      </c>
    </row>
    <row r="7792" spans="1:11" x14ac:dyDescent="0.25">
      <c r="A7792" t="s">
        <v>7785</v>
      </c>
      <c r="B7792" s="1">
        <f t="shared" si="670"/>
        <v>43547.083333314455</v>
      </c>
      <c r="C7792">
        <v>18.280000686645508</v>
      </c>
      <c r="D7792" s="2">
        <v>0</v>
      </c>
      <c r="E7792" t="s">
        <v>42825</v>
      </c>
      <c r="F7792" s="1">
        <f t="shared" si="671"/>
        <v>43182.083333314455</v>
      </c>
      <c r="G7792">
        <f t="shared" si="667"/>
        <v>23</v>
      </c>
      <c r="H7792">
        <f t="shared" si="668"/>
        <v>3</v>
      </c>
      <c r="I7792">
        <f t="shared" si="669"/>
        <v>2018</v>
      </c>
      <c r="J7792">
        <v>10.640000343322754</v>
      </c>
      <c r="K7792">
        <v>0</v>
      </c>
    </row>
    <row r="7793" spans="1:11" x14ac:dyDescent="0.25">
      <c r="A7793" t="s">
        <v>7786</v>
      </c>
      <c r="B7793" s="1">
        <f t="shared" si="670"/>
        <v>43547.093749981119</v>
      </c>
      <c r="C7793">
        <v>11.720000267028809</v>
      </c>
      <c r="D7793" s="2">
        <v>0</v>
      </c>
      <c r="E7793" t="s">
        <v>42826</v>
      </c>
      <c r="F7793" s="1">
        <f t="shared" si="671"/>
        <v>43182.093749981119</v>
      </c>
      <c r="G7793">
        <f t="shared" si="667"/>
        <v>23</v>
      </c>
      <c r="H7793">
        <f t="shared" si="668"/>
        <v>3</v>
      </c>
      <c r="I7793">
        <f t="shared" si="669"/>
        <v>2018</v>
      </c>
      <c r="J7793">
        <v>4.440000057220459</v>
      </c>
      <c r="K7793">
        <v>0</v>
      </c>
    </row>
    <row r="7794" spans="1:11" x14ac:dyDescent="0.25">
      <c r="A7794" t="s">
        <v>7787</v>
      </c>
      <c r="B7794" s="1">
        <f t="shared" si="670"/>
        <v>43547.104166647783</v>
      </c>
      <c r="C7794">
        <v>6.2800002098083496</v>
      </c>
      <c r="D7794" s="2">
        <v>0</v>
      </c>
      <c r="E7794" t="s">
        <v>42827</v>
      </c>
      <c r="F7794" s="1">
        <f t="shared" si="671"/>
        <v>43182.104166647783</v>
      </c>
      <c r="G7794">
        <f t="shared" si="667"/>
        <v>23</v>
      </c>
      <c r="H7794">
        <f t="shared" si="668"/>
        <v>3</v>
      </c>
      <c r="I7794">
        <f t="shared" si="669"/>
        <v>2018</v>
      </c>
      <c r="J7794">
        <v>4.8400001525878906</v>
      </c>
      <c r="K7794">
        <v>0</v>
      </c>
    </row>
    <row r="7795" spans="1:11" x14ac:dyDescent="0.25">
      <c r="A7795" t="s">
        <v>7788</v>
      </c>
      <c r="B7795" s="1">
        <f t="shared" si="670"/>
        <v>43547.114583314447</v>
      </c>
      <c r="C7795">
        <v>4.9200000762939453</v>
      </c>
      <c r="D7795" s="2">
        <v>0</v>
      </c>
      <c r="E7795" t="s">
        <v>42828</v>
      </c>
      <c r="F7795" s="1">
        <f t="shared" si="671"/>
        <v>43182.114583314447</v>
      </c>
      <c r="G7795">
        <f t="shared" si="667"/>
        <v>23</v>
      </c>
      <c r="H7795">
        <f t="shared" si="668"/>
        <v>3</v>
      </c>
      <c r="I7795">
        <f t="shared" si="669"/>
        <v>2018</v>
      </c>
      <c r="J7795">
        <v>5.320000171661377</v>
      </c>
      <c r="K7795">
        <v>0</v>
      </c>
    </row>
    <row r="7796" spans="1:11" x14ac:dyDescent="0.25">
      <c r="A7796" t="s">
        <v>7789</v>
      </c>
      <c r="B7796" s="1">
        <f t="shared" si="670"/>
        <v>43547.124999981112</v>
      </c>
      <c r="C7796">
        <v>4.8000001907348633</v>
      </c>
      <c r="D7796" s="2">
        <v>0</v>
      </c>
      <c r="E7796" t="s">
        <v>42829</v>
      </c>
      <c r="F7796" s="1">
        <f t="shared" si="671"/>
        <v>43182.124999981112</v>
      </c>
      <c r="G7796">
        <f t="shared" si="667"/>
        <v>23</v>
      </c>
      <c r="H7796">
        <f t="shared" si="668"/>
        <v>3</v>
      </c>
      <c r="I7796">
        <f t="shared" si="669"/>
        <v>2018</v>
      </c>
      <c r="J7796">
        <v>5.2800002098083496</v>
      </c>
      <c r="K7796">
        <v>0</v>
      </c>
    </row>
    <row r="7797" spans="1:11" x14ac:dyDescent="0.25">
      <c r="A7797" t="s">
        <v>7790</v>
      </c>
      <c r="B7797" s="1">
        <f t="shared" si="670"/>
        <v>43547.135416647776</v>
      </c>
      <c r="C7797">
        <v>5.4000000953674316</v>
      </c>
      <c r="D7797" s="2">
        <v>0</v>
      </c>
      <c r="E7797" t="s">
        <v>42830</v>
      </c>
      <c r="F7797" s="1">
        <f t="shared" si="671"/>
        <v>43182.135416647776</v>
      </c>
      <c r="G7797">
        <f t="shared" si="667"/>
        <v>23</v>
      </c>
      <c r="H7797">
        <f t="shared" si="668"/>
        <v>3</v>
      </c>
      <c r="I7797">
        <f t="shared" si="669"/>
        <v>2018</v>
      </c>
      <c r="J7797">
        <v>5.4800000190734863</v>
      </c>
      <c r="K7797">
        <v>0</v>
      </c>
    </row>
    <row r="7798" spans="1:11" x14ac:dyDescent="0.25">
      <c r="A7798" t="s">
        <v>7791</v>
      </c>
      <c r="B7798" s="1">
        <f t="shared" si="670"/>
        <v>43547.14583331444</v>
      </c>
      <c r="C7798">
        <v>5.880000114440918</v>
      </c>
      <c r="D7798" s="2">
        <v>0</v>
      </c>
      <c r="E7798" t="s">
        <v>42831</v>
      </c>
      <c r="F7798" s="1">
        <f t="shared" si="671"/>
        <v>43182.14583331444</v>
      </c>
      <c r="G7798">
        <f t="shared" si="667"/>
        <v>23</v>
      </c>
      <c r="H7798">
        <f t="shared" si="668"/>
        <v>3</v>
      </c>
      <c r="I7798">
        <f t="shared" si="669"/>
        <v>2018</v>
      </c>
      <c r="J7798">
        <v>6.2800002098083496</v>
      </c>
      <c r="K7798">
        <v>0</v>
      </c>
    </row>
    <row r="7799" spans="1:11" x14ac:dyDescent="0.25">
      <c r="A7799" t="s">
        <v>7792</v>
      </c>
      <c r="B7799" s="1">
        <f t="shared" si="670"/>
        <v>43547.156249981104</v>
      </c>
      <c r="C7799">
        <v>5.440000057220459</v>
      </c>
      <c r="D7799" s="2">
        <v>0</v>
      </c>
      <c r="E7799" t="s">
        <v>42832</v>
      </c>
      <c r="F7799" s="1">
        <f t="shared" si="671"/>
        <v>43182.156249981104</v>
      </c>
      <c r="G7799">
        <f t="shared" si="667"/>
        <v>23</v>
      </c>
      <c r="H7799">
        <f t="shared" si="668"/>
        <v>3</v>
      </c>
      <c r="I7799">
        <f t="shared" si="669"/>
        <v>2018</v>
      </c>
      <c r="J7799">
        <v>6</v>
      </c>
      <c r="K7799">
        <v>0</v>
      </c>
    </row>
    <row r="7800" spans="1:11" x14ac:dyDescent="0.25">
      <c r="A7800" t="s">
        <v>7793</v>
      </c>
      <c r="B7800" s="1">
        <f t="shared" si="670"/>
        <v>43547.166666647769</v>
      </c>
      <c r="C7800">
        <v>5.5199999809265137</v>
      </c>
      <c r="D7800" s="2">
        <v>0</v>
      </c>
      <c r="E7800" t="s">
        <v>42833</v>
      </c>
      <c r="F7800" s="1">
        <f t="shared" si="671"/>
        <v>43182.166666647769</v>
      </c>
      <c r="G7800">
        <f t="shared" si="667"/>
        <v>23</v>
      </c>
      <c r="H7800">
        <f t="shared" si="668"/>
        <v>3</v>
      </c>
      <c r="I7800">
        <f t="shared" si="669"/>
        <v>2018</v>
      </c>
      <c r="J7800">
        <v>5.320000171661377</v>
      </c>
      <c r="K7800">
        <v>0</v>
      </c>
    </row>
    <row r="7801" spans="1:11" x14ac:dyDescent="0.25">
      <c r="A7801" t="s">
        <v>7794</v>
      </c>
      <c r="B7801" s="1">
        <f t="shared" si="670"/>
        <v>43547.177083314433</v>
      </c>
      <c r="C7801">
        <v>5.1999998092651367</v>
      </c>
      <c r="D7801" s="2">
        <v>0</v>
      </c>
      <c r="E7801" t="s">
        <v>42834</v>
      </c>
      <c r="F7801" s="1">
        <f t="shared" si="671"/>
        <v>43182.177083314433</v>
      </c>
      <c r="G7801">
        <f t="shared" si="667"/>
        <v>23</v>
      </c>
      <c r="H7801">
        <f t="shared" si="668"/>
        <v>3</v>
      </c>
      <c r="I7801">
        <f t="shared" si="669"/>
        <v>2018</v>
      </c>
      <c r="J7801">
        <v>5.440000057220459</v>
      </c>
      <c r="K7801">
        <v>0</v>
      </c>
    </row>
    <row r="7802" spans="1:11" x14ac:dyDescent="0.25">
      <c r="A7802" t="s">
        <v>7795</v>
      </c>
      <c r="B7802" s="1">
        <f t="shared" si="670"/>
        <v>43547.187499981097</v>
      </c>
      <c r="C7802">
        <v>5</v>
      </c>
      <c r="D7802" s="2">
        <v>0</v>
      </c>
      <c r="E7802" t="s">
        <v>42835</v>
      </c>
      <c r="F7802" s="1">
        <f t="shared" si="671"/>
        <v>43182.187499981097</v>
      </c>
      <c r="G7802">
        <f t="shared" si="667"/>
        <v>23</v>
      </c>
      <c r="H7802">
        <f t="shared" si="668"/>
        <v>3</v>
      </c>
      <c r="I7802">
        <f t="shared" si="669"/>
        <v>2018</v>
      </c>
      <c r="J7802">
        <v>5.3600001335144043</v>
      </c>
      <c r="K7802">
        <v>0</v>
      </c>
    </row>
    <row r="7803" spans="1:11" x14ac:dyDescent="0.25">
      <c r="A7803" t="s">
        <v>7796</v>
      </c>
      <c r="B7803" s="1">
        <f t="shared" si="670"/>
        <v>43547.197916647761</v>
      </c>
      <c r="C7803">
        <v>5.0399999618530273</v>
      </c>
      <c r="D7803" s="2">
        <v>0</v>
      </c>
      <c r="E7803" t="s">
        <v>42836</v>
      </c>
      <c r="F7803" s="1">
        <f t="shared" si="671"/>
        <v>43182.197916647761</v>
      </c>
      <c r="G7803">
        <f t="shared" si="667"/>
        <v>23</v>
      </c>
      <c r="H7803">
        <f t="shared" si="668"/>
        <v>3</v>
      </c>
      <c r="I7803">
        <f t="shared" si="669"/>
        <v>2018</v>
      </c>
      <c r="J7803">
        <v>4.9600000381469727</v>
      </c>
      <c r="K7803">
        <v>0</v>
      </c>
    </row>
    <row r="7804" spans="1:11" x14ac:dyDescent="0.25">
      <c r="A7804" t="s">
        <v>7797</v>
      </c>
      <c r="B7804" s="1">
        <f t="shared" si="670"/>
        <v>43547.208333314426</v>
      </c>
      <c r="C7804">
        <v>4.7600002288818359</v>
      </c>
      <c r="D7804" s="2">
        <v>0</v>
      </c>
      <c r="E7804" t="s">
        <v>42837</v>
      </c>
      <c r="F7804" s="1">
        <f t="shared" si="671"/>
        <v>43182.208333314426</v>
      </c>
      <c r="G7804">
        <f t="shared" si="667"/>
        <v>23</v>
      </c>
      <c r="H7804">
        <f t="shared" si="668"/>
        <v>3</v>
      </c>
      <c r="I7804">
        <f t="shared" si="669"/>
        <v>2018</v>
      </c>
      <c r="J7804">
        <v>3.7200000286102295</v>
      </c>
      <c r="K7804">
        <v>0</v>
      </c>
    </row>
    <row r="7805" spans="1:11" x14ac:dyDescent="0.25">
      <c r="A7805" t="s">
        <v>7798</v>
      </c>
      <c r="B7805" s="1">
        <f t="shared" si="670"/>
        <v>43547.21874998109</v>
      </c>
      <c r="C7805">
        <v>4.8400001525878906</v>
      </c>
      <c r="D7805" s="2">
        <v>0</v>
      </c>
      <c r="E7805" t="s">
        <v>42838</v>
      </c>
      <c r="F7805" s="1">
        <f t="shared" si="671"/>
        <v>43182.21874998109</v>
      </c>
      <c r="G7805">
        <f t="shared" si="667"/>
        <v>23</v>
      </c>
      <c r="H7805">
        <f t="shared" si="668"/>
        <v>3</v>
      </c>
      <c r="I7805">
        <f t="shared" si="669"/>
        <v>2018</v>
      </c>
      <c r="J7805">
        <v>5.3600001335144043</v>
      </c>
      <c r="K7805">
        <v>0</v>
      </c>
    </row>
    <row r="7806" spans="1:11" x14ac:dyDescent="0.25">
      <c r="A7806" t="s">
        <v>7799</v>
      </c>
      <c r="B7806" s="1">
        <f t="shared" si="670"/>
        <v>43547.229166647754</v>
      </c>
      <c r="C7806">
        <v>5.2800002098083496</v>
      </c>
      <c r="D7806" s="2">
        <v>0</v>
      </c>
      <c r="E7806" t="s">
        <v>42839</v>
      </c>
      <c r="F7806" s="1">
        <f t="shared" si="671"/>
        <v>43182.229166647754</v>
      </c>
      <c r="G7806">
        <f t="shared" si="667"/>
        <v>23</v>
      </c>
      <c r="H7806">
        <f t="shared" si="668"/>
        <v>3</v>
      </c>
      <c r="I7806">
        <f t="shared" si="669"/>
        <v>2018</v>
      </c>
      <c r="J7806">
        <v>6.2399997711181641</v>
      </c>
      <c r="K7806">
        <v>0</v>
      </c>
    </row>
    <row r="7807" spans="1:11" x14ac:dyDescent="0.25">
      <c r="A7807" t="s">
        <v>7800</v>
      </c>
      <c r="B7807" s="1">
        <f t="shared" si="670"/>
        <v>43547.239583314418</v>
      </c>
      <c r="C7807">
        <v>5.3600001335144043</v>
      </c>
      <c r="D7807" s="2">
        <v>0</v>
      </c>
      <c r="E7807" t="s">
        <v>42840</v>
      </c>
      <c r="F7807" s="1">
        <f t="shared" si="671"/>
        <v>43182.239583314418</v>
      </c>
      <c r="G7807">
        <f t="shared" si="667"/>
        <v>23</v>
      </c>
      <c r="H7807">
        <f t="shared" si="668"/>
        <v>3</v>
      </c>
      <c r="I7807">
        <f t="shared" si="669"/>
        <v>2018</v>
      </c>
      <c r="J7807">
        <v>5.3600001335144043</v>
      </c>
      <c r="K7807">
        <v>0</v>
      </c>
    </row>
    <row r="7808" spans="1:11" x14ac:dyDescent="0.25">
      <c r="A7808" t="s">
        <v>7801</v>
      </c>
      <c r="B7808" s="1">
        <f t="shared" si="670"/>
        <v>43547.249999981083</v>
      </c>
      <c r="C7808">
        <v>6.5199999809265137</v>
      </c>
      <c r="D7808" s="2">
        <v>0</v>
      </c>
      <c r="E7808" t="s">
        <v>42841</v>
      </c>
      <c r="F7808" s="1">
        <f t="shared" si="671"/>
        <v>43182.249999981083</v>
      </c>
      <c r="G7808">
        <f t="shared" si="667"/>
        <v>23</v>
      </c>
      <c r="H7808">
        <f t="shared" si="668"/>
        <v>3</v>
      </c>
      <c r="I7808">
        <f t="shared" si="669"/>
        <v>2018</v>
      </c>
      <c r="J7808">
        <v>5.2399997711181641</v>
      </c>
      <c r="K7808">
        <v>0</v>
      </c>
    </row>
    <row r="7809" spans="1:11" x14ac:dyDescent="0.25">
      <c r="A7809" t="s">
        <v>7802</v>
      </c>
      <c r="B7809" s="1">
        <f t="shared" si="670"/>
        <v>43547.260416647747</v>
      </c>
      <c r="C7809">
        <v>5.2800002098083496</v>
      </c>
      <c r="D7809" s="2">
        <v>0</v>
      </c>
      <c r="E7809" t="s">
        <v>42842</v>
      </c>
      <c r="F7809" s="1">
        <f t="shared" si="671"/>
        <v>43182.260416647747</v>
      </c>
      <c r="G7809">
        <f t="shared" si="667"/>
        <v>23</v>
      </c>
      <c r="H7809">
        <f t="shared" si="668"/>
        <v>3</v>
      </c>
      <c r="I7809">
        <f t="shared" si="669"/>
        <v>2018</v>
      </c>
      <c r="J7809">
        <v>4.5999999046325684</v>
      </c>
      <c r="K7809">
        <v>0</v>
      </c>
    </row>
    <row r="7810" spans="1:11" x14ac:dyDescent="0.25">
      <c r="A7810" t="s">
        <v>7803</v>
      </c>
      <c r="B7810" s="1">
        <f t="shared" si="670"/>
        <v>43547.270833314411</v>
      </c>
      <c r="C7810">
        <v>5.2399997711181641</v>
      </c>
      <c r="D7810" s="2">
        <v>0</v>
      </c>
      <c r="E7810" t="s">
        <v>42843</v>
      </c>
      <c r="F7810" s="1">
        <f t="shared" si="671"/>
        <v>43182.270833314411</v>
      </c>
      <c r="G7810">
        <f t="shared" si="667"/>
        <v>23</v>
      </c>
      <c r="H7810">
        <f t="shared" si="668"/>
        <v>3</v>
      </c>
      <c r="I7810">
        <f t="shared" si="669"/>
        <v>2018</v>
      </c>
      <c r="J7810">
        <v>3.7999999523162842</v>
      </c>
      <c r="K7810">
        <v>0</v>
      </c>
    </row>
    <row r="7811" spans="1:11" x14ac:dyDescent="0.25">
      <c r="A7811" t="s">
        <v>7804</v>
      </c>
      <c r="B7811" s="1">
        <f t="shared" si="670"/>
        <v>43547.281249981075</v>
      </c>
      <c r="C7811">
        <v>4.2800002098083496</v>
      </c>
      <c r="D7811" s="2">
        <v>0</v>
      </c>
      <c r="E7811" t="s">
        <v>42844</v>
      </c>
      <c r="F7811" s="1">
        <f t="shared" si="671"/>
        <v>43182.281249981075</v>
      </c>
      <c r="G7811">
        <f t="shared" si="667"/>
        <v>23</v>
      </c>
      <c r="H7811">
        <f t="shared" si="668"/>
        <v>3</v>
      </c>
      <c r="I7811">
        <f t="shared" si="669"/>
        <v>2018</v>
      </c>
      <c r="J7811">
        <v>3.6400001049041748</v>
      </c>
      <c r="K7811">
        <v>0</v>
      </c>
    </row>
    <row r="7812" spans="1:11" x14ac:dyDescent="0.25">
      <c r="A7812" t="s">
        <v>7805</v>
      </c>
      <c r="B7812" s="1">
        <f t="shared" si="670"/>
        <v>43547.291666647739</v>
      </c>
      <c r="C7812">
        <v>4.679999828338623</v>
      </c>
      <c r="D7812" s="2">
        <v>0</v>
      </c>
      <c r="E7812" t="s">
        <v>42845</v>
      </c>
      <c r="F7812" s="1">
        <f t="shared" si="671"/>
        <v>43182.291666647739</v>
      </c>
      <c r="G7812">
        <f t="shared" si="667"/>
        <v>23</v>
      </c>
      <c r="H7812">
        <f t="shared" si="668"/>
        <v>3</v>
      </c>
      <c r="I7812">
        <f t="shared" si="669"/>
        <v>2018</v>
      </c>
      <c r="J7812">
        <v>3.7200000286102295</v>
      </c>
      <c r="K7812">
        <v>0</v>
      </c>
    </row>
    <row r="7813" spans="1:11" x14ac:dyDescent="0.25">
      <c r="A7813" t="s">
        <v>7806</v>
      </c>
      <c r="B7813" s="1">
        <f t="shared" si="670"/>
        <v>43547.302083314404</v>
      </c>
      <c r="C7813">
        <v>7.119999885559082</v>
      </c>
      <c r="D7813" s="2">
        <v>0</v>
      </c>
      <c r="E7813" t="s">
        <v>42846</v>
      </c>
      <c r="F7813" s="1">
        <f t="shared" si="671"/>
        <v>43182.302083314404</v>
      </c>
      <c r="G7813">
        <f t="shared" si="667"/>
        <v>23</v>
      </c>
      <c r="H7813">
        <f t="shared" si="668"/>
        <v>3</v>
      </c>
      <c r="I7813">
        <f t="shared" si="669"/>
        <v>2018</v>
      </c>
      <c r="J7813">
        <v>5.1999998092651367</v>
      </c>
      <c r="K7813">
        <v>0</v>
      </c>
    </row>
    <row r="7814" spans="1:11" x14ac:dyDescent="0.25">
      <c r="A7814" t="s">
        <v>7807</v>
      </c>
      <c r="B7814" s="1">
        <f t="shared" si="670"/>
        <v>43547.312499981068</v>
      </c>
      <c r="C7814">
        <v>9.2799997329711914</v>
      </c>
      <c r="D7814" s="2">
        <v>0</v>
      </c>
      <c r="E7814" t="s">
        <v>42847</v>
      </c>
      <c r="F7814" s="1">
        <f t="shared" si="671"/>
        <v>43182.312499981068</v>
      </c>
      <c r="G7814">
        <f t="shared" si="667"/>
        <v>23</v>
      </c>
      <c r="H7814">
        <f t="shared" si="668"/>
        <v>3</v>
      </c>
      <c r="I7814">
        <f t="shared" si="669"/>
        <v>2018</v>
      </c>
      <c r="J7814">
        <v>4.559999942779541</v>
      </c>
      <c r="K7814">
        <v>0</v>
      </c>
    </row>
    <row r="7815" spans="1:11" x14ac:dyDescent="0.25">
      <c r="A7815" t="s">
        <v>7808</v>
      </c>
      <c r="B7815" s="1">
        <f t="shared" si="670"/>
        <v>43547.322916647732</v>
      </c>
      <c r="C7815">
        <v>9</v>
      </c>
      <c r="D7815" s="2">
        <v>0</v>
      </c>
      <c r="E7815" t="s">
        <v>42848</v>
      </c>
      <c r="F7815" s="1">
        <f t="shared" si="671"/>
        <v>43182.322916647732</v>
      </c>
      <c r="G7815">
        <f t="shared" si="667"/>
        <v>23</v>
      </c>
      <c r="H7815">
        <f t="shared" si="668"/>
        <v>3</v>
      </c>
      <c r="I7815">
        <f t="shared" si="669"/>
        <v>2018</v>
      </c>
      <c r="J7815">
        <v>3.440000057220459</v>
      </c>
      <c r="K7815">
        <v>0</v>
      </c>
    </row>
    <row r="7816" spans="1:11" x14ac:dyDescent="0.25">
      <c r="A7816" t="s">
        <v>7809</v>
      </c>
      <c r="B7816" s="1">
        <f t="shared" si="670"/>
        <v>43547.333333314396</v>
      </c>
      <c r="C7816">
        <v>8.5600004196166992</v>
      </c>
      <c r="D7816" s="2">
        <v>0</v>
      </c>
      <c r="E7816" t="s">
        <v>42849</v>
      </c>
      <c r="F7816" s="1">
        <f t="shared" si="671"/>
        <v>43182.333333314396</v>
      </c>
      <c r="G7816">
        <f t="shared" si="667"/>
        <v>23</v>
      </c>
      <c r="H7816">
        <f t="shared" si="668"/>
        <v>3</v>
      </c>
      <c r="I7816">
        <f t="shared" si="669"/>
        <v>2018</v>
      </c>
      <c r="J7816">
        <v>3.5999999046325684</v>
      </c>
      <c r="K7816">
        <v>0</v>
      </c>
    </row>
    <row r="7817" spans="1:11" x14ac:dyDescent="0.25">
      <c r="A7817" t="s">
        <v>7810</v>
      </c>
      <c r="B7817" s="1">
        <f t="shared" si="670"/>
        <v>43547.343749981061</v>
      </c>
      <c r="C7817">
        <v>9.1599998474121094</v>
      </c>
      <c r="D7817" s="2">
        <v>0</v>
      </c>
      <c r="E7817" t="s">
        <v>42850</v>
      </c>
      <c r="F7817" s="1">
        <f t="shared" si="671"/>
        <v>43182.343749981061</v>
      </c>
      <c r="G7817">
        <f t="shared" si="667"/>
        <v>23</v>
      </c>
      <c r="H7817">
        <f t="shared" si="668"/>
        <v>3</v>
      </c>
      <c r="I7817">
        <f t="shared" si="669"/>
        <v>2018</v>
      </c>
      <c r="J7817">
        <v>3.9200000762939453</v>
      </c>
      <c r="K7817">
        <v>0</v>
      </c>
    </row>
    <row r="7818" spans="1:11" x14ac:dyDescent="0.25">
      <c r="A7818" t="s">
        <v>7811</v>
      </c>
      <c r="B7818" s="1">
        <f t="shared" si="670"/>
        <v>43547.354166647725</v>
      </c>
      <c r="C7818">
        <v>8.8000001907348633</v>
      </c>
      <c r="D7818" s="2">
        <v>0</v>
      </c>
      <c r="E7818" t="s">
        <v>42851</v>
      </c>
      <c r="F7818" s="1">
        <f t="shared" si="671"/>
        <v>43182.354166647725</v>
      </c>
      <c r="G7818">
        <f t="shared" ref="G7818:G7881" si="672">DAY(F7818)</f>
        <v>23</v>
      </c>
      <c r="H7818">
        <f t="shared" ref="H7818:H7881" si="673">MONTH(F7818)</f>
        <v>3</v>
      </c>
      <c r="I7818">
        <f t="shared" ref="I7818:I7881" si="674">YEAR(F7818)</f>
        <v>2018</v>
      </c>
      <c r="J7818">
        <v>8.7200002670288086</v>
      </c>
      <c r="K7818">
        <v>0</v>
      </c>
    </row>
    <row r="7819" spans="1:11" x14ac:dyDescent="0.25">
      <c r="A7819" t="s">
        <v>7812</v>
      </c>
      <c r="B7819" s="1">
        <f t="shared" ref="B7819:B7882" si="675">B7818+1/(24*4)</f>
        <v>43547.364583314389</v>
      </c>
      <c r="C7819">
        <v>8.6400003433227539</v>
      </c>
      <c r="D7819" s="2">
        <v>0</v>
      </c>
      <c r="E7819" t="s">
        <v>42852</v>
      </c>
      <c r="F7819" s="1">
        <f t="shared" ref="F7819:F7882" si="676">F7818+1/(24*4)</f>
        <v>43182.364583314389</v>
      </c>
      <c r="G7819">
        <f t="shared" si="672"/>
        <v>23</v>
      </c>
      <c r="H7819">
        <f t="shared" si="673"/>
        <v>3</v>
      </c>
      <c r="I7819">
        <f t="shared" si="674"/>
        <v>2018</v>
      </c>
      <c r="J7819">
        <v>11.960000038146973</v>
      </c>
      <c r="K7819">
        <v>0</v>
      </c>
    </row>
    <row r="7820" spans="1:11" x14ac:dyDescent="0.25">
      <c r="A7820" t="s">
        <v>7813</v>
      </c>
      <c r="B7820" s="1">
        <f t="shared" si="675"/>
        <v>43547.374999981053</v>
      </c>
      <c r="C7820">
        <v>20.559999465942383</v>
      </c>
      <c r="D7820" s="2">
        <v>0</v>
      </c>
      <c r="E7820" t="s">
        <v>42853</v>
      </c>
      <c r="F7820" s="1">
        <f t="shared" si="676"/>
        <v>43182.374999981053</v>
      </c>
      <c r="G7820">
        <f t="shared" si="672"/>
        <v>23</v>
      </c>
      <c r="H7820">
        <f t="shared" si="673"/>
        <v>3</v>
      </c>
      <c r="I7820">
        <f t="shared" si="674"/>
        <v>2018</v>
      </c>
      <c r="J7820">
        <v>38.279998779296875</v>
      </c>
      <c r="K7820">
        <v>0</v>
      </c>
    </row>
    <row r="7821" spans="1:11" x14ac:dyDescent="0.25">
      <c r="A7821" t="s">
        <v>7814</v>
      </c>
      <c r="B7821" s="1">
        <f t="shared" si="675"/>
        <v>43547.385416647718</v>
      </c>
      <c r="C7821">
        <v>31.760000228881836</v>
      </c>
      <c r="D7821" s="2">
        <v>0</v>
      </c>
      <c r="E7821" t="s">
        <v>42854</v>
      </c>
      <c r="F7821" s="1">
        <f t="shared" si="676"/>
        <v>43182.385416647718</v>
      </c>
      <c r="G7821">
        <f t="shared" si="672"/>
        <v>23</v>
      </c>
      <c r="H7821">
        <f t="shared" si="673"/>
        <v>3</v>
      </c>
      <c r="I7821">
        <f t="shared" si="674"/>
        <v>2018</v>
      </c>
      <c r="J7821">
        <v>48.720001220703125</v>
      </c>
      <c r="K7821">
        <v>0.40000000596046448</v>
      </c>
    </row>
    <row r="7822" spans="1:11" x14ac:dyDescent="0.25">
      <c r="A7822" t="s">
        <v>7815</v>
      </c>
      <c r="B7822" s="1">
        <f t="shared" si="675"/>
        <v>43547.395833314382</v>
      </c>
      <c r="C7822">
        <v>47.959999084472656</v>
      </c>
      <c r="D7822" s="2">
        <v>0.40000000596046448</v>
      </c>
      <c r="E7822" t="s">
        <v>42855</v>
      </c>
      <c r="F7822" s="1">
        <f t="shared" si="676"/>
        <v>43182.395833314382</v>
      </c>
      <c r="G7822">
        <f t="shared" si="672"/>
        <v>23</v>
      </c>
      <c r="H7822">
        <f t="shared" si="673"/>
        <v>3</v>
      </c>
      <c r="I7822">
        <f t="shared" si="674"/>
        <v>2018</v>
      </c>
      <c r="J7822">
        <v>51.759998321533203</v>
      </c>
      <c r="K7822">
        <v>0</v>
      </c>
    </row>
    <row r="7823" spans="1:11" x14ac:dyDescent="0.25">
      <c r="A7823" t="s">
        <v>7816</v>
      </c>
      <c r="B7823" s="1">
        <f t="shared" si="675"/>
        <v>43547.406249981046</v>
      </c>
      <c r="C7823">
        <v>45.279998779296875</v>
      </c>
      <c r="D7823" s="2">
        <v>0</v>
      </c>
      <c r="E7823" t="s">
        <v>42856</v>
      </c>
      <c r="F7823" s="1">
        <f t="shared" si="676"/>
        <v>43182.406249981046</v>
      </c>
      <c r="G7823">
        <f t="shared" si="672"/>
        <v>23</v>
      </c>
      <c r="H7823">
        <f t="shared" si="673"/>
        <v>3</v>
      </c>
      <c r="I7823">
        <f t="shared" si="674"/>
        <v>2018</v>
      </c>
      <c r="J7823">
        <v>65.720001220703125</v>
      </c>
      <c r="K7823">
        <v>0</v>
      </c>
    </row>
    <row r="7824" spans="1:11" x14ac:dyDescent="0.25">
      <c r="A7824" t="s">
        <v>7817</v>
      </c>
      <c r="B7824" s="1">
        <f t="shared" si="675"/>
        <v>43547.41666664771</v>
      </c>
      <c r="C7824">
        <v>49.880001068115234</v>
      </c>
      <c r="D7824" s="2">
        <v>0</v>
      </c>
      <c r="E7824" t="s">
        <v>42857</v>
      </c>
      <c r="F7824" s="1">
        <f t="shared" si="676"/>
        <v>43182.41666664771</v>
      </c>
      <c r="G7824">
        <f t="shared" si="672"/>
        <v>23</v>
      </c>
      <c r="H7824">
        <f t="shared" si="673"/>
        <v>3</v>
      </c>
      <c r="I7824">
        <f t="shared" si="674"/>
        <v>2018</v>
      </c>
      <c r="J7824">
        <v>47.360000610351563</v>
      </c>
      <c r="K7824">
        <v>0.40000000596046448</v>
      </c>
    </row>
    <row r="7825" spans="1:11" x14ac:dyDescent="0.25">
      <c r="A7825" t="s">
        <v>7818</v>
      </c>
      <c r="B7825" s="1">
        <f t="shared" si="675"/>
        <v>43547.427083314375</v>
      </c>
      <c r="C7825">
        <v>47.279998779296875</v>
      </c>
      <c r="D7825" s="2">
        <v>0.40000000596046448</v>
      </c>
      <c r="E7825" t="s">
        <v>42858</v>
      </c>
      <c r="F7825" s="1">
        <f t="shared" si="676"/>
        <v>43182.427083314375</v>
      </c>
      <c r="G7825">
        <f t="shared" si="672"/>
        <v>23</v>
      </c>
      <c r="H7825">
        <f t="shared" si="673"/>
        <v>3</v>
      </c>
      <c r="I7825">
        <f t="shared" si="674"/>
        <v>2018</v>
      </c>
      <c r="J7825">
        <v>54.520000457763672</v>
      </c>
      <c r="K7825">
        <v>0</v>
      </c>
    </row>
    <row r="7826" spans="1:11" x14ac:dyDescent="0.25">
      <c r="A7826" t="s">
        <v>7819</v>
      </c>
      <c r="B7826" s="1">
        <f t="shared" si="675"/>
        <v>43547.437499981039</v>
      </c>
      <c r="C7826">
        <v>46.520000457763672</v>
      </c>
      <c r="D7826" s="2">
        <v>0</v>
      </c>
      <c r="E7826" t="s">
        <v>42859</v>
      </c>
      <c r="F7826" s="1">
        <f t="shared" si="676"/>
        <v>43182.437499981039</v>
      </c>
      <c r="G7826">
        <f t="shared" si="672"/>
        <v>23</v>
      </c>
      <c r="H7826">
        <f t="shared" si="673"/>
        <v>3</v>
      </c>
      <c r="I7826">
        <f t="shared" si="674"/>
        <v>2018</v>
      </c>
      <c r="J7826">
        <v>51.759998321533203</v>
      </c>
      <c r="K7826">
        <v>0.40000000596046448</v>
      </c>
    </row>
    <row r="7827" spans="1:11" x14ac:dyDescent="0.25">
      <c r="A7827" t="s">
        <v>7820</v>
      </c>
      <c r="B7827" s="1">
        <f t="shared" si="675"/>
        <v>43547.447916647703</v>
      </c>
      <c r="C7827">
        <v>60.040000915527344</v>
      </c>
      <c r="D7827" s="2">
        <v>0.40000000596046448</v>
      </c>
      <c r="E7827" t="s">
        <v>42860</v>
      </c>
      <c r="F7827" s="1">
        <f t="shared" si="676"/>
        <v>43182.447916647703</v>
      </c>
      <c r="G7827">
        <f t="shared" si="672"/>
        <v>23</v>
      </c>
      <c r="H7827">
        <f t="shared" si="673"/>
        <v>3</v>
      </c>
      <c r="I7827">
        <f t="shared" si="674"/>
        <v>2018</v>
      </c>
      <c r="J7827">
        <v>46.400001525878906</v>
      </c>
      <c r="K7827">
        <v>0</v>
      </c>
    </row>
    <row r="7828" spans="1:11" x14ac:dyDescent="0.25">
      <c r="A7828" t="s">
        <v>7821</v>
      </c>
      <c r="B7828" s="1">
        <f t="shared" si="675"/>
        <v>43547.458333314367</v>
      </c>
      <c r="C7828">
        <v>66.959999084472656</v>
      </c>
      <c r="D7828" s="2">
        <v>0</v>
      </c>
      <c r="E7828" t="s">
        <v>42861</v>
      </c>
      <c r="F7828" s="1">
        <f t="shared" si="676"/>
        <v>43182.458333314367</v>
      </c>
      <c r="G7828">
        <f t="shared" si="672"/>
        <v>23</v>
      </c>
      <c r="H7828">
        <f t="shared" si="673"/>
        <v>3</v>
      </c>
      <c r="I7828">
        <f t="shared" si="674"/>
        <v>2018</v>
      </c>
      <c r="J7828">
        <v>64.319999694824219</v>
      </c>
      <c r="K7828">
        <v>0</v>
      </c>
    </row>
    <row r="7829" spans="1:11" x14ac:dyDescent="0.25">
      <c r="A7829" t="s">
        <v>7822</v>
      </c>
      <c r="B7829" s="1">
        <f t="shared" si="675"/>
        <v>43547.468749981032</v>
      </c>
      <c r="C7829">
        <v>65.800003051757813</v>
      </c>
      <c r="D7829" s="2">
        <v>0</v>
      </c>
      <c r="E7829" t="s">
        <v>42862</v>
      </c>
      <c r="F7829" s="1">
        <f t="shared" si="676"/>
        <v>43182.468749981032</v>
      </c>
      <c r="G7829">
        <f t="shared" si="672"/>
        <v>23</v>
      </c>
      <c r="H7829">
        <f t="shared" si="673"/>
        <v>3</v>
      </c>
      <c r="I7829">
        <f t="shared" si="674"/>
        <v>2018</v>
      </c>
      <c r="J7829">
        <v>47.959999084472656</v>
      </c>
      <c r="K7829">
        <v>0</v>
      </c>
    </row>
    <row r="7830" spans="1:11" x14ac:dyDescent="0.25">
      <c r="A7830" t="s">
        <v>7823</v>
      </c>
      <c r="B7830" s="1">
        <f t="shared" si="675"/>
        <v>43547.479166647696</v>
      </c>
      <c r="C7830">
        <v>51.720001220703125</v>
      </c>
      <c r="D7830" s="2">
        <v>0</v>
      </c>
      <c r="E7830" t="s">
        <v>42863</v>
      </c>
      <c r="F7830" s="1">
        <f t="shared" si="676"/>
        <v>43182.479166647696</v>
      </c>
      <c r="G7830">
        <f t="shared" si="672"/>
        <v>23</v>
      </c>
      <c r="H7830">
        <f t="shared" si="673"/>
        <v>3</v>
      </c>
      <c r="I7830">
        <f t="shared" si="674"/>
        <v>2018</v>
      </c>
      <c r="J7830">
        <v>48.520000457763672</v>
      </c>
      <c r="K7830">
        <v>0.40000000596046448</v>
      </c>
    </row>
    <row r="7831" spans="1:11" x14ac:dyDescent="0.25">
      <c r="A7831" t="s">
        <v>7824</v>
      </c>
      <c r="B7831" s="1">
        <f t="shared" si="675"/>
        <v>43547.48958331436</v>
      </c>
      <c r="C7831">
        <v>47.200000762939453</v>
      </c>
      <c r="D7831" s="2">
        <v>0.40000000596046448</v>
      </c>
      <c r="E7831" t="s">
        <v>42864</v>
      </c>
      <c r="F7831" s="1">
        <f t="shared" si="676"/>
        <v>43182.48958331436</v>
      </c>
      <c r="G7831">
        <f t="shared" si="672"/>
        <v>23</v>
      </c>
      <c r="H7831">
        <f t="shared" si="673"/>
        <v>3</v>
      </c>
      <c r="I7831">
        <f t="shared" si="674"/>
        <v>2018</v>
      </c>
      <c r="J7831">
        <v>53.599998474121094</v>
      </c>
      <c r="K7831">
        <v>0</v>
      </c>
    </row>
    <row r="7832" spans="1:11" x14ac:dyDescent="0.25">
      <c r="A7832" t="s">
        <v>7825</v>
      </c>
      <c r="B7832" s="1">
        <f t="shared" si="675"/>
        <v>43547.499999981024</v>
      </c>
      <c r="C7832">
        <v>56.200000762939453</v>
      </c>
      <c r="D7832" s="2">
        <v>0.80000001192092896</v>
      </c>
      <c r="E7832" t="s">
        <v>42865</v>
      </c>
      <c r="F7832" s="1">
        <f t="shared" si="676"/>
        <v>43182.499999981024</v>
      </c>
      <c r="G7832">
        <f t="shared" si="672"/>
        <v>23</v>
      </c>
      <c r="H7832">
        <f t="shared" si="673"/>
        <v>3</v>
      </c>
      <c r="I7832">
        <f t="shared" si="674"/>
        <v>2018</v>
      </c>
      <c r="J7832">
        <v>52.919998168945313</v>
      </c>
      <c r="K7832">
        <v>0</v>
      </c>
    </row>
    <row r="7833" spans="1:11" x14ac:dyDescent="0.25">
      <c r="A7833" t="s">
        <v>7826</v>
      </c>
      <c r="B7833" s="1">
        <f t="shared" si="675"/>
        <v>43547.510416647689</v>
      </c>
      <c r="C7833">
        <v>58.159999847412109</v>
      </c>
      <c r="D7833" s="2">
        <v>0.40000000596046448</v>
      </c>
      <c r="E7833" t="s">
        <v>42866</v>
      </c>
      <c r="F7833" s="1">
        <f t="shared" si="676"/>
        <v>43182.510416647689</v>
      </c>
      <c r="G7833">
        <f t="shared" si="672"/>
        <v>23</v>
      </c>
      <c r="H7833">
        <f t="shared" si="673"/>
        <v>3</v>
      </c>
      <c r="I7833">
        <f t="shared" si="674"/>
        <v>2018</v>
      </c>
      <c r="J7833">
        <v>51.840000152587891</v>
      </c>
      <c r="K7833">
        <v>0.40000000596046448</v>
      </c>
    </row>
    <row r="7834" spans="1:11" x14ac:dyDescent="0.25">
      <c r="A7834" t="s">
        <v>7827</v>
      </c>
      <c r="B7834" s="1">
        <f t="shared" si="675"/>
        <v>43547.520833314353</v>
      </c>
      <c r="C7834">
        <v>59.680000305175781</v>
      </c>
      <c r="D7834" s="2">
        <v>0.40000000596046448</v>
      </c>
      <c r="E7834" t="s">
        <v>42867</v>
      </c>
      <c r="F7834" s="1">
        <f t="shared" si="676"/>
        <v>43182.520833314353</v>
      </c>
      <c r="G7834">
        <f t="shared" si="672"/>
        <v>23</v>
      </c>
      <c r="H7834">
        <f t="shared" si="673"/>
        <v>3</v>
      </c>
      <c r="I7834">
        <f t="shared" si="674"/>
        <v>2018</v>
      </c>
      <c r="J7834">
        <v>50.639999389648438</v>
      </c>
      <c r="K7834">
        <v>0</v>
      </c>
    </row>
    <row r="7835" spans="1:11" x14ac:dyDescent="0.25">
      <c r="A7835" t="s">
        <v>7828</v>
      </c>
      <c r="B7835" s="1">
        <f t="shared" si="675"/>
        <v>43547.531249981017</v>
      </c>
      <c r="C7835">
        <v>57.240001678466797</v>
      </c>
      <c r="D7835" s="2">
        <v>0.40000000596046448</v>
      </c>
      <c r="E7835" t="s">
        <v>42868</v>
      </c>
      <c r="F7835" s="1">
        <f t="shared" si="676"/>
        <v>43182.531249981017</v>
      </c>
      <c r="G7835">
        <f t="shared" si="672"/>
        <v>23</v>
      </c>
      <c r="H7835">
        <f t="shared" si="673"/>
        <v>3</v>
      </c>
      <c r="I7835">
        <f t="shared" si="674"/>
        <v>2018</v>
      </c>
      <c r="J7835">
        <v>55.200000762939453</v>
      </c>
      <c r="K7835">
        <v>0</v>
      </c>
    </row>
    <row r="7836" spans="1:11" x14ac:dyDescent="0.25">
      <c r="A7836" t="s">
        <v>7829</v>
      </c>
      <c r="B7836" s="1">
        <f t="shared" si="675"/>
        <v>43547.541666647681</v>
      </c>
      <c r="C7836">
        <v>67.760002136230469</v>
      </c>
      <c r="D7836" s="2">
        <v>0.40000000596046448</v>
      </c>
      <c r="E7836" t="s">
        <v>42869</v>
      </c>
      <c r="F7836" s="1">
        <f t="shared" si="676"/>
        <v>43182.541666647681</v>
      </c>
      <c r="G7836">
        <f t="shared" si="672"/>
        <v>23</v>
      </c>
      <c r="H7836">
        <f t="shared" si="673"/>
        <v>3</v>
      </c>
      <c r="I7836">
        <f t="shared" si="674"/>
        <v>2018</v>
      </c>
      <c r="J7836">
        <v>57.400001525878906</v>
      </c>
      <c r="K7836">
        <v>0.40000000596046448</v>
      </c>
    </row>
    <row r="7837" spans="1:11" x14ac:dyDescent="0.25">
      <c r="A7837" t="s">
        <v>7830</v>
      </c>
      <c r="B7837" s="1">
        <f t="shared" si="675"/>
        <v>43547.552083314346</v>
      </c>
      <c r="C7837">
        <v>71.599998474121094</v>
      </c>
      <c r="D7837" s="2">
        <v>0.80000001192092896</v>
      </c>
      <c r="E7837" t="s">
        <v>42870</v>
      </c>
      <c r="F7837" s="1">
        <f t="shared" si="676"/>
        <v>43182.552083314346</v>
      </c>
      <c r="G7837">
        <f t="shared" si="672"/>
        <v>23</v>
      </c>
      <c r="H7837">
        <f t="shared" si="673"/>
        <v>3</v>
      </c>
      <c r="I7837">
        <f t="shared" si="674"/>
        <v>2018</v>
      </c>
      <c r="J7837">
        <v>57.759998321533203</v>
      </c>
      <c r="K7837">
        <v>0.40000000596046448</v>
      </c>
    </row>
    <row r="7838" spans="1:11" x14ac:dyDescent="0.25">
      <c r="A7838" t="s">
        <v>7831</v>
      </c>
      <c r="B7838" s="1">
        <f t="shared" si="675"/>
        <v>43547.56249998101</v>
      </c>
      <c r="C7838">
        <v>68.040000915527344</v>
      </c>
      <c r="D7838" s="2">
        <v>0.80000001192092896</v>
      </c>
      <c r="E7838" t="s">
        <v>42871</v>
      </c>
      <c r="F7838" s="1">
        <f t="shared" si="676"/>
        <v>43182.56249998101</v>
      </c>
      <c r="G7838">
        <f t="shared" si="672"/>
        <v>23</v>
      </c>
      <c r="H7838">
        <f t="shared" si="673"/>
        <v>3</v>
      </c>
      <c r="I7838">
        <f t="shared" si="674"/>
        <v>2018</v>
      </c>
      <c r="J7838">
        <v>52</v>
      </c>
      <c r="K7838">
        <v>0.40000000596046448</v>
      </c>
    </row>
    <row r="7839" spans="1:11" x14ac:dyDescent="0.25">
      <c r="A7839" t="s">
        <v>7832</v>
      </c>
      <c r="B7839" s="1">
        <f t="shared" si="675"/>
        <v>43547.572916647674</v>
      </c>
      <c r="C7839">
        <v>65.080001831054688</v>
      </c>
      <c r="D7839" s="2">
        <v>0</v>
      </c>
      <c r="E7839" t="s">
        <v>42872</v>
      </c>
      <c r="F7839" s="1">
        <f t="shared" si="676"/>
        <v>43182.572916647674</v>
      </c>
      <c r="G7839">
        <f t="shared" si="672"/>
        <v>23</v>
      </c>
      <c r="H7839">
        <f t="shared" si="673"/>
        <v>3</v>
      </c>
      <c r="I7839">
        <f t="shared" si="674"/>
        <v>2018</v>
      </c>
      <c r="J7839">
        <v>58.040000915527344</v>
      </c>
      <c r="K7839">
        <v>0</v>
      </c>
    </row>
    <row r="7840" spans="1:11" x14ac:dyDescent="0.25">
      <c r="A7840" t="s">
        <v>7833</v>
      </c>
      <c r="B7840" s="1">
        <f t="shared" si="675"/>
        <v>43547.583333314338</v>
      </c>
      <c r="C7840">
        <v>65.319999694824219</v>
      </c>
      <c r="D7840" s="2">
        <v>0.40000000596046448</v>
      </c>
      <c r="E7840" t="s">
        <v>42873</v>
      </c>
      <c r="F7840" s="1">
        <f t="shared" si="676"/>
        <v>43182.583333314338</v>
      </c>
      <c r="G7840">
        <f t="shared" si="672"/>
        <v>23</v>
      </c>
      <c r="H7840">
        <f t="shared" si="673"/>
        <v>3</v>
      </c>
      <c r="I7840">
        <f t="shared" si="674"/>
        <v>2018</v>
      </c>
      <c r="J7840">
        <v>53.560001373291016</v>
      </c>
      <c r="K7840">
        <v>0</v>
      </c>
    </row>
    <row r="7841" spans="1:11" x14ac:dyDescent="0.25">
      <c r="A7841" t="s">
        <v>7834</v>
      </c>
      <c r="B7841" s="1">
        <f t="shared" si="675"/>
        <v>43547.593749981002</v>
      </c>
      <c r="C7841">
        <v>72.519996643066406</v>
      </c>
      <c r="D7841" s="2">
        <v>0</v>
      </c>
      <c r="E7841" t="s">
        <v>42874</v>
      </c>
      <c r="F7841" s="1">
        <f t="shared" si="676"/>
        <v>43182.593749981002</v>
      </c>
      <c r="G7841">
        <f t="shared" si="672"/>
        <v>23</v>
      </c>
      <c r="H7841">
        <f t="shared" si="673"/>
        <v>3</v>
      </c>
      <c r="I7841">
        <f t="shared" si="674"/>
        <v>2018</v>
      </c>
      <c r="J7841">
        <v>53.080001831054688</v>
      </c>
      <c r="K7841">
        <v>0.40000000596046448</v>
      </c>
    </row>
    <row r="7842" spans="1:11" x14ac:dyDescent="0.25">
      <c r="A7842" t="s">
        <v>7835</v>
      </c>
      <c r="B7842" s="1">
        <f t="shared" si="675"/>
        <v>43547.604166647667</v>
      </c>
      <c r="C7842">
        <v>58.080001831054688</v>
      </c>
      <c r="D7842" s="2">
        <v>0.40000000596046448</v>
      </c>
      <c r="E7842" t="s">
        <v>42875</v>
      </c>
      <c r="F7842" s="1">
        <f t="shared" si="676"/>
        <v>43182.604166647667</v>
      </c>
      <c r="G7842">
        <f t="shared" si="672"/>
        <v>23</v>
      </c>
      <c r="H7842">
        <f t="shared" si="673"/>
        <v>3</v>
      </c>
      <c r="I7842">
        <f t="shared" si="674"/>
        <v>2018</v>
      </c>
      <c r="J7842">
        <v>56.880001068115234</v>
      </c>
      <c r="K7842">
        <v>0</v>
      </c>
    </row>
    <row r="7843" spans="1:11" x14ac:dyDescent="0.25">
      <c r="A7843" t="s">
        <v>7836</v>
      </c>
      <c r="B7843" s="1">
        <f t="shared" si="675"/>
        <v>43547.614583314331</v>
      </c>
      <c r="C7843">
        <v>51.439998626708984</v>
      </c>
      <c r="D7843" s="2">
        <v>0.40000000596046448</v>
      </c>
      <c r="E7843" t="s">
        <v>42876</v>
      </c>
      <c r="F7843" s="1">
        <f t="shared" si="676"/>
        <v>43182.614583314331</v>
      </c>
      <c r="G7843">
        <f t="shared" si="672"/>
        <v>23</v>
      </c>
      <c r="H7843">
        <f t="shared" si="673"/>
        <v>3</v>
      </c>
      <c r="I7843">
        <f t="shared" si="674"/>
        <v>2018</v>
      </c>
      <c r="J7843">
        <v>56.159999847412109</v>
      </c>
      <c r="K7843">
        <v>0.40000000596046448</v>
      </c>
    </row>
    <row r="7844" spans="1:11" x14ac:dyDescent="0.25">
      <c r="A7844" t="s">
        <v>7837</v>
      </c>
      <c r="B7844" s="1">
        <f t="shared" si="675"/>
        <v>43547.624999980995</v>
      </c>
      <c r="C7844">
        <v>57.479999542236328</v>
      </c>
      <c r="D7844" s="2">
        <v>0.40000000596046448</v>
      </c>
      <c r="E7844" t="s">
        <v>42877</v>
      </c>
      <c r="F7844" s="1">
        <f t="shared" si="676"/>
        <v>43182.624999980995</v>
      </c>
      <c r="G7844">
        <f t="shared" si="672"/>
        <v>23</v>
      </c>
      <c r="H7844">
        <f t="shared" si="673"/>
        <v>3</v>
      </c>
      <c r="I7844">
        <f t="shared" si="674"/>
        <v>2018</v>
      </c>
      <c r="J7844">
        <v>52.639999389648438</v>
      </c>
      <c r="K7844">
        <v>0</v>
      </c>
    </row>
    <row r="7845" spans="1:11" x14ac:dyDescent="0.25">
      <c r="A7845" t="s">
        <v>7838</v>
      </c>
      <c r="B7845" s="1">
        <f t="shared" si="675"/>
        <v>43547.635416647659</v>
      </c>
      <c r="C7845">
        <v>56.119998931884766</v>
      </c>
      <c r="D7845" s="2">
        <v>0.40000000596046448</v>
      </c>
      <c r="E7845" t="s">
        <v>42878</v>
      </c>
      <c r="F7845" s="1">
        <f t="shared" si="676"/>
        <v>43182.635416647659</v>
      </c>
      <c r="G7845">
        <f t="shared" si="672"/>
        <v>23</v>
      </c>
      <c r="H7845">
        <f t="shared" si="673"/>
        <v>3</v>
      </c>
      <c r="I7845">
        <f t="shared" si="674"/>
        <v>2018</v>
      </c>
      <c r="J7845">
        <v>52.560001373291016</v>
      </c>
      <c r="K7845">
        <v>0.40000000596046448</v>
      </c>
    </row>
    <row r="7846" spans="1:11" x14ac:dyDescent="0.25">
      <c r="A7846" t="s">
        <v>7839</v>
      </c>
      <c r="B7846" s="1">
        <f t="shared" si="675"/>
        <v>43547.645833314324</v>
      </c>
      <c r="C7846">
        <v>56.040000915527344</v>
      </c>
      <c r="D7846" s="2">
        <v>0</v>
      </c>
      <c r="E7846" t="s">
        <v>42879</v>
      </c>
      <c r="F7846" s="1">
        <f t="shared" si="676"/>
        <v>43182.645833314324</v>
      </c>
      <c r="G7846">
        <f t="shared" si="672"/>
        <v>23</v>
      </c>
      <c r="H7846">
        <f t="shared" si="673"/>
        <v>3</v>
      </c>
      <c r="I7846">
        <f t="shared" si="674"/>
        <v>2018</v>
      </c>
      <c r="J7846">
        <v>61.279998779296875</v>
      </c>
      <c r="K7846">
        <v>0</v>
      </c>
    </row>
    <row r="7847" spans="1:11" x14ac:dyDescent="0.25">
      <c r="A7847" t="s">
        <v>7840</v>
      </c>
      <c r="B7847" s="1">
        <f t="shared" si="675"/>
        <v>43547.656249980988</v>
      </c>
      <c r="C7847">
        <v>57.200000762939453</v>
      </c>
      <c r="D7847" s="2">
        <v>0.40000000596046448</v>
      </c>
      <c r="E7847" t="s">
        <v>42880</v>
      </c>
      <c r="F7847" s="1">
        <f t="shared" si="676"/>
        <v>43182.656249980988</v>
      </c>
      <c r="G7847">
        <f t="shared" si="672"/>
        <v>23</v>
      </c>
      <c r="H7847">
        <f t="shared" si="673"/>
        <v>3</v>
      </c>
      <c r="I7847">
        <f t="shared" si="674"/>
        <v>2018</v>
      </c>
      <c r="J7847">
        <v>56.080001831054688</v>
      </c>
      <c r="K7847">
        <v>0</v>
      </c>
    </row>
    <row r="7848" spans="1:11" x14ac:dyDescent="0.25">
      <c r="A7848" t="s">
        <v>7841</v>
      </c>
      <c r="B7848" s="1">
        <f t="shared" si="675"/>
        <v>43547.666666647652</v>
      </c>
      <c r="C7848">
        <v>68.120002746582031</v>
      </c>
      <c r="D7848" s="2">
        <v>0</v>
      </c>
      <c r="E7848" t="s">
        <v>42881</v>
      </c>
      <c r="F7848" s="1">
        <f t="shared" si="676"/>
        <v>43182.666666647652</v>
      </c>
      <c r="G7848">
        <f t="shared" si="672"/>
        <v>23</v>
      </c>
      <c r="H7848">
        <f t="shared" si="673"/>
        <v>3</v>
      </c>
      <c r="I7848">
        <f t="shared" si="674"/>
        <v>2018</v>
      </c>
      <c r="J7848">
        <v>55.680000305175781</v>
      </c>
      <c r="K7848">
        <v>0.40000000596046448</v>
      </c>
    </row>
    <row r="7849" spans="1:11" x14ac:dyDescent="0.25">
      <c r="A7849" t="s">
        <v>7842</v>
      </c>
      <c r="B7849" s="1">
        <f t="shared" si="675"/>
        <v>43547.677083314316</v>
      </c>
      <c r="C7849">
        <v>61.639999389648438</v>
      </c>
      <c r="D7849" s="2">
        <v>0</v>
      </c>
      <c r="E7849" t="s">
        <v>42882</v>
      </c>
      <c r="F7849" s="1">
        <f t="shared" si="676"/>
        <v>43182.677083314316</v>
      </c>
      <c r="G7849">
        <f t="shared" si="672"/>
        <v>23</v>
      </c>
      <c r="H7849">
        <f t="shared" si="673"/>
        <v>3</v>
      </c>
      <c r="I7849">
        <f t="shared" si="674"/>
        <v>2018</v>
      </c>
      <c r="J7849">
        <v>65.239997863769531</v>
      </c>
      <c r="K7849">
        <v>0</v>
      </c>
    </row>
    <row r="7850" spans="1:11" x14ac:dyDescent="0.25">
      <c r="A7850" t="s">
        <v>7843</v>
      </c>
      <c r="B7850" s="1">
        <f t="shared" si="675"/>
        <v>43547.687499980981</v>
      </c>
      <c r="C7850">
        <v>56.200000762939453</v>
      </c>
      <c r="D7850" s="2">
        <v>0.40000000596046448</v>
      </c>
      <c r="E7850" t="s">
        <v>42883</v>
      </c>
      <c r="F7850" s="1">
        <f t="shared" si="676"/>
        <v>43182.687499980981</v>
      </c>
      <c r="G7850">
        <f t="shared" si="672"/>
        <v>23</v>
      </c>
      <c r="H7850">
        <f t="shared" si="673"/>
        <v>3</v>
      </c>
      <c r="I7850">
        <f t="shared" si="674"/>
        <v>2018</v>
      </c>
      <c r="J7850">
        <v>53.159999847412109</v>
      </c>
      <c r="K7850">
        <v>0.40000000596046448</v>
      </c>
    </row>
    <row r="7851" spans="1:11" x14ac:dyDescent="0.25">
      <c r="A7851" t="s">
        <v>7844</v>
      </c>
      <c r="B7851" s="1">
        <f t="shared" si="675"/>
        <v>43547.697916647645</v>
      </c>
      <c r="C7851">
        <v>63.400001525878906</v>
      </c>
      <c r="D7851" s="2">
        <v>0.40000000596046448</v>
      </c>
      <c r="E7851" t="s">
        <v>42884</v>
      </c>
      <c r="F7851" s="1">
        <f t="shared" si="676"/>
        <v>43182.697916647645</v>
      </c>
      <c r="G7851">
        <f t="shared" si="672"/>
        <v>23</v>
      </c>
      <c r="H7851">
        <f t="shared" si="673"/>
        <v>3</v>
      </c>
      <c r="I7851">
        <f t="shared" si="674"/>
        <v>2018</v>
      </c>
      <c r="J7851">
        <v>53.720001220703125</v>
      </c>
      <c r="K7851">
        <v>0</v>
      </c>
    </row>
    <row r="7852" spans="1:11" x14ac:dyDescent="0.25">
      <c r="A7852" t="s">
        <v>7845</v>
      </c>
      <c r="B7852" s="1">
        <f t="shared" si="675"/>
        <v>43547.708333314309</v>
      </c>
      <c r="C7852">
        <v>57</v>
      </c>
      <c r="D7852" s="2">
        <v>0.40000000596046448</v>
      </c>
      <c r="E7852" t="s">
        <v>42885</v>
      </c>
      <c r="F7852" s="1">
        <f t="shared" si="676"/>
        <v>43182.708333314309</v>
      </c>
      <c r="G7852">
        <f t="shared" si="672"/>
        <v>23</v>
      </c>
      <c r="H7852">
        <f t="shared" si="673"/>
        <v>3</v>
      </c>
      <c r="I7852">
        <f t="shared" si="674"/>
        <v>2018</v>
      </c>
      <c r="J7852">
        <v>46.400001525878906</v>
      </c>
      <c r="K7852">
        <v>0.40000000596046448</v>
      </c>
    </row>
    <row r="7853" spans="1:11" x14ac:dyDescent="0.25">
      <c r="A7853" t="s">
        <v>7846</v>
      </c>
      <c r="B7853" s="1">
        <f t="shared" si="675"/>
        <v>43547.718749980973</v>
      </c>
      <c r="C7853">
        <v>71.959999084472656</v>
      </c>
      <c r="D7853" s="2">
        <v>0</v>
      </c>
      <c r="E7853" t="s">
        <v>42886</v>
      </c>
      <c r="F7853" s="1">
        <f t="shared" si="676"/>
        <v>43182.718749980973</v>
      </c>
      <c r="G7853">
        <f t="shared" si="672"/>
        <v>23</v>
      </c>
      <c r="H7853">
        <f t="shared" si="673"/>
        <v>3</v>
      </c>
      <c r="I7853">
        <f t="shared" si="674"/>
        <v>2018</v>
      </c>
      <c r="J7853">
        <v>46</v>
      </c>
      <c r="K7853">
        <v>0</v>
      </c>
    </row>
    <row r="7854" spans="1:11" x14ac:dyDescent="0.25">
      <c r="A7854" t="s">
        <v>7847</v>
      </c>
      <c r="B7854" s="1">
        <f t="shared" si="675"/>
        <v>43547.729166647638</v>
      </c>
      <c r="C7854">
        <v>64.839996337890625</v>
      </c>
      <c r="D7854" s="2">
        <v>0.40000000596046448</v>
      </c>
      <c r="E7854" t="s">
        <v>42887</v>
      </c>
      <c r="F7854" s="1">
        <f t="shared" si="676"/>
        <v>43182.729166647638</v>
      </c>
      <c r="G7854">
        <f t="shared" si="672"/>
        <v>23</v>
      </c>
      <c r="H7854">
        <f t="shared" si="673"/>
        <v>3</v>
      </c>
      <c r="I7854">
        <f t="shared" si="674"/>
        <v>2018</v>
      </c>
      <c r="J7854">
        <v>50.799999237060547</v>
      </c>
      <c r="K7854">
        <v>0.40000000596046448</v>
      </c>
    </row>
    <row r="7855" spans="1:11" x14ac:dyDescent="0.25">
      <c r="A7855" t="s">
        <v>7848</v>
      </c>
      <c r="B7855" s="1">
        <f t="shared" si="675"/>
        <v>43547.739583314302</v>
      </c>
      <c r="C7855">
        <v>63.279998779296875</v>
      </c>
      <c r="D7855" s="2">
        <v>0.40000000596046448</v>
      </c>
      <c r="E7855" t="s">
        <v>42888</v>
      </c>
      <c r="F7855" s="1">
        <f t="shared" si="676"/>
        <v>43182.739583314302</v>
      </c>
      <c r="G7855">
        <f t="shared" si="672"/>
        <v>23</v>
      </c>
      <c r="H7855">
        <f t="shared" si="673"/>
        <v>3</v>
      </c>
      <c r="I7855">
        <f t="shared" si="674"/>
        <v>2018</v>
      </c>
      <c r="J7855">
        <v>52.520000457763672</v>
      </c>
      <c r="K7855">
        <v>0</v>
      </c>
    </row>
    <row r="7856" spans="1:11" x14ac:dyDescent="0.25">
      <c r="A7856" t="s">
        <v>7849</v>
      </c>
      <c r="B7856" s="1">
        <f t="shared" si="675"/>
        <v>43547.749999980966</v>
      </c>
      <c r="C7856">
        <v>59.919998168945313</v>
      </c>
      <c r="D7856" s="2">
        <v>0</v>
      </c>
      <c r="E7856" t="s">
        <v>42889</v>
      </c>
      <c r="F7856" s="1">
        <f t="shared" si="676"/>
        <v>43182.749999980966</v>
      </c>
      <c r="G7856">
        <f t="shared" si="672"/>
        <v>23</v>
      </c>
      <c r="H7856">
        <f t="shared" si="673"/>
        <v>3</v>
      </c>
      <c r="I7856">
        <f t="shared" si="674"/>
        <v>2018</v>
      </c>
      <c r="J7856">
        <v>51.240001678466797</v>
      </c>
      <c r="K7856">
        <v>0.40000000596046448</v>
      </c>
    </row>
    <row r="7857" spans="1:11" x14ac:dyDescent="0.25">
      <c r="A7857" t="s">
        <v>7850</v>
      </c>
      <c r="B7857" s="1">
        <f t="shared" si="675"/>
        <v>43547.76041664763</v>
      </c>
      <c r="C7857">
        <v>60.040000915527344</v>
      </c>
      <c r="D7857" s="2">
        <v>0.40000000596046448</v>
      </c>
      <c r="E7857" t="s">
        <v>42890</v>
      </c>
      <c r="F7857" s="1">
        <f t="shared" si="676"/>
        <v>43182.76041664763</v>
      </c>
      <c r="G7857">
        <f t="shared" si="672"/>
        <v>23</v>
      </c>
      <c r="H7857">
        <f t="shared" si="673"/>
        <v>3</v>
      </c>
      <c r="I7857">
        <f t="shared" si="674"/>
        <v>2018</v>
      </c>
      <c r="J7857">
        <v>60.799999237060547</v>
      </c>
      <c r="K7857">
        <v>0</v>
      </c>
    </row>
    <row r="7858" spans="1:11" x14ac:dyDescent="0.25">
      <c r="A7858" t="s">
        <v>7851</v>
      </c>
      <c r="B7858" s="1">
        <f t="shared" si="675"/>
        <v>43547.770833314295</v>
      </c>
      <c r="C7858">
        <v>58.919998168945313</v>
      </c>
      <c r="D7858" s="2">
        <v>0</v>
      </c>
      <c r="E7858" t="s">
        <v>42891</v>
      </c>
      <c r="F7858" s="1">
        <f t="shared" si="676"/>
        <v>43182.770833314295</v>
      </c>
      <c r="G7858">
        <f t="shared" si="672"/>
        <v>23</v>
      </c>
      <c r="H7858">
        <f t="shared" si="673"/>
        <v>3</v>
      </c>
      <c r="I7858">
        <f t="shared" si="674"/>
        <v>2018</v>
      </c>
      <c r="J7858">
        <v>70.160003662109375</v>
      </c>
      <c r="K7858">
        <v>0.40000000596046448</v>
      </c>
    </row>
    <row r="7859" spans="1:11" x14ac:dyDescent="0.25">
      <c r="A7859" t="s">
        <v>7852</v>
      </c>
      <c r="B7859" s="1">
        <f t="shared" si="675"/>
        <v>43547.781249980959</v>
      </c>
      <c r="C7859">
        <v>47.959999084472656</v>
      </c>
      <c r="D7859" s="2">
        <v>0.40000000596046448</v>
      </c>
      <c r="E7859" t="s">
        <v>42892</v>
      </c>
      <c r="F7859" s="1">
        <f t="shared" si="676"/>
        <v>43182.781249980959</v>
      </c>
      <c r="G7859">
        <f t="shared" si="672"/>
        <v>23</v>
      </c>
      <c r="H7859">
        <f t="shared" si="673"/>
        <v>3</v>
      </c>
      <c r="I7859">
        <f t="shared" si="674"/>
        <v>2018</v>
      </c>
      <c r="J7859">
        <v>65.279998779296875</v>
      </c>
      <c r="K7859">
        <v>0</v>
      </c>
    </row>
    <row r="7860" spans="1:11" x14ac:dyDescent="0.25">
      <c r="A7860" t="s">
        <v>7853</v>
      </c>
      <c r="B7860" s="1">
        <f t="shared" si="675"/>
        <v>43547.791666647623</v>
      </c>
      <c r="C7860">
        <v>56.759998321533203</v>
      </c>
      <c r="D7860" s="2">
        <v>0</v>
      </c>
      <c r="E7860" t="s">
        <v>42893</v>
      </c>
      <c r="F7860" s="1">
        <f t="shared" si="676"/>
        <v>43182.791666647623</v>
      </c>
      <c r="G7860">
        <f t="shared" si="672"/>
        <v>23</v>
      </c>
      <c r="H7860">
        <f t="shared" si="673"/>
        <v>3</v>
      </c>
      <c r="I7860">
        <f t="shared" si="674"/>
        <v>2018</v>
      </c>
      <c r="J7860">
        <v>67.720001220703125</v>
      </c>
      <c r="K7860">
        <v>0</v>
      </c>
    </row>
    <row r="7861" spans="1:11" x14ac:dyDescent="0.25">
      <c r="A7861" t="s">
        <v>7854</v>
      </c>
      <c r="B7861" s="1">
        <f t="shared" si="675"/>
        <v>43547.802083314287</v>
      </c>
      <c r="C7861">
        <v>63.119998931884766</v>
      </c>
      <c r="D7861" s="2">
        <v>0.40000000596046448</v>
      </c>
      <c r="E7861" t="s">
        <v>42894</v>
      </c>
      <c r="F7861" s="1">
        <f t="shared" si="676"/>
        <v>43182.802083314287</v>
      </c>
      <c r="G7861">
        <f t="shared" si="672"/>
        <v>23</v>
      </c>
      <c r="H7861">
        <f t="shared" si="673"/>
        <v>3</v>
      </c>
      <c r="I7861">
        <f t="shared" si="674"/>
        <v>2018</v>
      </c>
      <c r="J7861">
        <v>71.160003662109375</v>
      </c>
      <c r="K7861">
        <v>0</v>
      </c>
    </row>
    <row r="7862" spans="1:11" x14ac:dyDescent="0.25">
      <c r="A7862" t="s">
        <v>7855</v>
      </c>
      <c r="B7862" s="1">
        <f t="shared" si="675"/>
        <v>43547.812499980952</v>
      </c>
      <c r="C7862">
        <v>57.880001068115234</v>
      </c>
      <c r="D7862" s="2">
        <v>0.40000000596046448</v>
      </c>
      <c r="E7862" t="s">
        <v>42895</v>
      </c>
      <c r="F7862" s="1">
        <f t="shared" si="676"/>
        <v>43182.812499980952</v>
      </c>
      <c r="G7862">
        <f t="shared" si="672"/>
        <v>23</v>
      </c>
      <c r="H7862">
        <f t="shared" si="673"/>
        <v>3</v>
      </c>
      <c r="I7862">
        <f t="shared" si="674"/>
        <v>2018</v>
      </c>
      <c r="J7862">
        <v>65.599998474121094</v>
      </c>
      <c r="K7862">
        <v>0.40000000596046448</v>
      </c>
    </row>
    <row r="7863" spans="1:11" x14ac:dyDescent="0.25">
      <c r="A7863" t="s">
        <v>7856</v>
      </c>
      <c r="B7863" s="1">
        <f t="shared" si="675"/>
        <v>43547.822916647616</v>
      </c>
      <c r="C7863">
        <v>70.760002136230469</v>
      </c>
      <c r="D7863" s="2">
        <v>0</v>
      </c>
      <c r="E7863" t="s">
        <v>42896</v>
      </c>
      <c r="F7863" s="1">
        <f t="shared" si="676"/>
        <v>43182.822916647616</v>
      </c>
      <c r="G7863">
        <f t="shared" si="672"/>
        <v>23</v>
      </c>
      <c r="H7863">
        <f t="shared" si="673"/>
        <v>3</v>
      </c>
      <c r="I7863">
        <f t="shared" si="674"/>
        <v>2018</v>
      </c>
      <c r="J7863">
        <v>63.479999542236328</v>
      </c>
      <c r="K7863">
        <v>0</v>
      </c>
    </row>
    <row r="7864" spans="1:11" x14ac:dyDescent="0.25">
      <c r="A7864" t="s">
        <v>7857</v>
      </c>
      <c r="B7864" s="1">
        <f t="shared" si="675"/>
        <v>43547.83333331428</v>
      </c>
      <c r="C7864">
        <v>62.319999694824219</v>
      </c>
      <c r="D7864" s="2">
        <v>0.40000000596046448</v>
      </c>
      <c r="E7864" t="s">
        <v>42897</v>
      </c>
      <c r="F7864" s="1">
        <f t="shared" si="676"/>
        <v>43182.83333331428</v>
      </c>
      <c r="G7864">
        <f t="shared" si="672"/>
        <v>23</v>
      </c>
      <c r="H7864">
        <f t="shared" si="673"/>
        <v>3</v>
      </c>
      <c r="I7864">
        <f t="shared" si="674"/>
        <v>2018</v>
      </c>
      <c r="J7864">
        <v>62.720001220703125</v>
      </c>
      <c r="K7864">
        <v>0.40000000596046448</v>
      </c>
    </row>
    <row r="7865" spans="1:11" x14ac:dyDescent="0.25">
      <c r="A7865" t="s">
        <v>7858</v>
      </c>
      <c r="B7865" s="1">
        <f t="shared" si="675"/>
        <v>43547.843749980944</v>
      </c>
      <c r="C7865">
        <v>66.839996337890625</v>
      </c>
      <c r="D7865" s="2">
        <v>0</v>
      </c>
      <c r="E7865" t="s">
        <v>42898</v>
      </c>
      <c r="F7865" s="1">
        <f t="shared" si="676"/>
        <v>43182.843749980944</v>
      </c>
      <c r="G7865">
        <f t="shared" si="672"/>
        <v>23</v>
      </c>
      <c r="H7865">
        <f t="shared" si="673"/>
        <v>3</v>
      </c>
      <c r="I7865">
        <f t="shared" si="674"/>
        <v>2018</v>
      </c>
      <c r="J7865">
        <v>56.520000457763672</v>
      </c>
      <c r="K7865">
        <v>0</v>
      </c>
    </row>
    <row r="7866" spans="1:11" x14ac:dyDescent="0.25">
      <c r="A7866" t="s">
        <v>7859</v>
      </c>
      <c r="B7866" s="1">
        <f t="shared" si="675"/>
        <v>43547.854166647609</v>
      </c>
      <c r="C7866">
        <v>69.55999755859375</v>
      </c>
      <c r="D7866" s="2">
        <v>0.40000000596046448</v>
      </c>
      <c r="E7866" t="s">
        <v>42899</v>
      </c>
      <c r="F7866" s="1">
        <f t="shared" si="676"/>
        <v>43182.854166647609</v>
      </c>
      <c r="G7866">
        <f t="shared" si="672"/>
        <v>23</v>
      </c>
      <c r="H7866">
        <f t="shared" si="673"/>
        <v>3</v>
      </c>
      <c r="I7866">
        <f t="shared" si="674"/>
        <v>2018</v>
      </c>
      <c r="J7866">
        <v>53.560001373291016</v>
      </c>
      <c r="K7866">
        <v>0</v>
      </c>
    </row>
    <row r="7867" spans="1:11" x14ac:dyDescent="0.25">
      <c r="A7867" t="s">
        <v>7860</v>
      </c>
      <c r="B7867" s="1">
        <f t="shared" si="675"/>
        <v>43547.864583314273</v>
      </c>
      <c r="C7867">
        <v>62.080001831054688</v>
      </c>
      <c r="D7867" s="2">
        <v>0</v>
      </c>
      <c r="E7867" t="s">
        <v>42900</v>
      </c>
      <c r="F7867" s="1">
        <f t="shared" si="676"/>
        <v>43182.864583314273</v>
      </c>
      <c r="G7867">
        <f t="shared" si="672"/>
        <v>23</v>
      </c>
      <c r="H7867">
        <f t="shared" si="673"/>
        <v>3</v>
      </c>
      <c r="I7867">
        <f t="shared" si="674"/>
        <v>2018</v>
      </c>
      <c r="J7867">
        <v>63.560001373291016</v>
      </c>
      <c r="K7867">
        <v>0</v>
      </c>
    </row>
    <row r="7868" spans="1:11" x14ac:dyDescent="0.25">
      <c r="A7868" t="s">
        <v>7861</v>
      </c>
      <c r="B7868" s="1">
        <f t="shared" si="675"/>
        <v>43547.874999980937</v>
      </c>
      <c r="C7868">
        <v>58.240001678466797</v>
      </c>
      <c r="D7868" s="2">
        <v>0</v>
      </c>
      <c r="E7868" t="s">
        <v>42901</v>
      </c>
      <c r="F7868" s="1">
        <f t="shared" si="676"/>
        <v>43182.874999980937</v>
      </c>
      <c r="G7868">
        <f t="shared" si="672"/>
        <v>23</v>
      </c>
      <c r="H7868">
        <f t="shared" si="673"/>
        <v>3</v>
      </c>
      <c r="I7868">
        <f t="shared" si="674"/>
        <v>2018</v>
      </c>
      <c r="J7868">
        <v>67.680000305175781</v>
      </c>
      <c r="K7868">
        <v>0.40000000596046448</v>
      </c>
    </row>
    <row r="7869" spans="1:11" x14ac:dyDescent="0.25">
      <c r="A7869" t="s">
        <v>7862</v>
      </c>
      <c r="B7869" s="1">
        <f t="shared" si="675"/>
        <v>43547.885416647601</v>
      </c>
      <c r="C7869">
        <v>53.400001525878906</v>
      </c>
      <c r="D7869" s="2">
        <v>0</v>
      </c>
      <c r="E7869" t="s">
        <v>42902</v>
      </c>
      <c r="F7869" s="1">
        <f t="shared" si="676"/>
        <v>43182.885416647601</v>
      </c>
      <c r="G7869">
        <f t="shared" si="672"/>
        <v>23</v>
      </c>
      <c r="H7869">
        <f t="shared" si="673"/>
        <v>3</v>
      </c>
      <c r="I7869">
        <f t="shared" si="674"/>
        <v>2018</v>
      </c>
      <c r="J7869">
        <v>62.520000457763672</v>
      </c>
      <c r="K7869">
        <v>0</v>
      </c>
    </row>
    <row r="7870" spans="1:11" x14ac:dyDescent="0.25">
      <c r="A7870" t="s">
        <v>7863</v>
      </c>
      <c r="B7870" s="1">
        <f t="shared" si="675"/>
        <v>43547.895833314265</v>
      </c>
      <c r="C7870">
        <v>60.599998474121094</v>
      </c>
      <c r="D7870" s="2">
        <v>0.40000000596046448</v>
      </c>
      <c r="E7870" t="s">
        <v>42903</v>
      </c>
      <c r="F7870" s="1">
        <f t="shared" si="676"/>
        <v>43182.895833314265</v>
      </c>
      <c r="G7870">
        <f t="shared" si="672"/>
        <v>23</v>
      </c>
      <c r="H7870">
        <f t="shared" si="673"/>
        <v>3</v>
      </c>
      <c r="I7870">
        <f t="shared" si="674"/>
        <v>2018</v>
      </c>
      <c r="J7870">
        <v>64.519996643066406</v>
      </c>
      <c r="K7870">
        <v>0.40000000596046448</v>
      </c>
    </row>
    <row r="7871" spans="1:11" x14ac:dyDescent="0.25">
      <c r="A7871" t="s">
        <v>7864</v>
      </c>
      <c r="B7871" s="1">
        <f t="shared" si="675"/>
        <v>43547.90624998093</v>
      </c>
      <c r="C7871">
        <v>63.919998168945313</v>
      </c>
      <c r="D7871" s="2">
        <v>0.80000001192092896</v>
      </c>
      <c r="E7871" t="s">
        <v>42904</v>
      </c>
      <c r="F7871" s="1">
        <f t="shared" si="676"/>
        <v>43182.90624998093</v>
      </c>
      <c r="G7871">
        <f t="shared" si="672"/>
        <v>23</v>
      </c>
      <c r="H7871">
        <f t="shared" si="673"/>
        <v>3</v>
      </c>
      <c r="I7871">
        <f t="shared" si="674"/>
        <v>2018</v>
      </c>
      <c r="J7871">
        <v>67.839996337890625</v>
      </c>
      <c r="K7871">
        <v>0</v>
      </c>
    </row>
    <row r="7872" spans="1:11" x14ac:dyDescent="0.25">
      <c r="A7872" t="s">
        <v>7865</v>
      </c>
      <c r="B7872" s="1">
        <f t="shared" si="675"/>
        <v>43547.916666647594</v>
      </c>
      <c r="C7872">
        <v>65.480003356933594</v>
      </c>
      <c r="D7872" s="2">
        <v>0.40000000596046448</v>
      </c>
      <c r="E7872" t="s">
        <v>42905</v>
      </c>
      <c r="F7872" s="1">
        <f t="shared" si="676"/>
        <v>43182.916666647594</v>
      </c>
      <c r="G7872">
        <f t="shared" si="672"/>
        <v>23</v>
      </c>
      <c r="H7872">
        <f t="shared" si="673"/>
        <v>3</v>
      </c>
      <c r="I7872">
        <f t="shared" si="674"/>
        <v>2018</v>
      </c>
      <c r="J7872">
        <v>63.720001220703125</v>
      </c>
      <c r="K7872">
        <v>0</v>
      </c>
    </row>
    <row r="7873" spans="1:11" x14ac:dyDescent="0.25">
      <c r="A7873" t="s">
        <v>7866</v>
      </c>
      <c r="B7873" s="1">
        <f t="shared" si="675"/>
        <v>43547.927083314258</v>
      </c>
      <c r="C7873">
        <v>58.279998779296875</v>
      </c>
      <c r="D7873" s="2">
        <v>0</v>
      </c>
      <c r="E7873" t="s">
        <v>42906</v>
      </c>
      <c r="F7873" s="1">
        <f t="shared" si="676"/>
        <v>43182.927083314258</v>
      </c>
      <c r="G7873">
        <f t="shared" si="672"/>
        <v>23</v>
      </c>
      <c r="H7873">
        <f t="shared" si="673"/>
        <v>3</v>
      </c>
      <c r="I7873">
        <f t="shared" si="674"/>
        <v>2018</v>
      </c>
      <c r="J7873">
        <v>60.799999237060547</v>
      </c>
      <c r="K7873">
        <v>0.40000000596046448</v>
      </c>
    </row>
    <row r="7874" spans="1:11" x14ac:dyDescent="0.25">
      <c r="A7874" t="s">
        <v>7867</v>
      </c>
      <c r="B7874" s="1">
        <f t="shared" si="675"/>
        <v>43547.937499980922</v>
      </c>
      <c r="C7874">
        <v>61.319999694824219</v>
      </c>
      <c r="D7874" s="2">
        <v>0.40000000596046448</v>
      </c>
      <c r="E7874" t="s">
        <v>42907</v>
      </c>
      <c r="F7874" s="1">
        <f t="shared" si="676"/>
        <v>43182.937499980922</v>
      </c>
      <c r="G7874">
        <f t="shared" si="672"/>
        <v>23</v>
      </c>
      <c r="H7874">
        <f t="shared" si="673"/>
        <v>3</v>
      </c>
      <c r="I7874">
        <f t="shared" si="674"/>
        <v>2018</v>
      </c>
      <c r="J7874">
        <v>63</v>
      </c>
      <c r="K7874">
        <v>0</v>
      </c>
    </row>
    <row r="7875" spans="1:11" x14ac:dyDescent="0.25">
      <c r="A7875" t="s">
        <v>7868</v>
      </c>
      <c r="B7875" s="1">
        <f t="shared" si="675"/>
        <v>43547.947916647587</v>
      </c>
      <c r="C7875">
        <v>62.639999389648438</v>
      </c>
      <c r="D7875" s="2">
        <v>0.40000000596046448</v>
      </c>
      <c r="E7875" t="s">
        <v>42908</v>
      </c>
      <c r="F7875" s="1">
        <f t="shared" si="676"/>
        <v>43182.947916647587</v>
      </c>
      <c r="G7875">
        <f t="shared" si="672"/>
        <v>23</v>
      </c>
      <c r="H7875">
        <f t="shared" si="673"/>
        <v>3</v>
      </c>
      <c r="I7875">
        <f t="shared" si="674"/>
        <v>2018</v>
      </c>
      <c r="J7875">
        <v>73.720001220703125</v>
      </c>
      <c r="K7875">
        <v>0.40000000596046448</v>
      </c>
    </row>
    <row r="7876" spans="1:11" x14ac:dyDescent="0.25">
      <c r="A7876" t="s">
        <v>7869</v>
      </c>
      <c r="B7876" s="1">
        <f t="shared" si="675"/>
        <v>43547.958333314251</v>
      </c>
      <c r="C7876">
        <v>56.200000762939453</v>
      </c>
      <c r="D7876" s="2">
        <v>0.80000001192092896</v>
      </c>
      <c r="E7876" t="s">
        <v>42909</v>
      </c>
      <c r="F7876" s="1">
        <f t="shared" si="676"/>
        <v>43182.958333314251</v>
      </c>
      <c r="G7876">
        <f t="shared" si="672"/>
        <v>23</v>
      </c>
      <c r="H7876">
        <f t="shared" si="673"/>
        <v>3</v>
      </c>
      <c r="I7876">
        <f t="shared" si="674"/>
        <v>2018</v>
      </c>
      <c r="J7876">
        <v>59.520000457763672</v>
      </c>
      <c r="K7876">
        <v>0.40000000596046448</v>
      </c>
    </row>
    <row r="7877" spans="1:11" x14ac:dyDescent="0.25">
      <c r="A7877" t="s">
        <v>7870</v>
      </c>
      <c r="B7877" s="1">
        <f t="shared" si="675"/>
        <v>43547.968749980915</v>
      </c>
      <c r="C7877">
        <v>55.400001525878906</v>
      </c>
      <c r="D7877" s="2">
        <v>0.40000000596046448</v>
      </c>
      <c r="E7877" t="s">
        <v>42910</v>
      </c>
      <c r="F7877" s="1">
        <f t="shared" si="676"/>
        <v>43182.968749980915</v>
      </c>
      <c r="G7877">
        <f t="shared" si="672"/>
        <v>23</v>
      </c>
      <c r="H7877">
        <f t="shared" si="673"/>
        <v>3</v>
      </c>
      <c r="I7877">
        <f t="shared" si="674"/>
        <v>2018</v>
      </c>
      <c r="J7877">
        <v>67.120002746582031</v>
      </c>
      <c r="K7877">
        <v>0</v>
      </c>
    </row>
    <row r="7878" spans="1:11" x14ac:dyDescent="0.25">
      <c r="A7878" t="s">
        <v>7871</v>
      </c>
      <c r="B7878" s="1">
        <f t="shared" si="675"/>
        <v>43547.979166647579</v>
      </c>
      <c r="C7878">
        <v>56.799999237060547</v>
      </c>
      <c r="D7878" s="2">
        <v>0</v>
      </c>
      <c r="E7878" t="s">
        <v>42911</v>
      </c>
      <c r="F7878" s="1">
        <f t="shared" si="676"/>
        <v>43182.979166647579</v>
      </c>
      <c r="G7878">
        <f t="shared" si="672"/>
        <v>23</v>
      </c>
      <c r="H7878">
        <f t="shared" si="673"/>
        <v>3</v>
      </c>
      <c r="I7878">
        <f t="shared" si="674"/>
        <v>2018</v>
      </c>
      <c r="J7878">
        <v>59.360000610351563</v>
      </c>
      <c r="K7878">
        <v>0</v>
      </c>
    </row>
    <row r="7879" spans="1:11" x14ac:dyDescent="0.25">
      <c r="A7879" t="s">
        <v>7872</v>
      </c>
      <c r="B7879" s="1">
        <f t="shared" si="675"/>
        <v>43547.989583314244</v>
      </c>
      <c r="C7879">
        <v>57.439998626708984</v>
      </c>
      <c r="D7879" s="2">
        <v>0.80000001192092896</v>
      </c>
      <c r="E7879" t="s">
        <v>42912</v>
      </c>
      <c r="F7879" s="1">
        <f t="shared" si="676"/>
        <v>43182.989583314244</v>
      </c>
      <c r="G7879">
        <f t="shared" si="672"/>
        <v>23</v>
      </c>
      <c r="H7879">
        <f t="shared" si="673"/>
        <v>3</v>
      </c>
      <c r="I7879">
        <f t="shared" si="674"/>
        <v>2018</v>
      </c>
      <c r="J7879">
        <v>54.360000610351563</v>
      </c>
      <c r="K7879">
        <v>0.40000000596046448</v>
      </c>
    </row>
    <row r="7880" spans="1:11" x14ac:dyDescent="0.25">
      <c r="A7880" t="s">
        <v>7873</v>
      </c>
      <c r="B7880" s="1">
        <f t="shared" si="675"/>
        <v>43547.999999980908</v>
      </c>
      <c r="C7880">
        <v>54.560001373291016</v>
      </c>
      <c r="D7880" s="2">
        <v>0.80000001192092896</v>
      </c>
      <c r="E7880" t="s">
        <v>42913</v>
      </c>
      <c r="F7880" s="1">
        <f t="shared" si="676"/>
        <v>43182.999999980908</v>
      </c>
      <c r="G7880">
        <f t="shared" si="672"/>
        <v>24</v>
      </c>
      <c r="H7880">
        <f t="shared" si="673"/>
        <v>3</v>
      </c>
      <c r="I7880">
        <f t="shared" si="674"/>
        <v>2018</v>
      </c>
      <c r="J7880">
        <v>55.759998321533203</v>
      </c>
      <c r="K7880">
        <v>0</v>
      </c>
    </row>
    <row r="7881" spans="1:11" x14ac:dyDescent="0.25">
      <c r="A7881" t="s">
        <v>7874</v>
      </c>
      <c r="B7881" s="1">
        <f t="shared" si="675"/>
        <v>43548.010416647572</v>
      </c>
      <c r="C7881">
        <v>59</v>
      </c>
      <c r="D7881" s="2">
        <v>0.40000000596046448</v>
      </c>
      <c r="E7881" t="s">
        <v>42914</v>
      </c>
      <c r="F7881" s="1">
        <f t="shared" si="676"/>
        <v>43183.010416647572</v>
      </c>
      <c r="G7881">
        <f t="shared" si="672"/>
        <v>24</v>
      </c>
      <c r="H7881">
        <f t="shared" si="673"/>
        <v>3</v>
      </c>
      <c r="I7881">
        <f t="shared" si="674"/>
        <v>2018</v>
      </c>
      <c r="J7881">
        <v>46.040000915527344</v>
      </c>
      <c r="K7881">
        <v>0.40000000596046448</v>
      </c>
    </row>
    <row r="7882" spans="1:11" x14ac:dyDescent="0.25">
      <c r="A7882" t="s">
        <v>7875</v>
      </c>
      <c r="B7882" s="1">
        <f t="shared" si="675"/>
        <v>43548.020833314236</v>
      </c>
      <c r="C7882">
        <v>45.560001373291016</v>
      </c>
      <c r="D7882" s="2">
        <v>0</v>
      </c>
      <c r="E7882" t="s">
        <v>42915</v>
      </c>
      <c r="F7882" s="1">
        <f t="shared" si="676"/>
        <v>43183.020833314236</v>
      </c>
      <c r="G7882">
        <f t="shared" ref="G7882:G7945" si="677">DAY(F7882)</f>
        <v>24</v>
      </c>
      <c r="H7882">
        <f t="shared" ref="H7882:H7945" si="678">MONTH(F7882)</f>
        <v>3</v>
      </c>
      <c r="I7882">
        <f t="shared" ref="I7882:I7945" si="679">YEAR(F7882)</f>
        <v>2018</v>
      </c>
      <c r="J7882">
        <v>39.599998474121094</v>
      </c>
      <c r="K7882">
        <v>0.40000000596046448</v>
      </c>
    </row>
    <row r="7883" spans="1:11" x14ac:dyDescent="0.25">
      <c r="A7883" t="s">
        <v>7876</v>
      </c>
      <c r="B7883" s="1">
        <f t="shared" ref="B7883:B7946" si="680">B7882+1/(24*4)</f>
        <v>43548.031249980901</v>
      </c>
      <c r="C7883">
        <v>44.599998474121094</v>
      </c>
      <c r="D7883" s="2">
        <v>0.40000000596046448</v>
      </c>
      <c r="E7883" t="s">
        <v>42916</v>
      </c>
      <c r="F7883" s="1">
        <f t="shared" ref="F7883:F7946" si="681">F7882+1/(24*4)</f>
        <v>43183.031249980901</v>
      </c>
      <c r="G7883">
        <f t="shared" si="677"/>
        <v>24</v>
      </c>
      <c r="H7883">
        <f t="shared" si="678"/>
        <v>3</v>
      </c>
      <c r="I7883">
        <f t="shared" si="679"/>
        <v>2018</v>
      </c>
      <c r="J7883">
        <v>38.080001831054688</v>
      </c>
      <c r="K7883">
        <v>0.80000001192092896</v>
      </c>
    </row>
    <row r="7884" spans="1:11" x14ac:dyDescent="0.25">
      <c r="A7884" t="s">
        <v>7877</v>
      </c>
      <c r="B7884" s="1">
        <f t="shared" si="680"/>
        <v>43548.041666647565</v>
      </c>
      <c r="C7884">
        <v>40.759998321533203</v>
      </c>
      <c r="D7884" s="2">
        <v>1.2000000476837158</v>
      </c>
      <c r="E7884" t="s">
        <v>42917</v>
      </c>
      <c r="F7884" s="1">
        <f t="shared" si="681"/>
        <v>43183.041666647565</v>
      </c>
      <c r="G7884">
        <f t="shared" si="677"/>
        <v>24</v>
      </c>
      <c r="H7884">
        <f t="shared" si="678"/>
        <v>3</v>
      </c>
      <c r="I7884">
        <f t="shared" si="679"/>
        <v>2018</v>
      </c>
      <c r="J7884">
        <v>37.200000762939453</v>
      </c>
      <c r="K7884">
        <v>0.80000001192092896</v>
      </c>
    </row>
    <row r="7885" spans="1:11" x14ac:dyDescent="0.25">
      <c r="A7885" t="s">
        <v>7878</v>
      </c>
      <c r="B7885" s="1">
        <f t="shared" si="680"/>
        <v>43548.052083314229</v>
      </c>
      <c r="C7885">
        <v>35.400001525878906</v>
      </c>
      <c r="D7885" s="2">
        <v>0.80000001192092896</v>
      </c>
      <c r="E7885" t="s">
        <v>42918</v>
      </c>
      <c r="F7885" s="1">
        <f t="shared" si="681"/>
        <v>43183.052083314229</v>
      </c>
      <c r="G7885">
        <f t="shared" si="677"/>
        <v>24</v>
      </c>
      <c r="H7885">
        <f t="shared" si="678"/>
        <v>3</v>
      </c>
      <c r="I7885">
        <f t="shared" si="679"/>
        <v>2018</v>
      </c>
      <c r="J7885">
        <v>29.440000534057617</v>
      </c>
      <c r="K7885">
        <v>1.2000000476837158</v>
      </c>
    </row>
    <row r="7886" spans="1:11" x14ac:dyDescent="0.25">
      <c r="A7886" t="s">
        <v>7879</v>
      </c>
      <c r="B7886" s="1">
        <f t="shared" si="680"/>
        <v>43548.062499980893</v>
      </c>
      <c r="C7886">
        <v>29.920000076293945</v>
      </c>
      <c r="D7886" s="2">
        <v>1.6000000238418579</v>
      </c>
      <c r="E7886" t="s">
        <v>42919</v>
      </c>
      <c r="F7886" s="1">
        <f t="shared" si="681"/>
        <v>43183.062499980893</v>
      </c>
      <c r="G7886">
        <f t="shared" si="677"/>
        <v>24</v>
      </c>
      <c r="H7886">
        <f t="shared" si="678"/>
        <v>3</v>
      </c>
      <c r="I7886">
        <f t="shared" si="679"/>
        <v>2018</v>
      </c>
      <c r="J7886">
        <v>28.319999694824219</v>
      </c>
      <c r="K7886">
        <v>0.40000000596046448</v>
      </c>
    </row>
    <row r="7887" spans="1:11" x14ac:dyDescent="0.25">
      <c r="A7887" t="s">
        <v>7880</v>
      </c>
      <c r="B7887" s="1">
        <f t="shared" si="680"/>
        <v>43548.072916647558</v>
      </c>
      <c r="C7887">
        <v>30.040000915527344</v>
      </c>
      <c r="D7887" s="2">
        <v>0</v>
      </c>
      <c r="E7887" t="s">
        <v>42920</v>
      </c>
      <c r="F7887" s="1">
        <f t="shared" si="681"/>
        <v>43183.072916647558</v>
      </c>
      <c r="G7887">
        <f t="shared" si="677"/>
        <v>24</v>
      </c>
      <c r="H7887">
        <f t="shared" si="678"/>
        <v>3</v>
      </c>
      <c r="I7887">
        <f t="shared" si="679"/>
        <v>2018</v>
      </c>
      <c r="J7887">
        <v>29</v>
      </c>
      <c r="K7887">
        <v>1.6000000238418579</v>
      </c>
    </row>
    <row r="7888" spans="1:11" x14ac:dyDescent="0.25">
      <c r="A7888" t="s">
        <v>7881</v>
      </c>
      <c r="B7888" s="1">
        <f t="shared" si="680"/>
        <v>43548.083333314222</v>
      </c>
      <c r="C7888">
        <v>20.120000839233398</v>
      </c>
      <c r="D7888" s="2">
        <v>0</v>
      </c>
      <c r="E7888" t="s">
        <v>42921</v>
      </c>
      <c r="F7888" s="1">
        <f t="shared" si="681"/>
        <v>43183.083333314222</v>
      </c>
      <c r="G7888">
        <f t="shared" si="677"/>
        <v>24</v>
      </c>
      <c r="H7888">
        <f t="shared" si="678"/>
        <v>3</v>
      </c>
      <c r="I7888">
        <f t="shared" si="679"/>
        <v>2018</v>
      </c>
      <c r="J7888">
        <v>19.120000839233398</v>
      </c>
      <c r="K7888">
        <v>0</v>
      </c>
    </row>
    <row r="7889" spans="1:11" x14ac:dyDescent="0.25">
      <c r="A7889" t="s">
        <v>7882</v>
      </c>
      <c r="B7889" s="1">
        <f t="shared" si="680"/>
        <v>43548.093749980886</v>
      </c>
      <c r="C7889">
        <v>13.720000267028809</v>
      </c>
      <c r="D7889" s="2">
        <v>0</v>
      </c>
      <c r="E7889" t="s">
        <v>42922</v>
      </c>
      <c r="F7889" s="1">
        <f t="shared" si="681"/>
        <v>43183.093749980886</v>
      </c>
      <c r="G7889">
        <f t="shared" si="677"/>
        <v>24</v>
      </c>
      <c r="H7889">
        <f t="shared" si="678"/>
        <v>3</v>
      </c>
      <c r="I7889">
        <f t="shared" si="679"/>
        <v>2018</v>
      </c>
      <c r="J7889">
        <v>11.800000190734863</v>
      </c>
      <c r="K7889">
        <v>0</v>
      </c>
    </row>
    <row r="7890" spans="1:11" x14ac:dyDescent="0.25">
      <c r="A7890" t="s">
        <v>7883</v>
      </c>
      <c r="B7890" s="1">
        <f t="shared" si="680"/>
        <v>43548.10416664755</v>
      </c>
      <c r="C7890">
        <v>6.4000000953674316</v>
      </c>
      <c r="D7890" s="2">
        <v>0</v>
      </c>
      <c r="E7890" t="s">
        <v>42923</v>
      </c>
      <c r="F7890" s="1">
        <f t="shared" si="681"/>
        <v>43183.10416664755</v>
      </c>
      <c r="G7890">
        <f t="shared" si="677"/>
        <v>24</v>
      </c>
      <c r="H7890">
        <f t="shared" si="678"/>
        <v>3</v>
      </c>
      <c r="I7890">
        <f t="shared" si="679"/>
        <v>2018</v>
      </c>
      <c r="J7890">
        <v>10.960000038146973</v>
      </c>
      <c r="K7890">
        <v>0</v>
      </c>
    </row>
    <row r="7891" spans="1:11" x14ac:dyDescent="0.25">
      <c r="A7891" t="s">
        <v>7884</v>
      </c>
      <c r="B7891" s="1">
        <f t="shared" si="680"/>
        <v>43548.114583314215</v>
      </c>
      <c r="C7891">
        <v>5.4800000190734863</v>
      </c>
      <c r="D7891" s="2">
        <v>0</v>
      </c>
      <c r="E7891" t="s">
        <v>42924</v>
      </c>
      <c r="F7891" s="1">
        <f t="shared" si="681"/>
        <v>43183.114583314215</v>
      </c>
      <c r="G7891">
        <f t="shared" si="677"/>
        <v>24</v>
      </c>
      <c r="H7891">
        <f t="shared" si="678"/>
        <v>3</v>
      </c>
      <c r="I7891">
        <f t="shared" si="679"/>
        <v>2018</v>
      </c>
      <c r="J7891">
        <v>6.4800000190734863</v>
      </c>
      <c r="K7891">
        <v>0.40000000596046448</v>
      </c>
    </row>
    <row r="7892" spans="1:11" x14ac:dyDescent="0.25">
      <c r="A7892" t="s">
        <v>7885</v>
      </c>
      <c r="B7892" s="1">
        <f t="shared" si="680"/>
        <v>43548.124999980879</v>
      </c>
      <c r="C7892">
        <v>4.1999998092651367</v>
      </c>
      <c r="D7892" s="2">
        <v>0</v>
      </c>
      <c r="E7892" t="s">
        <v>42925</v>
      </c>
      <c r="F7892" s="1">
        <f t="shared" si="681"/>
        <v>43183.124999980879</v>
      </c>
      <c r="G7892">
        <f t="shared" si="677"/>
        <v>24</v>
      </c>
      <c r="H7892">
        <f t="shared" si="678"/>
        <v>3</v>
      </c>
      <c r="I7892">
        <f t="shared" si="679"/>
        <v>2018</v>
      </c>
      <c r="J7892">
        <v>6.4800000190734863</v>
      </c>
      <c r="K7892">
        <v>0</v>
      </c>
    </row>
    <row r="7893" spans="1:11" x14ac:dyDescent="0.25">
      <c r="A7893" t="s">
        <v>7886</v>
      </c>
      <c r="B7893" s="1">
        <f t="shared" si="680"/>
        <v>43548.135416647543</v>
      </c>
      <c r="C7893">
        <v>5.0799999237060547</v>
      </c>
      <c r="D7893" s="2">
        <v>0</v>
      </c>
      <c r="E7893" t="s">
        <v>42926</v>
      </c>
      <c r="F7893" s="1">
        <f t="shared" si="681"/>
        <v>43183.135416647543</v>
      </c>
      <c r="G7893">
        <f t="shared" si="677"/>
        <v>24</v>
      </c>
      <c r="H7893">
        <f t="shared" si="678"/>
        <v>3</v>
      </c>
      <c r="I7893">
        <f t="shared" si="679"/>
        <v>2018</v>
      </c>
      <c r="J7893">
        <v>6.8000001907348633</v>
      </c>
      <c r="K7893">
        <v>0</v>
      </c>
    </row>
    <row r="7894" spans="1:11" x14ac:dyDescent="0.25">
      <c r="A7894" t="s">
        <v>7887</v>
      </c>
      <c r="B7894" s="1">
        <f t="shared" si="680"/>
        <v>43548.145833314207</v>
      </c>
      <c r="C7894">
        <v>5.5999999046325684</v>
      </c>
      <c r="D7894" s="2">
        <v>0</v>
      </c>
      <c r="E7894" t="s">
        <v>42927</v>
      </c>
      <c r="F7894" s="1">
        <f t="shared" si="681"/>
        <v>43183.145833314207</v>
      </c>
      <c r="G7894">
        <f t="shared" si="677"/>
        <v>24</v>
      </c>
      <c r="H7894">
        <f t="shared" si="678"/>
        <v>3</v>
      </c>
      <c r="I7894">
        <f t="shared" si="679"/>
        <v>2018</v>
      </c>
      <c r="J7894">
        <v>6.0799999237060547</v>
      </c>
      <c r="K7894">
        <v>0</v>
      </c>
    </row>
    <row r="7895" spans="1:11" x14ac:dyDescent="0.25">
      <c r="A7895" t="s">
        <v>7888</v>
      </c>
      <c r="B7895" s="1">
        <f t="shared" si="680"/>
        <v>43548.156249980872</v>
      </c>
      <c r="C7895">
        <v>5.4800000190734863</v>
      </c>
      <c r="D7895" s="2">
        <v>0</v>
      </c>
      <c r="E7895" t="s">
        <v>42928</v>
      </c>
      <c r="F7895" s="1">
        <f t="shared" si="681"/>
        <v>43183.156249980872</v>
      </c>
      <c r="G7895">
        <f t="shared" si="677"/>
        <v>24</v>
      </c>
      <c r="H7895">
        <f t="shared" si="678"/>
        <v>3</v>
      </c>
      <c r="I7895">
        <f t="shared" si="679"/>
        <v>2018</v>
      </c>
      <c r="J7895">
        <v>6</v>
      </c>
      <c r="K7895">
        <v>0</v>
      </c>
    </row>
    <row r="7896" spans="1:11" x14ac:dyDescent="0.25">
      <c r="A7896" t="s">
        <v>7889</v>
      </c>
      <c r="B7896" s="1">
        <f t="shared" si="680"/>
        <v>43548.166666647536</v>
      </c>
      <c r="C7896">
        <v>6.1599998474121094</v>
      </c>
      <c r="D7896" s="2">
        <v>0</v>
      </c>
      <c r="E7896" t="s">
        <v>42929</v>
      </c>
      <c r="F7896" s="1">
        <f t="shared" si="681"/>
        <v>43183.166666647536</v>
      </c>
      <c r="G7896">
        <f t="shared" si="677"/>
        <v>24</v>
      </c>
      <c r="H7896">
        <f t="shared" si="678"/>
        <v>3</v>
      </c>
      <c r="I7896">
        <f t="shared" si="679"/>
        <v>2018</v>
      </c>
      <c r="J7896">
        <v>5.5199999809265137</v>
      </c>
      <c r="K7896">
        <v>0</v>
      </c>
    </row>
    <row r="7897" spans="1:11" x14ac:dyDescent="0.25">
      <c r="A7897" t="s">
        <v>7890</v>
      </c>
      <c r="B7897" s="1">
        <f t="shared" si="680"/>
        <v>43548.1770833142</v>
      </c>
      <c r="C7897">
        <v>6.440000057220459</v>
      </c>
      <c r="D7897" s="2">
        <v>0</v>
      </c>
      <c r="E7897" t="s">
        <v>42930</v>
      </c>
      <c r="F7897" s="1">
        <f t="shared" si="681"/>
        <v>43183.1770833142</v>
      </c>
      <c r="G7897">
        <f t="shared" si="677"/>
        <v>24</v>
      </c>
      <c r="H7897">
        <f t="shared" si="678"/>
        <v>3</v>
      </c>
      <c r="I7897">
        <f t="shared" si="679"/>
        <v>2018</v>
      </c>
      <c r="J7897">
        <v>5.679999828338623</v>
      </c>
      <c r="K7897">
        <v>0</v>
      </c>
    </row>
    <row r="7898" spans="1:11" x14ac:dyDescent="0.25">
      <c r="A7898" t="s">
        <v>7891</v>
      </c>
      <c r="B7898" s="1">
        <f t="shared" si="680"/>
        <v>43548.187499980864</v>
      </c>
      <c r="C7898">
        <v>5.6399998664855957</v>
      </c>
      <c r="D7898" s="2">
        <v>0</v>
      </c>
      <c r="E7898" t="s">
        <v>42931</v>
      </c>
      <c r="F7898" s="1">
        <f t="shared" si="681"/>
        <v>43183.187499980864</v>
      </c>
      <c r="G7898">
        <f t="shared" si="677"/>
        <v>24</v>
      </c>
      <c r="H7898">
        <f t="shared" si="678"/>
        <v>3</v>
      </c>
      <c r="I7898">
        <f t="shared" si="679"/>
        <v>2018</v>
      </c>
      <c r="J7898">
        <v>4.9200000762939453</v>
      </c>
      <c r="K7898">
        <v>0</v>
      </c>
    </row>
    <row r="7899" spans="1:11" x14ac:dyDescent="0.25">
      <c r="A7899" t="s">
        <v>7892</v>
      </c>
      <c r="B7899" s="1">
        <f t="shared" si="680"/>
        <v>43548.197916647528</v>
      </c>
      <c r="C7899">
        <v>5.0799999237060547</v>
      </c>
      <c r="D7899" s="2">
        <v>0</v>
      </c>
      <c r="E7899" t="s">
        <v>42932</v>
      </c>
      <c r="F7899" s="1">
        <f t="shared" si="681"/>
        <v>43183.197916647528</v>
      </c>
      <c r="G7899">
        <f t="shared" si="677"/>
        <v>24</v>
      </c>
      <c r="H7899">
        <f t="shared" si="678"/>
        <v>3</v>
      </c>
      <c r="I7899">
        <f t="shared" si="679"/>
        <v>2018</v>
      </c>
      <c r="J7899">
        <v>4.4800000190734863</v>
      </c>
      <c r="K7899">
        <v>0</v>
      </c>
    </row>
    <row r="7900" spans="1:11" x14ac:dyDescent="0.25">
      <c r="A7900" t="s">
        <v>7893</v>
      </c>
      <c r="B7900" s="1">
        <f t="shared" si="680"/>
        <v>43548.208333314193</v>
      </c>
      <c r="C7900">
        <v>4.440000057220459</v>
      </c>
      <c r="D7900" s="2">
        <v>0</v>
      </c>
      <c r="E7900" t="s">
        <v>42933</v>
      </c>
      <c r="F7900" s="1">
        <f t="shared" si="681"/>
        <v>43183.208333314193</v>
      </c>
      <c r="G7900">
        <f t="shared" si="677"/>
        <v>24</v>
      </c>
      <c r="H7900">
        <f t="shared" si="678"/>
        <v>3</v>
      </c>
      <c r="I7900">
        <f t="shared" si="679"/>
        <v>2018</v>
      </c>
      <c r="J7900">
        <v>5.3600001335144043</v>
      </c>
      <c r="K7900">
        <v>0</v>
      </c>
    </row>
    <row r="7901" spans="1:11" x14ac:dyDescent="0.25">
      <c r="A7901" t="s">
        <v>7894</v>
      </c>
      <c r="B7901" s="1">
        <f t="shared" si="680"/>
        <v>43548.218749980857</v>
      </c>
      <c r="C7901">
        <v>5.320000171661377</v>
      </c>
      <c r="D7901" s="2">
        <v>0</v>
      </c>
      <c r="E7901" t="s">
        <v>42934</v>
      </c>
      <c r="F7901" s="1">
        <f t="shared" si="681"/>
        <v>43183.218749980857</v>
      </c>
      <c r="G7901">
        <f t="shared" si="677"/>
        <v>24</v>
      </c>
      <c r="H7901">
        <f t="shared" si="678"/>
        <v>3</v>
      </c>
      <c r="I7901">
        <f t="shared" si="679"/>
        <v>2018</v>
      </c>
      <c r="J7901">
        <v>6.119999885559082</v>
      </c>
      <c r="K7901">
        <v>0</v>
      </c>
    </row>
    <row r="7902" spans="1:11" x14ac:dyDescent="0.25">
      <c r="A7902" t="s">
        <v>7895</v>
      </c>
      <c r="B7902" s="1">
        <f t="shared" si="680"/>
        <v>43548.229166647521</v>
      </c>
      <c r="C7902">
        <v>5.7199997901916504</v>
      </c>
      <c r="D7902" s="2">
        <v>0</v>
      </c>
      <c r="E7902" t="s">
        <v>42935</v>
      </c>
      <c r="F7902" s="1">
        <f t="shared" si="681"/>
        <v>43183.229166647521</v>
      </c>
      <c r="G7902">
        <f t="shared" si="677"/>
        <v>24</v>
      </c>
      <c r="H7902">
        <f t="shared" si="678"/>
        <v>3</v>
      </c>
      <c r="I7902">
        <f t="shared" si="679"/>
        <v>2018</v>
      </c>
      <c r="J7902">
        <v>6.7199997901916504</v>
      </c>
      <c r="K7902">
        <v>0</v>
      </c>
    </row>
    <row r="7903" spans="1:11" x14ac:dyDescent="0.25">
      <c r="A7903" t="s">
        <v>7896</v>
      </c>
      <c r="B7903" s="1">
        <f t="shared" si="680"/>
        <v>43548.239583314185</v>
      </c>
      <c r="C7903">
        <v>5.559999942779541</v>
      </c>
      <c r="D7903" s="2">
        <v>0</v>
      </c>
      <c r="E7903" t="s">
        <v>42936</v>
      </c>
      <c r="F7903" s="1">
        <f t="shared" si="681"/>
        <v>43183.239583314185</v>
      </c>
      <c r="G7903">
        <f t="shared" si="677"/>
        <v>24</v>
      </c>
      <c r="H7903">
        <f t="shared" si="678"/>
        <v>3</v>
      </c>
      <c r="I7903">
        <f t="shared" si="679"/>
        <v>2018</v>
      </c>
      <c r="J7903">
        <v>5.0799999237060547</v>
      </c>
      <c r="K7903">
        <v>0</v>
      </c>
    </row>
    <row r="7904" spans="1:11" x14ac:dyDescent="0.25">
      <c r="A7904" t="s">
        <v>7897</v>
      </c>
      <c r="B7904" s="1">
        <f t="shared" si="680"/>
        <v>43548.24999998085</v>
      </c>
      <c r="C7904">
        <v>5.9600000381469727</v>
      </c>
      <c r="D7904" s="2">
        <v>0</v>
      </c>
      <c r="E7904" t="s">
        <v>42937</v>
      </c>
      <c r="F7904" s="1">
        <f t="shared" si="681"/>
        <v>43183.24999998085</v>
      </c>
      <c r="G7904">
        <f t="shared" si="677"/>
        <v>24</v>
      </c>
      <c r="H7904">
        <f t="shared" si="678"/>
        <v>3</v>
      </c>
      <c r="I7904">
        <f t="shared" si="679"/>
        <v>2018</v>
      </c>
      <c r="J7904">
        <v>4.559999942779541</v>
      </c>
      <c r="K7904">
        <v>0</v>
      </c>
    </row>
    <row r="7905" spans="1:11" x14ac:dyDescent="0.25">
      <c r="A7905" t="s">
        <v>7898</v>
      </c>
      <c r="B7905" s="1">
        <f t="shared" si="680"/>
        <v>43548.260416647514</v>
      </c>
      <c r="C7905">
        <v>6.1999998092651367</v>
      </c>
      <c r="D7905" s="2">
        <v>0</v>
      </c>
      <c r="E7905" t="s">
        <v>42938</v>
      </c>
      <c r="F7905" s="1">
        <f t="shared" si="681"/>
        <v>43183.260416647514</v>
      </c>
      <c r="G7905">
        <f t="shared" si="677"/>
        <v>24</v>
      </c>
      <c r="H7905">
        <f t="shared" si="678"/>
        <v>3</v>
      </c>
      <c r="I7905">
        <f t="shared" si="679"/>
        <v>2018</v>
      </c>
      <c r="J7905">
        <v>5</v>
      </c>
      <c r="K7905">
        <v>0</v>
      </c>
    </row>
    <row r="7906" spans="1:11" x14ac:dyDescent="0.25">
      <c r="A7906" t="s">
        <v>7899</v>
      </c>
      <c r="B7906" s="1">
        <f t="shared" si="680"/>
        <v>43548.270833314178</v>
      </c>
      <c r="C7906">
        <v>5.8000001907348633</v>
      </c>
      <c r="D7906" s="2">
        <v>0</v>
      </c>
      <c r="E7906" t="s">
        <v>42939</v>
      </c>
      <c r="F7906" s="1">
        <f t="shared" si="681"/>
        <v>43183.270833314178</v>
      </c>
      <c r="G7906">
        <f t="shared" si="677"/>
        <v>24</v>
      </c>
      <c r="H7906">
        <f t="shared" si="678"/>
        <v>3</v>
      </c>
      <c r="I7906">
        <f t="shared" si="679"/>
        <v>2018</v>
      </c>
      <c r="J7906">
        <v>3.9600000381469727</v>
      </c>
      <c r="K7906">
        <v>0</v>
      </c>
    </row>
    <row r="7907" spans="1:11" x14ac:dyDescent="0.25">
      <c r="A7907" t="s">
        <v>7900</v>
      </c>
      <c r="B7907" s="1">
        <f t="shared" si="680"/>
        <v>43548.281249980842</v>
      </c>
      <c r="C7907">
        <v>4.440000057220459</v>
      </c>
      <c r="D7907" s="2">
        <v>0</v>
      </c>
      <c r="E7907" t="s">
        <v>42940</v>
      </c>
      <c r="F7907" s="1">
        <f t="shared" si="681"/>
        <v>43183.281249980842</v>
      </c>
      <c r="G7907">
        <f t="shared" si="677"/>
        <v>24</v>
      </c>
      <c r="H7907">
        <f t="shared" si="678"/>
        <v>3</v>
      </c>
      <c r="I7907">
        <f t="shared" si="679"/>
        <v>2018</v>
      </c>
      <c r="J7907">
        <v>4.3600001335144043</v>
      </c>
      <c r="K7907">
        <v>0</v>
      </c>
    </row>
    <row r="7908" spans="1:11" x14ac:dyDescent="0.25">
      <c r="A7908" t="s">
        <v>7901</v>
      </c>
      <c r="B7908" s="1">
        <f t="shared" si="680"/>
        <v>43548.291666647507</v>
      </c>
      <c r="C7908">
        <v>4.4000000953674316</v>
      </c>
      <c r="D7908" s="2">
        <v>0</v>
      </c>
      <c r="E7908" t="s">
        <v>42941</v>
      </c>
      <c r="F7908" s="1">
        <f t="shared" si="681"/>
        <v>43183.291666647507</v>
      </c>
      <c r="G7908">
        <f t="shared" si="677"/>
        <v>24</v>
      </c>
      <c r="H7908">
        <f t="shared" si="678"/>
        <v>3</v>
      </c>
      <c r="I7908">
        <f t="shared" si="679"/>
        <v>2018</v>
      </c>
      <c r="J7908">
        <v>4</v>
      </c>
      <c r="K7908">
        <v>0</v>
      </c>
    </row>
    <row r="7909" spans="1:11" x14ac:dyDescent="0.25">
      <c r="A7909" t="s">
        <v>7902</v>
      </c>
      <c r="B7909" s="1">
        <f t="shared" si="680"/>
        <v>43548.302083314171</v>
      </c>
      <c r="C7909">
        <v>4.440000057220459</v>
      </c>
      <c r="D7909" s="2">
        <v>0</v>
      </c>
      <c r="E7909" t="s">
        <v>42942</v>
      </c>
      <c r="F7909" s="1">
        <f t="shared" si="681"/>
        <v>43183.302083314171</v>
      </c>
      <c r="G7909">
        <f t="shared" si="677"/>
        <v>24</v>
      </c>
      <c r="H7909">
        <f t="shared" si="678"/>
        <v>3</v>
      </c>
      <c r="I7909">
        <f t="shared" si="679"/>
        <v>2018</v>
      </c>
      <c r="J7909">
        <v>3.880000114440918</v>
      </c>
      <c r="K7909">
        <v>0</v>
      </c>
    </row>
    <row r="7910" spans="1:11" x14ac:dyDescent="0.25">
      <c r="A7910" t="s">
        <v>7903</v>
      </c>
      <c r="B7910" s="1">
        <f t="shared" si="680"/>
        <v>43548.312499980835</v>
      </c>
      <c r="C7910">
        <v>4.3600001335144043</v>
      </c>
      <c r="D7910" s="2">
        <v>0</v>
      </c>
      <c r="E7910" t="s">
        <v>42943</v>
      </c>
      <c r="F7910" s="1">
        <f t="shared" si="681"/>
        <v>43183.312499980835</v>
      </c>
      <c r="G7910">
        <f t="shared" si="677"/>
        <v>24</v>
      </c>
      <c r="H7910">
        <f t="shared" si="678"/>
        <v>3</v>
      </c>
      <c r="I7910">
        <f t="shared" si="679"/>
        <v>2018</v>
      </c>
      <c r="J7910">
        <v>4.679999828338623</v>
      </c>
      <c r="K7910">
        <v>0</v>
      </c>
    </row>
    <row r="7911" spans="1:11" x14ac:dyDescent="0.25">
      <c r="A7911" t="s">
        <v>7904</v>
      </c>
      <c r="B7911" s="1">
        <f t="shared" si="680"/>
        <v>43548.322916647499</v>
      </c>
      <c r="C7911">
        <v>4.440000057220459</v>
      </c>
      <c r="D7911" s="2">
        <v>0</v>
      </c>
      <c r="E7911" t="s">
        <v>42944</v>
      </c>
      <c r="F7911" s="1">
        <f t="shared" si="681"/>
        <v>43183.322916647499</v>
      </c>
      <c r="G7911">
        <f t="shared" si="677"/>
        <v>24</v>
      </c>
      <c r="H7911">
        <f t="shared" si="678"/>
        <v>3</v>
      </c>
      <c r="I7911">
        <f t="shared" si="679"/>
        <v>2018</v>
      </c>
      <c r="J7911">
        <v>5</v>
      </c>
      <c r="K7911">
        <v>0</v>
      </c>
    </row>
    <row r="7912" spans="1:11" x14ac:dyDescent="0.25">
      <c r="A7912" t="s">
        <v>7905</v>
      </c>
      <c r="B7912" s="1">
        <f t="shared" si="680"/>
        <v>43548.333333314164</v>
      </c>
      <c r="C7912">
        <v>4.8000001907348633</v>
      </c>
      <c r="D7912" s="2">
        <v>0</v>
      </c>
      <c r="E7912" t="s">
        <v>42945</v>
      </c>
      <c r="F7912" s="1">
        <f t="shared" si="681"/>
        <v>43183.333333314164</v>
      </c>
      <c r="G7912">
        <f t="shared" si="677"/>
        <v>24</v>
      </c>
      <c r="H7912">
        <f t="shared" si="678"/>
        <v>3</v>
      </c>
      <c r="I7912">
        <f t="shared" si="679"/>
        <v>2018</v>
      </c>
      <c r="J7912">
        <v>4.8000001907348633</v>
      </c>
      <c r="K7912">
        <v>0</v>
      </c>
    </row>
    <row r="7913" spans="1:11" x14ac:dyDescent="0.25">
      <c r="A7913" t="s">
        <v>7906</v>
      </c>
      <c r="B7913" s="1">
        <f t="shared" si="680"/>
        <v>43548.343749980828</v>
      </c>
      <c r="C7913">
        <v>5.2399997711181641</v>
      </c>
      <c r="D7913" s="2">
        <v>0</v>
      </c>
      <c r="E7913" t="s">
        <v>42946</v>
      </c>
      <c r="F7913" s="1">
        <f t="shared" si="681"/>
        <v>43183.343749980828</v>
      </c>
      <c r="G7913">
        <f t="shared" si="677"/>
        <v>24</v>
      </c>
      <c r="H7913">
        <f t="shared" si="678"/>
        <v>3</v>
      </c>
      <c r="I7913">
        <f t="shared" si="679"/>
        <v>2018</v>
      </c>
      <c r="J7913">
        <v>5.2399997711181641</v>
      </c>
      <c r="K7913">
        <v>0</v>
      </c>
    </row>
    <row r="7914" spans="1:11" x14ac:dyDescent="0.25">
      <c r="A7914" t="s">
        <v>7907</v>
      </c>
      <c r="B7914" s="1">
        <f t="shared" si="680"/>
        <v>43548.354166647492</v>
      </c>
      <c r="C7914">
        <v>4.880000114440918</v>
      </c>
      <c r="D7914" s="2">
        <v>0</v>
      </c>
      <c r="E7914" t="s">
        <v>42947</v>
      </c>
      <c r="F7914" s="1">
        <f t="shared" si="681"/>
        <v>43183.354166647492</v>
      </c>
      <c r="G7914">
        <f t="shared" si="677"/>
        <v>24</v>
      </c>
      <c r="H7914">
        <f t="shared" si="678"/>
        <v>3</v>
      </c>
      <c r="I7914">
        <f t="shared" si="679"/>
        <v>2018</v>
      </c>
      <c r="J7914">
        <v>3.6400001049041748</v>
      </c>
      <c r="K7914">
        <v>0</v>
      </c>
    </row>
    <row r="7915" spans="1:11" x14ac:dyDescent="0.25">
      <c r="A7915" t="s">
        <v>7908</v>
      </c>
      <c r="B7915" s="1">
        <f t="shared" si="680"/>
        <v>43548.364583314156</v>
      </c>
      <c r="C7915">
        <v>4.320000171661377</v>
      </c>
      <c r="D7915" s="2">
        <v>0</v>
      </c>
      <c r="E7915" t="s">
        <v>42948</v>
      </c>
      <c r="F7915" s="1">
        <f t="shared" si="681"/>
        <v>43183.364583314156</v>
      </c>
      <c r="G7915">
        <f t="shared" si="677"/>
        <v>24</v>
      </c>
      <c r="H7915">
        <f t="shared" si="678"/>
        <v>3</v>
      </c>
      <c r="I7915">
        <f t="shared" si="679"/>
        <v>2018</v>
      </c>
      <c r="J7915">
        <v>3.7200000286102295</v>
      </c>
      <c r="K7915">
        <v>0</v>
      </c>
    </row>
    <row r="7916" spans="1:11" x14ac:dyDescent="0.25">
      <c r="A7916" t="s">
        <v>7909</v>
      </c>
      <c r="B7916" s="1">
        <f t="shared" si="680"/>
        <v>43548.374999980821</v>
      </c>
      <c r="C7916">
        <v>16.079999923706055</v>
      </c>
      <c r="D7916" s="2">
        <v>0</v>
      </c>
      <c r="E7916" t="s">
        <v>42949</v>
      </c>
      <c r="F7916" s="1">
        <f t="shared" si="681"/>
        <v>43183.374999980821</v>
      </c>
      <c r="G7916">
        <f t="shared" si="677"/>
        <v>24</v>
      </c>
      <c r="H7916">
        <f t="shared" si="678"/>
        <v>3</v>
      </c>
      <c r="I7916">
        <f t="shared" si="679"/>
        <v>2018</v>
      </c>
      <c r="J7916">
        <v>12.720000267028809</v>
      </c>
      <c r="K7916">
        <v>0</v>
      </c>
    </row>
    <row r="7917" spans="1:11" x14ac:dyDescent="0.25">
      <c r="A7917" t="s">
        <v>7910</v>
      </c>
      <c r="B7917" s="1">
        <f t="shared" si="680"/>
        <v>43548.385416647485</v>
      </c>
      <c r="C7917">
        <v>25.440000534057617</v>
      </c>
      <c r="D7917" s="2">
        <v>0</v>
      </c>
      <c r="E7917" t="s">
        <v>42950</v>
      </c>
      <c r="F7917" s="1">
        <f t="shared" si="681"/>
        <v>43183.385416647485</v>
      </c>
      <c r="G7917">
        <f t="shared" si="677"/>
        <v>24</v>
      </c>
      <c r="H7917">
        <f t="shared" si="678"/>
        <v>3</v>
      </c>
      <c r="I7917">
        <f t="shared" si="679"/>
        <v>2018</v>
      </c>
      <c r="J7917">
        <v>69.040000915527344</v>
      </c>
      <c r="K7917">
        <v>0</v>
      </c>
    </row>
    <row r="7918" spans="1:11" x14ac:dyDescent="0.25">
      <c r="A7918" t="s">
        <v>7911</v>
      </c>
      <c r="B7918" s="1">
        <f t="shared" si="680"/>
        <v>43548.395833314149</v>
      </c>
      <c r="C7918">
        <v>25.360000610351563</v>
      </c>
      <c r="D7918" s="2">
        <v>0</v>
      </c>
      <c r="E7918" t="s">
        <v>42951</v>
      </c>
      <c r="F7918" s="1">
        <f t="shared" si="681"/>
        <v>43183.395833314149</v>
      </c>
      <c r="G7918">
        <f t="shared" si="677"/>
        <v>24</v>
      </c>
      <c r="H7918">
        <f t="shared" si="678"/>
        <v>3</v>
      </c>
      <c r="I7918">
        <f t="shared" si="679"/>
        <v>2018</v>
      </c>
      <c r="J7918">
        <v>60.720001220703125</v>
      </c>
      <c r="K7918">
        <v>0.40000000596046448</v>
      </c>
    </row>
    <row r="7919" spans="1:11" x14ac:dyDescent="0.25">
      <c r="A7919" t="s">
        <v>7912</v>
      </c>
      <c r="B7919" s="1">
        <f t="shared" si="680"/>
        <v>43548.406249980813</v>
      </c>
      <c r="C7919">
        <v>22.559999465942383</v>
      </c>
      <c r="D7919" s="2">
        <v>0</v>
      </c>
      <c r="E7919" t="s">
        <v>42952</v>
      </c>
      <c r="F7919" s="1">
        <f t="shared" si="681"/>
        <v>43183.406249980813</v>
      </c>
      <c r="G7919">
        <f t="shared" si="677"/>
        <v>24</v>
      </c>
      <c r="H7919">
        <f t="shared" si="678"/>
        <v>3</v>
      </c>
      <c r="I7919">
        <f t="shared" si="679"/>
        <v>2018</v>
      </c>
      <c r="J7919">
        <v>58.880001068115234</v>
      </c>
      <c r="K7919">
        <v>0</v>
      </c>
    </row>
    <row r="7920" spans="1:11" x14ac:dyDescent="0.25">
      <c r="A7920" t="s">
        <v>7913</v>
      </c>
      <c r="B7920" s="1">
        <f t="shared" si="680"/>
        <v>43548.416666647478</v>
      </c>
      <c r="C7920">
        <v>25.159999847412109</v>
      </c>
      <c r="D7920" s="2">
        <v>0</v>
      </c>
      <c r="E7920" t="s">
        <v>42953</v>
      </c>
      <c r="F7920" s="1">
        <f t="shared" si="681"/>
        <v>43183.416666647478</v>
      </c>
      <c r="G7920">
        <f t="shared" si="677"/>
        <v>24</v>
      </c>
      <c r="H7920">
        <f t="shared" si="678"/>
        <v>3</v>
      </c>
      <c r="I7920">
        <f t="shared" si="679"/>
        <v>2018</v>
      </c>
      <c r="J7920">
        <v>43.240001678466797</v>
      </c>
      <c r="K7920">
        <v>0</v>
      </c>
    </row>
    <row r="7921" spans="1:11" x14ac:dyDescent="0.25">
      <c r="A7921" t="s">
        <v>7914</v>
      </c>
      <c r="B7921" s="1">
        <f t="shared" si="680"/>
        <v>43548.427083314142</v>
      </c>
      <c r="C7921">
        <v>41.159999847412109</v>
      </c>
      <c r="D7921" s="2">
        <v>0.40000000596046448</v>
      </c>
      <c r="E7921" t="s">
        <v>42954</v>
      </c>
      <c r="F7921" s="1">
        <f t="shared" si="681"/>
        <v>43183.427083314142</v>
      </c>
      <c r="G7921">
        <f t="shared" si="677"/>
        <v>24</v>
      </c>
      <c r="H7921">
        <f t="shared" si="678"/>
        <v>3</v>
      </c>
      <c r="I7921">
        <f t="shared" si="679"/>
        <v>2018</v>
      </c>
      <c r="J7921">
        <v>45.560001373291016</v>
      </c>
      <c r="K7921">
        <v>0</v>
      </c>
    </row>
    <row r="7922" spans="1:11" x14ac:dyDescent="0.25">
      <c r="A7922" t="s">
        <v>7915</v>
      </c>
      <c r="B7922" s="1">
        <f t="shared" si="680"/>
        <v>43548.437499980806</v>
      </c>
      <c r="C7922">
        <v>41.159999847412109</v>
      </c>
      <c r="D7922" s="2">
        <v>0</v>
      </c>
      <c r="E7922" t="s">
        <v>42955</v>
      </c>
      <c r="F7922" s="1">
        <f t="shared" si="681"/>
        <v>43183.437499980806</v>
      </c>
      <c r="G7922">
        <f t="shared" si="677"/>
        <v>24</v>
      </c>
      <c r="H7922">
        <f t="shared" si="678"/>
        <v>3</v>
      </c>
      <c r="I7922">
        <f t="shared" si="679"/>
        <v>2018</v>
      </c>
      <c r="J7922">
        <v>44.680000305175781</v>
      </c>
      <c r="K7922">
        <v>0.40000000596046448</v>
      </c>
    </row>
    <row r="7923" spans="1:11" x14ac:dyDescent="0.25">
      <c r="A7923" t="s">
        <v>7916</v>
      </c>
      <c r="B7923" s="1">
        <f t="shared" si="680"/>
        <v>43548.44791664747</v>
      </c>
      <c r="C7923">
        <v>48.439998626708984</v>
      </c>
      <c r="D7923" s="2">
        <v>0</v>
      </c>
      <c r="E7923" t="s">
        <v>42956</v>
      </c>
      <c r="F7923" s="1">
        <f t="shared" si="681"/>
        <v>43183.44791664747</v>
      </c>
      <c r="G7923">
        <f t="shared" si="677"/>
        <v>24</v>
      </c>
      <c r="H7923">
        <f t="shared" si="678"/>
        <v>3</v>
      </c>
      <c r="I7923">
        <f t="shared" si="679"/>
        <v>2018</v>
      </c>
      <c r="J7923">
        <v>63.319999694824219</v>
      </c>
      <c r="K7923">
        <v>0</v>
      </c>
    </row>
    <row r="7924" spans="1:11" x14ac:dyDescent="0.25">
      <c r="A7924" t="s">
        <v>7917</v>
      </c>
      <c r="B7924" s="1">
        <f t="shared" si="680"/>
        <v>43548.458333314135</v>
      </c>
      <c r="C7924">
        <v>49.840000152587891</v>
      </c>
      <c r="D7924" s="2">
        <v>0</v>
      </c>
      <c r="E7924" t="s">
        <v>42957</v>
      </c>
      <c r="F7924" s="1">
        <f t="shared" si="681"/>
        <v>43183.458333314135</v>
      </c>
      <c r="G7924">
        <f t="shared" si="677"/>
        <v>24</v>
      </c>
      <c r="H7924">
        <f t="shared" si="678"/>
        <v>3</v>
      </c>
      <c r="I7924">
        <f t="shared" si="679"/>
        <v>2018</v>
      </c>
      <c r="J7924">
        <v>49.159999847412109</v>
      </c>
      <c r="K7924">
        <v>0</v>
      </c>
    </row>
    <row r="7925" spans="1:11" x14ac:dyDescent="0.25">
      <c r="A7925" t="s">
        <v>7918</v>
      </c>
      <c r="B7925" s="1">
        <f t="shared" si="680"/>
        <v>43548.468749980799</v>
      </c>
      <c r="C7925">
        <v>50.759998321533203</v>
      </c>
      <c r="D7925" s="2">
        <v>0.80000001192092896</v>
      </c>
      <c r="E7925" t="s">
        <v>42958</v>
      </c>
      <c r="F7925" s="1">
        <f t="shared" si="681"/>
        <v>43183.468749980799</v>
      </c>
      <c r="G7925">
        <f t="shared" si="677"/>
        <v>24</v>
      </c>
      <c r="H7925">
        <f t="shared" si="678"/>
        <v>3</v>
      </c>
      <c r="I7925">
        <f t="shared" si="679"/>
        <v>2018</v>
      </c>
      <c r="J7925">
        <v>52.759998321533203</v>
      </c>
      <c r="K7925">
        <v>0.40000000596046448</v>
      </c>
    </row>
    <row r="7926" spans="1:11" x14ac:dyDescent="0.25">
      <c r="A7926" t="s">
        <v>7919</v>
      </c>
      <c r="B7926" s="1">
        <f t="shared" si="680"/>
        <v>43548.479166647463</v>
      </c>
      <c r="C7926">
        <v>54.439998626708984</v>
      </c>
      <c r="D7926" s="2">
        <v>0.40000000596046448</v>
      </c>
      <c r="E7926" t="s">
        <v>42959</v>
      </c>
      <c r="F7926" s="1">
        <f t="shared" si="681"/>
        <v>43183.479166647463</v>
      </c>
      <c r="G7926">
        <f t="shared" si="677"/>
        <v>24</v>
      </c>
      <c r="H7926">
        <f t="shared" si="678"/>
        <v>3</v>
      </c>
      <c r="I7926">
        <f t="shared" si="679"/>
        <v>2018</v>
      </c>
      <c r="J7926">
        <v>56.279998779296875</v>
      </c>
      <c r="K7926">
        <v>0</v>
      </c>
    </row>
    <row r="7927" spans="1:11" x14ac:dyDescent="0.25">
      <c r="A7927" t="s">
        <v>7920</v>
      </c>
      <c r="B7927" s="1">
        <f t="shared" si="680"/>
        <v>43548.489583314127</v>
      </c>
      <c r="C7927">
        <v>58.840000152587891</v>
      </c>
      <c r="D7927" s="2">
        <v>0</v>
      </c>
      <c r="E7927" t="s">
        <v>42960</v>
      </c>
      <c r="F7927" s="1">
        <f t="shared" si="681"/>
        <v>43183.489583314127</v>
      </c>
      <c r="G7927">
        <f t="shared" si="677"/>
        <v>24</v>
      </c>
      <c r="H7927">
        <f t="shared" si="678"/>
        <v>3</v>
      </c>
      <c r="I7927">
        <f t="shared" si="679"/>
        <v>2018</v>
      </c>
      <c r="J7927">
        <v>48.319999694824219</v>
      </c>
      <c r="K7927">
        <v>0.40000000596046448</v>
      </c>
    </row>
    <row r="7928" spans="1:11" x14ac:dyDescent="0.25">
      <c r="A7928" t="s">
        <v>7921</v>
      </c>
      <c r="B7928" s="1">
        <f t="shared" si="680"/>
        <v>43548.499999980791</v>
      </c>
      <c r="C7928">
        <v>72.319999694824219</v>
      </c>
      <c r="D7928" s="2">
        <v>0</v>
      </c>
      <c r="E7928" t="s">
        <v>42961</v>
      </c>
      <c r="F7928" s="1">
        <f t="shared" si="681"/>
        <v>43183.499999980791</v>
      </c>
      <c r="G7928">
        <f t="shared" si="677"/>
        <v>24</v>
      </c>
      <c r="H7928">
        <f t="shared" si="678"/>
        <v>3</v>
      </c>
      <c r="I7928">
        <f t="shared" si="679"/>
        <v>2018</v>
      </c>
      <c r="J7928">
        <v>51.840000152587891</v>
      </c>
      <c r="K7928">
        <v>0</v>
      </c>
    </row>
    <row r="7929" spans="1:11" x14ac:dyDescent="0.25">
      <c r="A7929" t="s">
        <v>7922</v>
      </c>
      <c r="B7929" s="1">
        <f t="shared" si="680"/>
        <v>43548.510416647456</v>
      </c>
      <c r="C7929">
        <v>62.200000762939453</v>
      </c>
      <c r="D7929" s="2">
        <v>0</v>
      </c>
      <c r="E7929" t="s">
        <v>42962</v>
      </c>
      <c r="F7929" s="1">
        <f t="shared" si="681"/>
        <v>43183.510416647456</v>
      </c>
      <c r="G7929">
        <f t="shared" si="677"/>
        <v>24</v>
      </c>
      <c r="H7929">
        <f t="shared" si="678"/>
        <v>3</v>
      </c>
      <c r="I7929">
        <f t="shared" si="679"/>
        <v>2018</v>
      </c>
      <c r="J7929">
        <v>59.560001373291016</v>
      </c>
      <c r="K7929">
        <v>0.40000000596046448</v>
      </c>
    </row>
    <row r="7930" spans="1:11" x14ac:dyDescent="0.25">
      <c r="A7930" t="s">
        <v>7923</v>
      </c>
      <c r="B7930" s="1">
        <f t="shared" si="680"/>
        <v>43548.52083331412</v>
      </c>
      <c r="C7930">
        <v>70.760002136230469</v>
      </c>
      <c r="D7930" s="2">
        <v>0.40000000596046448</v>
      </c>
      <c r="E7930" t="s">
        <v>42963</v>
      </c>
      <c r="F7930" s="1">
        <f t="shared" si="681"/>
        <v>43183.52083331412</v>
      </c>
      <c r="G7930">
        <f t="shared" si="677"/>
        <v>24</v>
      </c>
      <c r="H7930">
        <f t="shared" si="678"/>
        <v>3</v>
      </c>
      <c r="I7930">
        <f t="shared" si="679"/>
        <v>2018</v>
      </c>
      <c r="J7930">
        <v>65.319999694824219</v>
      </c>
      <c r="K7930">
        <v>0.40000000596046448</v>
      </c>
    </row>
    <row r="7931" spans="1:11" x14ac:dyDescent="0.25">
      <c r="A7931" t="s">
        <v>7924</v>
      </c>
      <c r="B7931" s="1">
        <f t="shared" si="680"/>
        <v>43548.531249980784</v>
      </c>
      <c r="C7931">
        <v>66.080001831054688</v>
      </c>
      <c r="D7931" s="2">
        <v>0.40000000596046448</v>
      </c>
      <c r="E7931" t="s">
        <v>42964</v>
      </c>
      <c r="F7931" s="1">
        <f t="shared" si="681"/>
        <v>43183.531249980784</v>
      </c>
      <c r="G7931">
        <f t="shared" si="677"/>
        <v>24</v>
      </c>
      <c r="H7931">
        <f t="shared" si="678"/>
        <v>3</v>
      </c>
      <c r="I7931">
        <f t="shared" si="679"/>
        <v>2018</v>
      </c>
      <c r="J7931">
        <v>57.880001068115234</v>
      </c>
      <c r="K7931">
        <v>0</v>
      </c>
    </row>
    <row r="7932" spans="1:11" x14ac:dyDescent="0.25">
      <c r="A7932" t="s">
        <v>7925</v>
      </c>
      <c r="B7932" s="1">
        <f t="shared" si="680"/>
        <v>43548.541666647448</v>
      </c>
      <c r="C7932">
        <v>60.880001068115234</v>
      </c>
      <c r="D7932" s="2">
        <v>0</v>
      </c>
      <c r="E7932" t="s">
        <v>42965</v>
      </c>
      <c r="F7932" s="1">
        <f t="shared" si="681"/>
        <v>43183.541666647448</v>
      </c>
      <c r="G7932">
        <f t="shared" si="677"/>
        <v>24</v>
      </c>
      <c r="H7932">
        <f t="shared" si="678"/>
        <v>3</v>
      </c>
      <c r="I7932">
        <f t="shared" si="679"/>
        <v>2018</v>
      </c>
      <c r="J7932">
        <v>69.199996948242188</v>
      </c>
      <c r="K7932">
        <v>0.40000000596046448</v>
      </c>
    </row>
    <row r="7933" spans="1:11" x14ac:dyDescent="0.25">
      <c r="A7933" t="s">
        <v>7926</v>
      </c>
      <c r="B7933" s="1">
        <f t="shared" si="680"/>
        <v>43548.552083314113</v>
      </c>
      <c r="C7933">
        <v>54.319999694824219</v>
      </c>
      <c r="D7933" s="2">
        <v>0.40000000596046448</v>
      </c>
      <c r="E7933" t="s">
        <v>42966</v>
      </c>
      <c r="F7933" s="1">
        <f t="shared" si="681"/>
        <v>43183.552083314113</v>
      </c>
      <c r="G7933">
        <f t="shared" si="677"/>
        <v>24</v>
      </c>
      <c r="H7933">
        <f t="shared" si="678"/>
        <v>3</v>
      </c>
      <c r="I7933">
        <f t="shared" si="679"/>
        <v>2018</v>
      </c>
      <c r="J7933">
        <v>56.159999847412109</v>
      </c>
      <c r="K7933">
        <v>0</v>
      </c>
    </row>
    <row r="7934" spans="1:11" x14ac:dyDescent="0.25">
      <c r="A7934" t="s">
        <v>7927</v>
      </c>
      <c r="B7934" s="1">
        <f t="shared" si="680"/>
        <v>43548.562499980777</v>
      </c>
      <c r="C7934">
        <v>63.799999237060547</v>
      </c>
      <c r="D7934" s="2">
        <v>0</v>
      </c>
      <c r="E7934" t="s">
        <v>42967</v>
      </c>
      <c r="F7934" s="1">
        <f t="shared" si="681"/>
        <v>43183.562499980777</v>
      </c>
      <c r="G7934">
        <f t="shared" si="677"/>
        <v>24</v>
      </c>
      <c r="H7934">
        <f t="shared" si="678"/>
        <v>3</v>
      </c>
      <c r="I7934">
        <f t="shared" si="679"/>
        <v>2018</v>
      </c>
      <c r="J7934">
        <v>66.239997863769531</v>
      </c>
      <c r="K7934">
        <v>0.40000000596046448</v>
      </c>
    </row>
    <row r="7935" spans="1:11" x14ac:dyDescent="0.25">
      <c r="A7935" t="s">
        <v>7928</v>
      </c>
      <c r="B7935" s="1">
        <f t="shared" si="680"/>
        <v>43548.572916647441</v>
      </c>
      <c r="C7935">
        <v>68.44000244140625</v>
      </c>
      <c r="D7935" s="2">
        <v>0</v>
      </c>
      <c r="E7935" t="s">
        <v>42968</v>
      </c>
      <c r="F7935" s="1">
        <f t="shared" si="681"/>
        <v>43183.572916647441</v>
      </c>
      <c r="G7935">
        <f t="shared" si="677"/>
        <v>24</v>
      </c>
      <c r="H7935">
        <f t="shared" si="678"/>
        <v>3</v>
      </c>
      <c r="I7935">
        <f t="shared" si="679"/>
        <v>2018</v>
      </c>
      <c r="J7935">
        <v>65.44000244140625</v>
      </c>
      <c r="K7935">
        <v>0.40000000596046448</v>
      </c>
    </row>
    <row r="7936" spans="1:11" x14ac:dyDescent="0.25">
      <c r="A7936" t="s">
        <v>7929</v>
      </c>
      <c r="B7936" s="1">
        <f t="shared" si="680"/>
        <v>43548.583333314105</v>
      </c>
      <c r="C7936">
        <v>68.040000915527344</v>
      </c>
      <c r="D7936" s="2">
        <v>0.40000000596046448</v>
      </c>
      <c r="E7936" t="s">
        <v>42969</v>
      </c>
      <c r="F7936" s="1">
        <f t="shared" si="681"/>
        <v>43183.583333314105</v>
      </c>
      <c r="G7936">
        <f t="shared" si="677"/>
        <v>24</v>
      </c>
      <c r="H7936">
        <f t="shared" si="678"/>
        <v>3</v>
      </c>
      <c r="I7936">
        <f t="shared" si="679"/>
        <v>2018</v>
      </c>
      <c r="J7936">
        <v>63.799999237060547</v>
      </c>
      <c r="K7936">
        <v>0.40000000596046448</v>
      </c>
    </row>
    <row r="7937" spans="1:11" x14ac:dyDescent="0.25">
      <c r="A7937" t="s">
        <v>7930</v>
      </c>
      <c r="B7937" s="1">
        <f t="shared" si="680"/>
        <v>43548.59374998077</v>
      </c>
      <c r="C7937">
        <v>56.319999694824219</v>
      </c>
      <c r="D7937" s="2">
        <v>0</v>
      </c>
      <c r="E7937" t="s">
        <v>42970</v>
      </c>
      <c r="F7937" s="1">
        <f t="shared" si="681"/>
        <v>43183.59374998077</v>
      </c>
      <c r="G7937">
        <f t="shared" si="677"/>
        <v>24</v>
      </c>
      <c r="H7937">
        <f t="shared" si="678"/>
        <v>3</v>
      </c>
      <c r="I7937">
        <f t="shared" si="679"/>
        <v>2018</v>
      </c>
      <c r="J7937">
        <v>56.959999084472656</v>
      </c>
      <c r="K7937">
        <v>0</v>
      </c>
    </row>
    <row r="7938" spans="1:11" x14ac:dyDescent="0.25">
      <c r="A7938" t="s">
        <v>7931</v>
      </c>
      <c r="B7938" s="1">
        <f t="shared" si="680"/>
        <v>43548.604166647434</v>
      </c>
      <c r="C7938">
        <v>55.880001068115234</v>
      </c>
      <c r="D7938" s="2">
        <v>0.80000001192092896</v>
      </c>
      <c r="E7938" t="s">
        <v>42971</v>
      </c>
      <c r="F7938" s="1">
        <f t="shared" si="681"/>
        <v>43183.604166647434</v>
      </c>
      <c r="G7938">
        <f t="shared" si="677"/>
        <v>24</v>
      </c>
      <c r="H7938">
        <f t="shared" si="678"/>
        <v>3</v>
      </c>
      <c r="I7938">
        <f t="shared" si="679"/>
        <v>2018</v>
      </c>
      <c r="J7938">
        <v>64.120002746582031</v>
      </c>
      <c r="K7938">
        <v>0.40000000596046448</v>
      </c>
    </row>
    <row r="7939" spans="1:11" x14ac:dyDescent="0.25">
      <c r="A7939" t="s">
        <v>7932</v>
      </c>
      <c r="B7939" s="1">
        <f t="shared" si="680"/>
        <v>43548.614583314098</v>
      </c>
      <c r="C7939">
        <v>64.319999694824219</v>
      </c>
      <c r="D7939" s="2">
        <v>0</v>
      </c>
      <c r="E7939" t="s">
        <v>42972</v>
      </c>
      <c r="F7939" s="1">
        <f t="shared" si="681"/>
        <v>43183.614583314098</v>
      </c>
      <c r="G7939">
        <f t="shared" si="677"/>
        <v>24</v>
      </c>
      <c r="H7939">
        <f t="shared" si="678"/>
        <v>3</v>
      </c>
      <c r="I7939">
        <f t="shared" si="679"/>
        <v>2018</v>
      </c>
      <c r="J7939">
        <v>70.239997863769531</v>
      </c>
      <c r="K7939">
        <v>0</v>
      </c>
    </row>
    <row r="7940" spans="1:11" x14ac:dyDescent="0.25">
      <c r="A7940" t="s">
        <v>7933</v>
      </c>
      <c r="B7940" s="1">
        <f t="shared" si="680"/>
        <v>43548.624999980762</v>
      </c>
      <c r="C7940">
        <v>58.040000915527344</v>
      </c>
      <c r="D7940" s="2">
        <v>0</v>
      </c>
      <c r="E7940" t="s">
        <v>42973</v>
      </c>
      <c r="F7940" s="1">
        <f t="shared" si="681"/>
        <v>43183.624999980762</v>
      </c>
      <c r="G7940">
        <f t="shared" si="677"/>
        <v>24</v>
      </c>
      <c r="H7940">
        <f t="shared" si="678"/>
        <v>3</v>
      </c>
      <c r="I7940">
        <f t="shared" si="679"/>
        <v>2018</v>
      </c>
      <c r="J7940">
        <v>56.040000915527344</v>
      </c>
      <c r="K7940">
        <v>0.40000000596046448</v>
      </c>
    </row>
    <row r="7941" spans="1:11" x14ac:dyDescent="0.25">
      <c r="A7941" t="s">
        <v>7934</v>
      </c>
      <c r="B7941" s="1">
        <f t="shared" si="680"/>
        <v>43548.635416647427</v>
      </c>
      <c r="C7941">
        <v>67.239997863769531</v>
      </c>
      <c r="D7941" s="2">
        <v>0.40000000596046448</v>
      </c>
      <c r="E7941" t="s">
        <v>42974</v>
      </c>
      <c r="F7941" s="1">
        <f t="shared" si="681"/>
        <v>43183.635416647427</v>
      </c>
      <c r="G7941">
        <f t="shared" si="677"/>
        <v>24</v>
      </c>
      <c r="H7941">
        <f t="shared" si="678"/>
        <v>3</v>
      </c>
      <c r="I7941">
        <f t="shared" si="679"/>
        <v>2018</v>
      </c>
      <c r="J7941">
        <v>58.040000915527344</v>
      </c>
      <c r="K7941">
        <v>0</v>
      </c>
    </row>
    <row r="7942" spans="1:11" x14ac:dyDescent="0.25">
      <c r="A7942" t="s">
        <v>7935</v>
      </c>
      <c r="B7942" s="1">
        <f t="shared" si="680"/>
        <v>43548.645833314091</v>
      </c>
      <c r="C7942">
        <v>76.879997253417969</v>
      </c>
      <c r="D7942" s="2">
        <v>0.40000000596046448</v>
      </c>
      <c r="E7942" t="s">
        <v>42975</v>
      </c>
      <c r="F7942" s="1">
        <f t="shared" si="681"/>
        <v>43183.645833314091</v>
      </c>
      <c r="G7942">
        <f t="shared" si="677"/>
        <v>24</v>
      </c>
      <c r="H7942">
        <f t="shared" si="678"/>
        <v>3</v>
      </c>
      <c r="I7942">
        <f t="shared" si="679"/>
        <v>2018</v>
      </c>
      <c r="J7942">
        <v>61.639999389648438</v>
      </c>
      <c r="K7942">
        <v>0</v>
      </c>
    </row>
    <row r="7943" spans="1:11" x14ac:dyDescent="0.25">
      <c r="A7943" t="s">
        <v>7936</v>
      </c>
      <c r="B7943" s="1">
        <f t="shared" si="680"/>
        <v>43548.656249980755</v>
      </c>
      <c r="C7943">
        <v>69.879997253417969</v>
      </c>
      <c r="D7943" s="2">
        <v>0.40000000596046448</v>
      </c>
      <c r="E7943" t="s">
        <v>42976</v>
      </c>
      <c r="F7943" s="1">
        <f t="shared" si="681"/>
        <v>43183.656249980755</v>
      </c>
      <c r="G7943">
        <f t="shared" si="677"/>
        <v>24</v>
      </c>
      <c r="H7943">
        <f t="shared" si="678"/>
        <v>3</v>
      </c>
      <c r="I7943">
        <f t="shared" si="679"/>
        <v>2018</v>
      </c>
      <c r="J7943">
        <v>64.080001831054688</v>
      </c>
      <c r="K7943">
        <v>0.40000000596046448</v>
      </c>
    </row>
    <row r="7944" spans="1:11" x14ac:dyDescent="0.25">
      <c r="A7944" t="s">
        <v>7937</v>
      </c>
      <c r="B7944" s="1">
        <f t="shared" si="680"/>
        <v>43548.666666647419</v>
      </c>
      <c r="C7944">
        <v>68.919998168945313</v>
      </c>
      <c r="D7944" s="2">
        <v>0</v>
      </c>
      <c r="E7944" t="s">
        <v>42977</v>
      </c>
      <c r="F7944" s="1">
        <f t="shared" si="681"/>
        <v>43183.666666647419</v>
      </c>
      <c r="G7944">
        <f t="shared" si="677"/>
        <v>24</v>
      </c>
      <c r="H7944">
        <f t="shared" si="678"/>
        <v>3</v>
      </c>
      <c r="I7944">
        <f t="shared" si="679"/>
        <v>2018</v>
      </c>
      <c r="J7944">
        <v>48.040000915527344</v>
      </c>
      <c r="K7944">
        <v>0.40000000596046448</v>
      </c>
    </row>
    <row r="7945" spans="1:11" x14ac:dyDescent="0.25">
      <c r="A7945" t="s">
        <v>7938</v>
      </c>
      <c r="B7945" s="1">
        <f t="shared" si="680"/>
        <v>43548.677083314084</v>
      </c>
      <c r="C7945">
        <v>51.159999847412109</v>
      </c>
      <c r="D7945" s="2">
        <v>0.80000001192092896</v>
      </c>
      <c r="E7945" t="s">
        <v>42978</v>
      </c>
      <c r="F7945" s="1">
        <f t="shared" si="681"/>
        <v>43183.677083314084</v>
      </c>
      <c r="G7945">
        <f t="shared" si="677"/>
        <v>24</v>
      </c>
      <c r="H7945">
        <f t="shared" si="678"/>
        <v>3</v>
      </c>
      <c r="I7945">
        <f t="shared" si="679"/>
        <v>2018</v>
      </c>
      <c r="J7945">
        <v>60.560001373291016</v>
      </c>
      <c r="K7945">
        <v>0</v>
      </c>
    </row>
    <row r="7946" spans="1:11" x14ac:dyDescent="0.25">
      <c r="A7946" t="s">
        <v>7939</v>
      </c>
      <c r="B7946" s="1">
        <f t="shared" si="680"/>
        <v>43548.687499980748</v>
      </c>
      <c r="C7946">
        <v>51.360000610351563</v>
      </c>
      <c r="D7946" s="2">
        <v>0</v>
      </c>
      <c r="E7946" t="s">
        <v>42979</v>
      </c>
      <c r="F7946" s="1">
        <f t="shared" si="681"/>
        <v>43183.687499980748</v>
      </c>
      <c r="G7946">
        <f t="shared" ref="G7946:G8009" si="682">DAY(F7946)</f>
        <v>24</v>
      </c>
      <c r="H7946">
        <f t="shared" ref="H7946:H8009" si="683">MONTH(F7946)</f>
        <v>3</v>
      </c>
      <c r="I7946">
        <f t="shared" ref="I7946:I8009" si="684">YEAR(F7946)</f>
        <v>2018</v>
      </c>
      <c r="J7946">
        <v>58.919998168945313</v>
      </c>
      <c r="K7946">
        <v>0</v>
      </c>
    </row>
    <row r="7947" spans="1:11" x14ac:dyDescent="0.25">
      <c r="A7947" t="s">
        <v>7940</v>
      </c>
      <c r="B7947" s="1">
        <f t="shared" ref="B7947:B8010" si="685">B7946+1/(24*4)</f>
        <v>43548.697916647412</v>
      </c>
      <c r="C7947">
        <v>65.480003356933594</v>
      </c>
      <c r="D7947" s="2">
        <v>0.40000000596046448</v>
      </c>
      <c r="E7947" t="s">
        <v>42980</v>
      </c>
      <c r="F7947" s="1">
        <f t="shared" ref="F7947:F8010" si="686">F7946+1/(24*4)</f>
        <v>43183.697916647412</v>
      </c>
      <c r="G7947">
        <f t="shared" si="682"/>
        <v>24</v>
      </c>
      <c r="H7947">
        <f t="shared" si="683"/>
        <v>3</v>
      </c>
      <c r="I7947">
        <f t="shared" si="684"/>
        <v>2018</v>
      </c>
      <c r="J7947">
        <v>64.919998168945313</v>
      </c>
      <c r="K7947">
        <v>0.40000000596046448</v>
      </c>
    </row>
    <row r="7948" spans="1:11" x14ac:dyDescent="0.25">
      <c r="A7948" t="s">
        <v>7941</v>
      </c>
      <c r="B7948" s="1">
        <f t="shared" si="685"/>
        <v>43548.708333314076</v>
      </c>
      <c r="C7948">
        <v>72.199996948242188</v>
      </c>
      <c r="D7948" s="2">
        <v>0</v>
      </c>
      <c r="E7948" t="s">
        <v>42981</v>
      </c>
      <c r="F7948" s="1">
        <f t="shared" si="686"/>
        <v>43183.708333314076</v>
      </c>
      <c r="G7948">
        <f t="shared" si="682"/>
        <v>24</v>
      </c>
      <c r="H7948">
        <f t="shared" si="683"/>
        <v>3</v>
      </c>
      <c r="I7948">
        <f t="shared" si="684"/>
        <v>2018</v>
      </c>
      <c r="J7948">
        <v>61.479999542236328</v>
      </c>
      <c r="K7948">
        <v>0</v>
      </c>
    </row>
    <row r="7949" spans="1:11" x14ac:dyDescent="0.25">
      <c r="A7949" t="s">
        <v>7942</v>
      </c>
      <c r="B7949" s="1">
        <f t="shared" si="685"/>
        <v>43548.718749980741</v>
      </c>
      <c r="C7949">
        <v>56.639999389648438</v>
      </c>
      <c r="D7949" s="2">
        <v>0</v>
      </c>
      <c r="E7949" t="s">
        <v>42982</v>
      </c>
      <c r="F7949" s="1">
        <f t="shared" si="686"/>
        <v>43183.718749980741</v>
      </c>
      <c r="G7949">
        <f t="shared" si="682"/>
        <v>24</v>
      </c>
      <c r="H7949">
        <f t="shared" si="683"/>
        <v>3</v>
      </c>
      <c r="I7949">
        <f t="shared" si="684"/>
        <v>2018</v>
      </c>
      <c r="J7949">
        <v>49.240001678466797</v>
      </c>
      <c r="K7949">
        <v>0.40000000596046448</v>
      </c>
    </row>
    <row r="7950" spans="1:11" x14ac:dyDescent="0.25">
      <c r="A7950" t="s">
        <v>7943</v>
      </c>
      <c r="B7950" s="1">
        <f t="shared" si="685"/>
        <v>43548.729166647405</v>
      </c>
      <c r="C7950">
        <v>55.959999084472656</v>
      </c>
      <c r="D7950" s="2">
        <v>0.40000000596046448</v>
      </c>
      <c r="E7950" t="s">
        <v>42983</v>
      </c>
      <c r="F7950" s="1">
        <f t="shared" si="686"/>
        <v>43183.729166647405</v>
      </c>
      <c r="G7950">
        <f t="shared" si="682"/>
        <v>24</v>
      </c>
      <c r="H7950">
        <f t="shared" si="683"/>
        <v>3</v>
      </c>
      <c r="I7950">
        <f t="shared" si="684"/>
        <v>2018</v>
      </c>
      <c r="J7950">
        <v>49.240001678466797</v>
      </c>
      <c r="K7950">
        <v>0.40000000596046448</v>
      </c>
    </row>
    <row r="7951" spans="1:11" x14ac:dyDescent="0.25">
      <c r="A7951" t="s">
        <v>7944</v>
      </c>
      <c r="B7951" s="1">
        <f t="shared" si="685"/>
        <v>43548.739583314069</v>
      </c>
      <c r="C7951">
        <v>50.759998321533203</v>
      </c>
      <c r="D7951" s="2">
        <v>0</v>
      </c>
      <c r="E7951" t="s">
        <v>42984</v>
      </c>
      <c r="F7951" s="1">
        <f t="shared" si="686"/>
        <v>43183.739583314069</v>
      </c>
      <c r="G7951">
        <f t="shared" si="682"/>
        <v>24</v>
      </c>
      <c r="H7951">
        <f t="shared" si="683"/>
        <v>3</v>
      </c>
      <c r="I7951">
        <f t="shared" si="684"/>
        <v>2018</v>
      </c>
      <c r="J7951">
        <v>53.680000305175781</v>
      </c>
      <c r="K7951">
        <v>0</v>
      </c>
    </row>
    <row r="7952" spans="1:11" x14ac:dyDescent="0.25">
      <c r="A7952" t="s">
        <v>7945</v>
      </c>
      <c r="B7952" s="1">
        <f t="shared" si="685"/>
        <v>43548.749999980733</v>
      </c>
      <c r="C7952">
        <v>63.319999694824219</v>
      </c>
      <c r="D7952" s="2">
        <v>0.40000000596046448</v>
      </c>
      <c r="E7952" t="s">
        <v>42985</v>
      </c>
      <c r="F7952" s="1">
        <f t="shared" si="686"/>
        <v>43183.749999980733</v>
      </c>
      <c r="G7952">
        <f t="shared" si="682"/>
        <v>24</v>
      </c>
      <c r="H7952">
        <f t="shared" si="683"/>
        <v>3</v>
      </c>
      <c r="I7952">
        <f t="shared" si="684"/>
        <v>2018</v>
      </c>
      <c r="J7952">
        <v>63.959999084472656</v>
      </c>
      <c r="K7952">
        <v>0.40000000596046448</v>
      </c>
    </row>
    <row r="7953" spans="1:11" x14ac:dyDescent="0.25">
      <c r="A7953" t="s">
        <v>7946</v>
      </c>
      <c r="B7953" s="1">
        <f t="shared" si="685"/>
        <v>43548.760416647398</v>
      </c>
      <c r="C7953">
        <v>75.639999389648438</v>
      </c>
      <c r="D7953" s="2">
        <v>0.40000000596046448</v>
      </c>
      <c r="E7953" t="s">
        <v>42986</v>
      </c>
      <c r="F7953" s="1">
        <f t="shared" si="686"/>
        <v>43183.760416647398</v>
      </c>
      <c r="G7953">
        <f t="shared" si="682"/>
        <v>24</v>
      </c>
      <c r="H7953">
        <f t="shared" si="683"/>
        <v>3</v>
      </c>
      <c r="I7953">
        <f t="shared" si="684"/>
        <v>2018</v>
      </c>
      <c r="J7953">
        <v>68.400001525878906</v>
      </c>
      <c r="K7953">
        <v>0</v>
      </c>
    </row>
    <row r="7954" spans="1:11" x14ac:dyDescent="0.25">
      <c r="A7954" t="s">
        <v>7947</v>
      </c>
      <c r="B7954" s="1">
        <f t="shared" si="685"/>
        <v>43548.770833314062</v>
      </c>
      <c r="C7954">
        <v>68.319999694824219</v>
      </c>
      <c r="D7954" s="2">
        <v>0</v>
      </c>
      <c r="E7954" t="s">
        <v>42987</v>
      </c>
      <c r="F7954" s="1">
        <f t="shared" si="686"/>
        <v>43183.770833314062</v>
      </c>
      <c r="G7954">
        <f t="shared" si="682"/>
        <v>24</v>
      </c>
      <c r="H7954">
        <f t="shared" si="683"/>
        <v>3</v>
      </c>
      <c r="I7954">
        <f t="shared" si="684"/>
        <v>2018</v>
      </c>
      <c r="J7954">
        <v>60.159999847412109</v>
      </c>
      <c r="K7954">
        <v>0.40000000596046448</v>
      </c>
    </row>
    <row r="7955" spans="1:11" x14ac:dyDescent="0.25">
      <c r="A7955" t="s">
        <v>7948</v>
      </c>
      <c r="B7955" s="1">
        <f t="shared" si="685"/>
        <v>43548.781249980726</v>
      </c>
      <c r="C7955">
        <v>85.480003356933594</v>
      </c>
      <c r="D7955" s="2">
        <v>0.40000000596046448</v>
      </c>
      <c r="E7955" t="s">
        <v>42988</v>
      </c>
      <c r="F7955" s="1">
        <f t="shared" si="686"/>
        <v>43183.781249980726</v>
      </c>
      <c r="G7955">
        <f t="shared" si="682"/>
        <v>24</v>
      </c>
      <c r="H7955">
        <f t="shared" si="683"/>
        <v>3</v>
      </c>
      <c r="I7955">
        <f t="shared" si="684"/>
        <v>2018</v>
      </c>
      <c r="J7955">
        <v>55.880001068115234</v>
      </c>
      <c r="K7955">
        <v>0</v>
      </c>
    </row>
    <row r="7956" spans="1:11" x14ac:dyDescent="0.25">
      <c r="A7956" t="s">
        <v>7949</v>
      </c>
      <c r="B7956" s="1">
        <f t="shared" si="685"/>
        <v>43548.79166664739</v>
      </c>
      <c r="C7956">
        <v>71.599998474121094</v>
      </c>
      <c r="D7956" s="2">
        <v>0.40000000596046448</v>
      </c>
      <c r="E7956" t="s">
        <v>42989</v>
      </c>
      <c r="F7956" s="1">
        <f t="shared" si="686"/>
        <v>43183.79166664739</v>
      </c>
      <c r="G7956">
        <f t="shared" si="682"/>
        <v>24</v>
      </c>
      <c r="H7956">
        <f t="shared" si="683"/>
        <v>3</v>
      </c>
      <c r="I7956">
        <f t="shared" si="684"/>
        <v>2018</v>
      </c>
      <c r="J7956">
        <v>69.800003051757813</v>
      </c>
      <c r="K7956">
        <v>0.40000000596046448</v>
      </c>
    </row>
    <row r="7957" spans="1:11" x14ac:dyDescent="0.25">
      <c r="A7957" t="s">
        <v>7950</v>
      </c>
      <c r="B7957" s="1">
        <f t="shared" si="685"/>
        <v>43548.802083314054</v>
      </c>
      <c r="C7957">
        <v>60.799999237060547</v>
      </c>
      <c r="D7957" s="2">
        <v>0</v>
      </c>
      <c r="E7957" t="s">
        <v>42990</v>
      </c>
      <c r="F7957" s="1">
        <f t="shared" si="686"/>
        <v>43183.802083314054</v>
      </c>
      <c r="G7957">
        <f t="shared" si="682"/>
        <v>24</v>
      </c>
      <c r="H7957">
        <f t="shared" si="683"/>
        <v>3</v>
      </c>
      <c r="I7957">
        <f t="shared" si="684"/>
        <v>2018</v>
      </c>
      <c r="J7957">
        <v>75.44000244140625</v>
      </c>
      <c r="K7957">
        <v>0</v>
      </c>
    </row>
    <row r="7958" spans="1:11" x14ac:dyDescent="0.25">
      <c r="A7958" t="s">
        <v>7951</v>
      </c>
      <c r="B7958" s="1">
        <f t="shared" si="685"/>
        <v>43548.812499980719</v>
      </c>
      <c r="C7958">
        <v>63.880001068115234</v>
      </c>
      <c r="D7958" s="2">
        <v>0.40000000596046448</v>
      </c>
      <c r="E7958" t="s">
        <v>42991</v>
      </c>
      <c r="F7958" s="1">
        <f t="shared" si="686"/>
        <v>43183.812499980719</v>
      </c>
      <c r="G7958">
        <f t="shared" si="682"/>
        <v>24</v>
      </c>
      <c r="H7958">
        <f t="shared" si="683"/>
        <v>3</v>
      </c>
      <c r="I7958">
        <f t="shared" si="684"/>
        <v>2018</v>
      </c>
      <c r="J7958">
        <v>75.120002746582031</v>
      </c>
      <c r="K7958">
        <v>0</v>
      </c>
    </row>
    <row r="7959" spans="1:11" x14ac:dyDescent="0.25">
      <c r="A7959" t="s">
        <v>7952</v>
      </c>
      <c r="B7959" s="1">
        <f t="shared" si="685"/>
        <v>43548.822916647383</v>
      </c>
      <c r="C7959">
        <v>60.959999084472656</v>
      </c>
      <c r="D7959" s="2">
        <v>0</v>
      </c>
      <c r="E7959" t="s">
        <v>42992</v>
      </c>
      <c r="F7959" s="1">
        <f t="shared" si="686"/>
        <v>43183.822916647383</v>
      </c>
      <c r="G7959">
        <f t="shared" si="682"/>
        <v>24</v>
      </c>
      <c r="H7959">
        <f t="shared" si="683"/>
        <v>3</v>
      </c>
      <c r="I7959">
        <f t="shared" si="684"/>
        <v>2018</v>
      </c>
      <c r="J7959">
        <v>66.720001220703125</v>
      </c>
      <c r="K7959">
        <v>0.40000000596046448</v>
      </c>
    </row>
    <row r="7960" spans="1:11" x14ac:dyDescent="0.25">
      <c r="A7960" t="s">
        <v>7953</v>
      </c>
      <c r="B7960" s="1">
        <f t="shared" si="685"/>
        <v>43548.833333314047</v>
      </c>
      <c r="C7960">
        <v>69.120002746582031</v>
      </c>
      <c r="D7960" s="2">
        <v>0.40000000596046448</v>
      </c>
      <c r="E7960" t="s">
        <v>42993</v>
      </c>
      <c r="F7960" s="1">
        <f t="shared" si="686"/>
        <v>43183.833333314047</v>
      </c>
      <c r="G7960">
        <f t="shared" si="682"/>
        <v>24</v>
      </c>
      <c r="H7960">
        <f t="shared" si="683"/>
        <v>3</v>
      </c>
      <c r="I7960">
        <f t="shared" si="684"/>
        <v>2018</v>
      </c>
      <c r="J7960">
        <v>59.759998321533203</v>
      </c>
      <c r="K7960">
        <v>0</v>
      </c>
    </row>
    <row r="7961" spans="1:11" x14ac:dyDescent="0.25">
      <c r="A7961" t="s">
        <v>7954</v>
      </c>
      <c r="B7961" s="1">
        <f t="shared" si="685"/>
        <v>43548.843749980711</v>
      </c>
      <c r="C7961">
        <v>58.799999237060547</v>
      </c>
      <c r="D7961" s="2">
        <v>0</v>
      </c>
      <c r="E7961" t="s">
        <v>42994</v>
      </c>
      <c r="F7961" s="1">
        <f t="shared" si="686"/>
        <v>43183.843749980711</v>
      </c>
      <c r="G7961">
        <f t="shared" si="682"/>
        <v>24</v>
      </c>
      <c r="H7961">
        <f t="shared" si="683"/>
        <v>3</v>
      </c>
      <c r="I7961">
        <f t="shared" si="684"/>
        <v>2018</v>
      </c>
      <c r="J7961">
        <v>66.760002136230469</v>
      </c>
      <c r="K7961">
        <v>0.40000000596046448</v>
      </c>
    </row>
    <row r="7962" spans="1:11" x14ac:dyDescent="0.25">
      <c r="A7962" t="s">
        <v>7955</v>
      </c>
      <c r="B7962" s="1">
        <f t="shared" si="685"/>
        <v>43548.854166647376</v>
      </c>
      <c r="C7962">
        <v>56.360000610351563</v>
      </c>
      <c r="D7962" s="2">
        <v>0.40000000596046448</v>
      </c>
      <c r="E7962" t="s">
        <v>42995</v>
      </c>
      <c r="F7962" s="1">
        <f t="shared" si="686"/>
        <v>43183.854166647376</v>
      </c>
      <c r="G7962">
        <f t="shared" si="682"/>
        <v>24</v>
      </c>
      <c r="H7962">
        <f t="shared" si="683"/>
        <v>3</v>
      </c>
      <c r="I7962">
        <f t="shared" si="684"/>
        <v>2018</v>
      </c>
      <c r="J7962">
        <v>59.560001373291016</v>
      </c>
      <c r="K7962">
        <v>0</v>
      </c>
    </row>
    <row r="7963" spans="1:11" x14ac:dyDescent="0.25">
      <c r="A7963" t="s">
        <v>7956</v>
      </c>
      <c r="B7963" s="1">
        <f t="shared" si="685"/>
        <v>43548.86458331404</v>
      </c>
      <c r="C7963">
        <v>52.479999542236328</v>
      </c>
      <c r="D7963" s="2">
        <v>0.40000000596046448</v>
      </c>
      <c r="E7963" t="s">
        <v>42996</v>
      </c>
      <c r="F7963" s="1">
        <f t="shared" si="686"/>
        <v>43183.86458331404</v>
      </c>
      <c r="G7963">
        <f t="shared" si="682"/>
        <v>24</v>
      </c>
      <c r="H7963">
        <f t="shared" si="683"/>
        <v>3</v>
      </c>
      <c r="I7963">
        <f t="shared" si="684"/>
        <v>2018</v>
      </c>
      <c r="J7963">
        <v>72.599998474121094</v>
      </c>
      <c r="K7963">
        <v>0.40000000596046448</v>
      </c>
    </row>
    <row r="7964" spans="1:11" x14ac:dyDescent="0.25">
      <c r="A7964" t="s">
        <v>7957</v>
      </c>
      <c r="B7964" s="1">
        <f t="shared" si="685"/>
        <v>43548.874999980704</v>
      </c>
      <c r="C7964">
        <v>50.159999847412109</v>
      </c>
      <c r="D7964" s="2">
        <v>0.40000000596046448</v>
      </c>
      <c r="E7964" t="s">
        <v>42997</v>
      </c>
      <c r="F7964" s="1">
        <f t="shared" si="686"/>
        <v>43183.874999980704</v>
      </c>
      <c r="G7964">
        <f t="shared" si="682"/>
        <v>24</v>
      </c>
      <c r="H7964">
        <f t="shared" si="683"/>
        <v>3</v>
      </c>
      <c r="I7964">
        <f t="shared" si="684"/>
        <v>2018</v>
      </c>
      <c r="J7964">
        <v>56.959999084472656</v>
      </c>
      <c r="K7964">
        <v>0</v>
      </c>
    </row>
    <row r="7965" spans="1:11" x14ac:dyDescent="0.25">
      <c r="A7965" t="s">
        <v>7958</v>
      </c>
      <c r="B7965" s="1">
        <f t="shared" si="685"/>
        <v>43548.885416647368</v>
      </c>
      <c r="C7965">
        <v>58.919998168945313</v>
      </c>
      <c r="D7965" s="2">
        <v>0.80000001192092896</v>
      </c>
      <c r="E7965" t="s">
        <v>42998</v>
      </c>
      <c r="F7965" s="1">
        <f t="shared" si="686"/>
        <v>43183.885416647368</v>
      </c>
      <c r="G7965">
        <f t="shared" si="682"/>
        <v>24</v>
      </c>
      <c r="H7965">
        <f t="shared" si="683"/>
        <v>3</v>
      </c>
      <c r="I7965">
        <f t="shared" si="684"/>
        <v>2018</v>
      </c>
      <c r="J7965">
        <v>64.959999084472656</v>
      </c>
      <c r="K7965">
        <v>0</v>
      </c>
    </row>
    <row r="7966" spans="1:11" x14ac:dyDescent="0.25">
      <c r="A7966" t="s">
        <v>7959</v>
      </c>
      <c r="B7966" s="1">
        <f t="shared" si="685"/>
        <v>43548.895833314033</v>
      </c>
      <c r="C7966">
        <v>65.279998779296875</v>
      </c>
      <c r="D7966" s="2">
        <v>0.40000000596046448</v>
      </c>
      <c r="E7966" t="s">
        <v>42999</v>
      </c>
      <c r="F7966" s="1">
        <f t="shared" si="686"/>
        <v>43183.895833314033</v>
      </c>
      <c r="G7966">
        <f t="shared" si="682"/>
        <v>24</v>
      </c>
      <c r="H7966">
        <f t="shared" si="683"/>
        <v>3</v>
      </c>
      <c r="I7966">
        <f t="shared" si="684"/>
        <v>2018</v>
      </c>
      <c r="J7966">
        <v>57.799999237060547</v>
      </c>
      <c r="K7966">
        <v>0</v>
      </c>
    </row>
    <row r="7967" spans="1:11" x14ac:dyDescent="0.25">
      <c r="A7967" t="s">
        <v>7960</v>
      </c>
      <c r="B7967" s="1">
        <f t="shared" si="685"/>
        <v>43548.906249980697</v>
      </c>
      <c r="C7967">
        <v>58.040000915527344</v>
      </c>
      <c r="D7967" s="2">
        <v>0.80000001192092896</v>
      </c>
      <c r="E7967" t="s">
        <v>43000</v>
      </c>
      <c r="F7967" s="1">
        <f t="shared" si="686"/>
        <v>43183.906249980697</v>
      </c>
      <c r="G7967">
        <f t="shared" si="682"/>
        <v>24</v>
      </c>
      <c r="H7967">
        <f t="shared" si="683"/>
        <v>3</v>
      </c>
      <c r="I7967">
        <f t="shared" si="684"/>
        <v>2018</v>
      </c>
      <c r="J7967">
        <v>60.360000610351563</v>
      </c>
      <c r="K7967">
        <v>0.40000000596046448</v>
      </c>
    </row>
    <row r="7968" spans="1:11" x14ac:dyDescent="0.25">
      <c r="A7968" t="s">
        <v>7961</v>
      </c>
      <c r="B7968" s="1">
        <f t="shared" si="685"/>
        <v>43548.916666647361</v>
      </c>
      <c r="C7968">
        <v>64.480003356933594</v>
      </c>
      <c r="D7968" s="2">
        <v>0.80000001192092896</v>
      </c>
      <c r="E7968" t="s">
        <v>43001</v>
      </c>
      <c r="F7968" s="1">
        <f t="shared" si="686"/>
        <v>43183.916666647361</v>
      </c>
      <c r="G7968">
        <f t="shared" si="682"/>
        <v>24</v>
      </c>
      <c r="H7968">
        <f t="shared" si="683"/>
        <v>3</v>
      </c>
      <c r="I7968">
        <f t="shared" si="684"/>
        <v>2018</v>
      </c>
      <c r="J7968">
        <v>57.279998779296875</v>
      </c>
      <c r="K7968">
        <v>0.40000000596046448</v>
      </c>
    </row>
    <row r="7969" spans="1:11" x14ac:dyDescent="0.25">
      <c r="A7969" t="s">
        <v>7962</v>
      </c>
      <c r="B7969" s="1">
        <f t="shared" si="685"/>
        <v>43548.927083314025</v>
      </c>
      <c r="C7969">
        <v>57.200000762939453</v>
      </c>
      <c r="D7969" s="2">
        <v>0.80000001192092896</v>
      </c>
      <c r="E7969" t="s">
        <v>43002</v>
      </c>
      <c r="F7969" s="1">
        <f t="shared" si="686"/>
        <v>43183.927083314025</v>
      </c>
      <c r="G7969">
        <f t="shared" si="682"/>
        <v>24</v>
      </c>
      <c r="H7969">
        <f t="shared" si="683"/>
        <v>3</v>
      </c>
      <c r="I7969">
        <f t="shared" si="684"/>
        <v>2018</v>
      </c>
      <c r="J7969">
        <v>58.400001525878906</v>
      </c>
      <c r="K7969">
        <v>0.40000000596046448</v>
      </c>
    </row>
    <row r="7970" spans="1:11" x14ac:dyDescent="0.25">
      <c r="A7970" t="s">
        <v>7963</v>
      </c>
      <c r="B7970" s="1">
        <f t="shared" si="685"/>
        <v>43548.93749998069</v>
      </c>
      <c r="C7970">
        <v>57.759998321533203</v>
      </c>
      <c r="D7970" s="2">
        <v>0.40000000596046448</v>
      </c>
      <c r="E7970" t="s">
        <v>43003</v>
      </c>
      <c r="F7970" s="1">
        <f t="shared" si="686"/>
        <v>43183.93749998069</v>
      </c>
      <c r="G7970">
        <f t="shared" si="682"/>
        <v>24</v>
      </c>
      <c r="H7970">
        <f t="shared" si="683"/>
        <v>3</v>
      </c>
      <c r="I7970">
        <f t="shared" si="684"/>
        <v>2018</v>
      </c>
      <c r="J7970">
        <v>57.799999237060547</v>
      </c>
      <c r="K7970">
        <v>0.40000000596046448</v>
      </c>
    </row>
    <row r="7971" spans="1:11" x14ac:dyDescent="0.25">
      <c r="A7971" t="s">
        <v>7964</v>
      </c>
      <c r="B7971" s="1">
        <f t="shared" si="685"/>
        <v>43548.947916647354</v>
      </c>
      <c r="C7971">
        <v>62.720001220703125</v>
      </c>
      <c r="D7971" s="2">
        <v>0.40000000596046448</v>
      </c>
      <c r="E7971" t="s">
        <v>43004</v>
      </c>
      <c r="F7971" s="1">
        <f t="shared" si="686"/>
        <v>43183.947916647354</v>
      </c>
      <c r="G7971">
        <f t="shared" si="682"/>
        <v>24</v>
      </c>
      <c r="H7971">
        <f t="shared" si="683"/>
        <v>3</v>
      </c>
      <c r="I7971">
        <f t="shared" si="684"/>
        <v>2018</v>
      </c>
      <c r="J7971">
        <v>61.759998321533203</v>
      </c>
      <c r="K7971">
        <v>0</v>
      </c>
    </row>
    <row r="7972" spans="1:11" x14ac:dyDescent="0.25">
      <c r="A7972" t="s">
        <v>7965</v>
      </c>
      <c r="B7972" s="1">
        <f t="shared" si="685"/>
        <v>43548.958333314018</v>
      </c>
      <c r="C7972">
        <v>56.639999389648438</v>
      </c>
      <c r="D7972" s="2">
        <v>0.80000001192092896</v>
      </c>
      <c r="E7972" t="s">
        <v>43005</v>
      </c>
      <c r="F7972" s="1">
        <f t="shared" si="686"/>
        <v>43183.958333314018</v>
      </c>
      <c r="G7972">
        <f t="shared" si="682"/>
        <v>24</v>
      </c>
      <c r="H7972">
        <f t="shared" si="683"/>
        <v>3</v>
      </c>
      <c r="I7972">
        <f t="shared" si="684"/>
        <v>2018</v>
      </c>
      <c r="J7972">
        <v>60.919998168945313</v>
      </c>
      <c r="K7972">
        <v>0</v>
      </c>
    </row>
    <row r="7973" spans="1:11" x14ac:dyDescent="0.25">
      <c r="A7973" t="s">
        <v>7966</v>
      </c>
      <c r="B7973" s="1">
        <f t="shared" si="685"/>
        <v>43548.968749980682</v>
      </c>
      <c r="C7973">
        <v>50.959999084472656</v>
      </c>
      <c r="D7973" s="2">
        <v>0.80000001192092896</v>
      </c>
      <c r="E7973" t="s">
        <v>43006</v>
      </c>
      <c r="F7973" s="1">
        <f t="shared" si="686"/>
        <v>43183.968749980682</v>
      </c>
      <c r="G7973">
        <f t="shared" si="682"/>
        <v>24</v>
      </c>
      <c r="H7973">
        <f t="shared" si="683"/>
        <v>3</v>
      </c>
      <c r="I7973">
        <f t="shared" si="684"/>
        <v>2018</v>
      </c>
      <c r="J7973">
        <v>53.880001068115234</v>
      </c>
      <c r="K7973">
        <v>0.40000000596046448</v>
      </c>
    </row>
    <row r="7974" spans="1:11" x14ac:dyDescent="0.25">
      <c r="A7974" t="s">
        <v>7967</v>
      </c>
      <c r="B7974" s="1">
        <f t="shared" si="685"/>
        <v>43548.979166647347</v>
      </c>
      <c r="C7974">
        <v>45.919998168945313</v>
      </c>
      <c r="D7974" s="2">
        <v>0</v>
      </c>
      <c r="E7974" t="s">
        <v>43007</v>
      </c>
      <c r="F7974" s="1">
        <f t="shared" si="686"/>
        <v>43183.979166647347</v>
      </c>
      <c r="G7974">
        <f t="shared" si="682"/>
        <v>24</v>
      </c>
      <c r="H7974">
        <f t="shared" si="683"/>
        <v>3</v>
      </c>
      <c r="I7974">
        <f t="shared" si="684"/>
        <v>2018</v>
      </c>
      <c r="J7974">
        <v>61</v>
      </c>
      <c r="K7974">
        <v>0.40000000596046448</v>
      </c>
    </row>
    <row r="7975" spans="1:11" x14ac:dyDescent="0.25">
      <c r="A7975" t="s">
        <v>7968</v>
      </c>
      <c r="B7975" s="1">
        <f t="shared" si="685"/>
        <v>43548.989583314011</v>
      </c>
      <c r="C7975">
        <v>38.479999542236328</v>
      </c>
      <c r="D7975" s="2">
        <v>0.40000000596046448</v>
      </c>
      <c r="E7975" t="s">
        <v>43008</v>
      </c>
      <c r="F7975" s="1">
        <f t="shared" si="686"/>
        <v>43183.989583314011</v>
      </c>
      <c r="G7975">
        <f t="shared" si="682"/>
        <v>24</v>
      </c>
      <c r="H7975">
        <f t="shared" si="683"/>
        <v>3</v>
      </c>
      <c r="I7975">
        <f t="shared" si="684"/>
        <v>2018</v>
      </c>
      <c r="J7975">
        <v>62.799999237060547</v>
      </c>
      <c r="K7975">
        <v>0.40000000596046448</v>
      </c>
    </row>
    <row r="7976" spans="1:11" x14ac:dyDescent="0.25">
      <c r="A7976" t="s">
        <v>7969</v>
      </c>
      <c r="B7976" s="1">
        <f t="shared" si="685"/>
        <v>43548.999999980675</v>
      </c>
      <c r="C7976">
        <v>39.560001373291016</v>
      </c>
      <c r="D7976" s="2">
        <v>0.80000001192092896</v>
      </c>
      <c r="E7976" t="s">
        <v>43009</v>
      </c>
      <c r="F7976" s="1">
        <f t="shared" si="686"/>
        <v>43183.999999980675</v>
      </c>
      <c r="G7976">
        <f t="shared" si="682"/>
        <v>25</v>
      </c>
      <c r="H7976">
        <f t="shared" si="683"/>
        <v>3</v>
      </c>
      <c r="I7976">
        <f t="shared" si="684"/>
        <v>2018</v>
      </c>
      <c r="J7976">
        <v>61.080001831054688</v>
      </c>
      <c r="K7976">
        <v>0</v>
      </c>
    </row>
    <row r="7977" spans="1:11" x14ac:dyDescent="0.25">
      <c r="A7977" t="s">
        <v>7970</v>
      </c>
      <c r="B7977" s="1">
        <f t="shared" si="685"/>
        <v>43549.010416647339</v>
      </c>
      <c r="C7977">
        <v>39.599998474121094</v>
      </c>
      <c r="D7977" s="2">
        <v>0.80000001192092896</v>
      </c>
      <c r="E7977" t="s">
        <v>43010</v>
      </c>
      <c r="F7977" s="1">
        <f t="shared" si="686"/>
        <v>43184.010416647339</v>
      </c>
      <c r="G7977">
        <f t="shared" si="682"/>
        <v>25</v>
      </c>
      <c r="H7977">
        <f t="shared" si="683"/>
        <v>3</v>
      </c>
      <c r="I7977">
        <f t="shared" si="684"/>
        <v>2018</v>
      </c>
      <c r="J7977">
        <v>46.759998321533203</v>
      </c>
      <c r="K7977">
        <v>0.40000000596046448</v>
      </c>
    </row>
    <row r="7978" spans="1:11" x14ac:dyDescent="0.25">
      <c r="A7978" t="s">
        <v>7971</v>
      </c>
      <c r="B7978" s="1">
        <f t="shared" si="685"/>
        <v>43549.020833314004</v>
      </c>
      <c r="C7978">
        <v>30.600000381469727</v>
      </c>
      <c r="D7978" s="2">
        <v>1.6000000238418579</v>
      </c>
      <c r="E7978" t="s">
        <v>43011</v>
      </c>
      <c r="F7978" s="1">
        <f t="shared" si="686"/>
        <v>43184.020833314004</v>
      </c>
      <c r="G7978">
        <f t="shared" si="682"/>
        <v>25</v>
      </c>
      <c r="H7978">
        <f t="shared" si="683"/>
        <v>3</v>
      </c>
      <c r="I7978">
        <f t="shared" si="684"/>
        <v>2018</v>
      </c>
      <c r="J7978">
        <v>38.279998779296875</v>
      </c>
      <c r="K7978">
        <v>0.40000000596046448</v>
      </c>
    </row>
    <row r="7979" spans="1:11" x14ac:dyDescent="0.25">
      <c r="A7979" t="s">
        <v>7972</v>
      </c>
      <c r="B7979" s="1">
        <f t="shared" si="685"/>
        <v>43549.031249980668</v>
      </c>
      <c r="C7979">
        <v>29.639999389648438</v>
      </c>
      <c r="D7979" s="2">
        <v>0</v>
      </c>
      <c r="E7979" t="s">
        <v>43012</v>
      </c>
      <c r="F7979" s="1">
        <f t="shared" si="686"/>
        <v>43184.031249980668</v>
      </c>
      <c r="G7979">
        <f t="shared" si="682"/>
        <v>25</v>
      </c>
      <c r="H7979">
        <f t="shared" si="683"/>
        <v>3</v>
      </c>
      <c r="I7979">
        <f t="shared" si="684"/>
        <v>2018</v>
      </c>
      <c r="J7979">
        <v>41.279998779296875</v>
      </c>
      <c r="K7979">
        <v>0.80000001192092896</v>
      </c>
    </row>
    <row r="7980" spans="1:11" x14ac:dyDescent="0.25">
      <c r="A7980" t="s">
        <v>7973</v>
      </c>
      <c r="B7980" s="1">
        <f t="shared" si="685"/>
        <v>43549.041666647332</v>
      </c>
      <c r="C7980">
        <v>18.600000381469727</v>
      </c>
      <c r="D7980" s="2">
        <v>0</v>
      </c>
      <c r="E7980" t="s">
        <v>43013</v>
      </c>
      <c r="F7980" s="1">
        <f t="shared" si="686"/>
        <v>43184.041666647332</v>
      </c>
      <c r="G7980">
        <f t="shared" si="682"/>
        <v>25</v>
      </c>
      <c r="H7980">
        <f t="shared" si="683"/>
        <v>3</v>
      </c>
      <c r="I7980">
        <f t="shared" si="684"/>
        <v>2018</v>
      </c>
      <c r="J7980">
        <v>35.799999237060547</v>
      </c>
      <c r="K7980">
        <v>0.40000000596046448</v>
      </c>
    </row>
    <row r="7981" spans="1:11" x14ac:dyDescent="0.25">
      <c r="A7981" t="s">
        <v>7974</v>
      </c>
      <c r="B7981" s="1">
        <f t="shared" si="685"/>
        <v>43549.052083313996</v>
      </c>
      <c r="C7981">
        <v>6.8000001907348633</v>
      </c>
      <c r="D7981" s="2">
        <v>0</v>
      </c>
      <c r="E7981" t="s">
        <v>43014</v>
      </c>
      <c r="F7981" s="1">
        <f t="shared" si="686"/>
        <v>43184.052083313996</v>
      </c>
      <c r="G7981">
        <f t="shared" si="682"/>
        <v>25</v>
      </c>
      <c r="H7981">
        <f t="shared" si="683"/>
        <v>3</v>
      </c>
      <c r="I7981">
        <f t="shared" si="684"/>
        <v>2018</v>
      </c>
      <c r="J7981">
        <v>34.479999542236328</v>
      </c>
      <c r="K7981">
        <v>1.2000000476837158</v>
      </c>
    </row>
    <row r="7982" spans="1:11" x14ac:dyDescent="0.25">
      <c r="A7982" t="s">
        <v>7975</v>
      </c>
      <c r="B7982" s="1">
        <f t="shared" si="685"/>
        <v>43549.062499980661</v>
      </c>
      <c r="C7982">
        <v>6.1599998474121094</v>
      </c>
      <c r="D7982" s="2">
        <v>0</v>
      </c>
      <c r="E7982" t="s">
        <v>43015</v>
      </c>
      <c r="F7982" s="1">
        <f t="shared" si="686"/>
        <v>43184.062499980661</v>
      </c>
      <c r="G7982">
        <f t="shared" si="682"/>
        <v>25</v>
      </c>
      <c r="H7982">
        <f t="shared" si="683"/>
        <v>3</v>
      </c>
      <c r="I7982">
        <f t="shared" si="684"/>
        <v>2018</v>
      </c>
      <c r="J7982">
        <v>29.639999389648438</v>
      </c>
      <c r="K7982">
        <v>1.6000000238418579</v>
      </c>
    </row>
    <row r="7983" spans="1:11" x14ac:dyDescent="0.25">
      <c r="A7983" t="s">
        <v>7976</v>
      </c>
      <c r="B7983" s="1">
        <f t="shared" si="685"/>
        <v>43549.072916647325</v>
      </c>
      <c r="C7983">
        <v>6.559999942779541</v>
      </c>
      <c r="D7983" s="2">
        <v>0</v>
      </c>
      <c r="E7983" t="s">
        <v>43016</v>
      </c>
      <c r="F7983" s="1">
        <f t="shared" si="686"/>
        <v>43184.072916647325</v>
      </c>
      <c r="G7983">
        <f t="shared" si="682"/>
        <v>25</v>
      </c>
      <c r="H7983">
        <f t="shared" si="683"/>
        <v>3</v>
      </c>
      <c r="I7983">
        <f t="shared" si="684"/>
        <v>2018</v>
      </c>
      <c r="J7983">
        <v>29.920000076293945</v>
      </c>
      <c r="K7983">
        <v>0</v>
      </c>
    </row>
    <row r="7984" spans="1:11" x14ac:dyDescent="0.25">
      <c r="A7984" t="s">
        <v>7977</v>
      </c>
      <c r="B7984" s="1">
        <f t="shared" si="685"/>
        <v>43549.083333313989</v>
      </c>
      <c r="C7984">
        <v>6.7199997901916504</v>
      </c>
      <c r="D7984" s="2">
        <v>0</v>
      </c>
      <c r="E7984" t="s">
        <v>43017</v>
      </c>
      <c r="F7984" s="1">
        <f t="shared" si="686"/>
        <v>43184.083333313989</v>
      </c>
      <c r="G7984">
        <f t="shared" si="682"/>
        <v>25</v>
      </c>
      <c r="H7984">
        <f t="shared" si="683"/>
        <v>3</v>
      </c>
      <c r="I7984">
        <f t="shared" si="684"/>
        <v>2018</v>
      </c>
      <c r="J7984">
        <v>17.639999389648438</v>
      </c>
      <c r="K7984">
        <v>0.40000000596046448</v>
      </c>
    </row>
    <row r="7985" spans="1:11" x14ac:dyDescent="0.25">
      <c r="A7985" t="s">
        <v>7978</v>
      </c>
      <c r="B7985" s="1">
        <f t="shared" si="685"/>
        <v>43549.093749980653</v>
      </c>
      <c r="C7985">
        <v>5.8400001525878906</v>
      </c>
      <c r="D7985" s="2">
        <v>0</v>
      </c>
      <c r="E7985" t="s">
        <v>43018</v>
      </c>
      <c r="F7985" s="1">
        <f t="shared" si="686"/>
        <v>43184.093749980653</v>
      </c>
      <c r="G7985">
        <f t="shared" si="682"/>
        <v>25</v>
      </c>
      <c r="H7985">
        <f t="shared" si="683"/>
        <v>3</v>
      </c>
      <c r="I7985">
        <f t="shared" si="684"/>
        <v>2018</v>
      </c>
      <c r="J7985">
        <v>6.4800000190734863</v>
      </c>
      <c r="K7985">
        <v>0</v>
      </c>
    </row>
    <row r="7986" spans="1:11" x14ac:dyDescent="0.25">
      <c r="A7986" t="s">
        <v>7979</v>
      </c>
      <c r="B7986" s="1">
        <f t="shared" si="685"/>
        <v>43549.104166647317</v>
      </c>
      <c r="C7986">
        <v>5.6399998664855957</v>
      </c>
      <c r="D7986" s="2">
        <v>0</v>
      </c>
      <c r="E7986" t="s">
        <v>43019</v>
      </c>
      <c r="F7986" s="1">
        <f t="shared" si="686"/>
        <v>43184.104166647317</v>
      </c>
      <c r="G7986">
        <f t="shared" si="682"/>
        <v>25</v>
      </c>
      <c r="H7986">
        <f t="shared" si="683"/>
        <v>3</v>
      </c>
      <c r="I7986">
        <f t="shared" si="684"/>
        <v>2018</v>
      </c>
      <c r="J7986">
        <v>3.7999999523162842</v>
      </c>
      <c r="K7986">
        <v>0</v>
      </c>
    </row>
    <row r="7987" spans="1:11" x14ac:dyDescent="0.25">
      <c r="A7987" t="s">
        <v>7980</v>
      </c>
      <c r="B7987" s="1">
        <f t="shared" si="685"/>
        <v>43549.114583313982</v>
      </c>
      <c r="C7987">
        <v>5.559999942779541</v>
      </c>
      <c r="D7987" s="2">
        <v>0</v>
      </c>
      <c r="E7987" t="s">
        <v>43020</v>
      </c>
      <c r="F7987" s="1">
        <f t="shared" si="686"/>
        <v>43184.114583313982</v>
      </c>
      <c r="G7987">
        <f t="shared" si="682"/>
        <v>25</v>
      </c>
      <c r="H7987">
        <f t="shared" si="683"/>
        <v>3</v>
      </c>
      <c r="I7987">
        <f t="shared" si="684"/>
        <v>2018</v>
      </c>
      <c r="J7987">
        <v>5.2800002098083496</v>
      </c>
      <c r="K7987">
        <v>0</v>
      </c>
    </row>
    <row r="7988" spans="1:11" x14ac:dyDescent="0.25">
      <c r="A7988" t="s">
        <v>7981</v>
      </c>
      <c r="B7988" s="1">
        <f t="shared" si="685"/>
        <v>43549.124999980646</v>
      </c>
      <c r="C7988">
        <v>5.5999999046325684</v>
      </c>
      <c r="D7988" s="2">
        <v>0</v>
      </c>
      <c r="E7988" t="s">
        <v>43021</v>
      </c>
      <c r="F7988" s="1">
        <f t="shared" si="686"/>
        <v>43184.124999980646</v>
      </c>
      <c r="G7988">
        <f t="shared" si="682"/>
        <v>25</v>
      </c>
      <c r="H7988">
        <f t="shared" si="683"/>
        <v>3</v>
      </c>
      <c r="I7988">
        <f t="shared" si="684"/>
        <v>2018</v>
      </c>
      <c r="J7988">
        <v>4.9600000381469727</v>
      </c>
      <c r="K7988">
        <v>0</v>
      </c>
    </row>
    <row r="7989" spans="1:11" x14ac:dyDescent="0.25">
      <c r="A7989" t="s">
        <v>7982</v>
      </c>
      <c r="B7989" s="1">
        <f t="shared" si="685"/>
        <v>43549.13541664731</v>
      </c>
      <c r="C7989">
        <v>4</v>
      </c>
      <c r="D7989" s="2">
        <v>0</v>
      </c>
      <c r="E7989" t="s">
        <v>43022</v>
      </c>
      <c r="F7989" s="1">
        <f t="shared" si="686"/>
        <v>43184.13541664731</v>
      </c>
      <c r="G7989">
        <f t="shared" si="682"/>
        <v>25</v>
      </c>
      <c r="H7989">
        <f t="shared" si="683"/>
        <v>3</v>
      </c>
      <c r="I7989">
        <f t="shared" si="684"/>
        <v>2018</v>
      </c>
      <c r="J7989">
        <v>5.2800002098083496</v>
      </c>
      <c r="K7989">
        <v>0</v>
      </c>
    </row>
    <row r="7990" spans="1:11" x14ac:dyDescent="0.25">
      <c r="A7990" t="s">
        <v>7983</v>
      </c>
      <c r="B7990" s="1">
        <f t="shared" si="685"/>
        <v>43549.145833313974</v>
      </c>
      <c r="C7990">
        <v>4.880000114440918</v>
      </c>
      <c r="D7990" s="2">
        <v>0</v>
      </c>
      <c r="E7990" t="s">
        <v>43023</v>
      </c>
      <c r="F7990" s="1">
        <f t="shared" si="686"/>
        <v>43184.145833313974</v>
      </c>
      <c r="G7990">
        <f t="shared" si="682"/>
        <v>25</v>
      </c>
      <c r="H7990">
        <f t="shared" si="683"/>
        <v>3</v>
      </c>
      <c r="I7990">
        <f t="shared" si="684"/>
        <v>2018</v>
      </c>
      <c r="J7990">
        <v>5.559999942779541</v>
      </c>
      <c r="K7990">
        <v>0</v>
      </c>
    </row>
    <row r="7991" spans="1:11" x14ac:dyDescent="0.25">
      <c r="A7991" t="s">
        <v>7984</v>
      </c>
      <c r="B7991" s="1">
        <f t="shared" si="685"/>
        <v>43549.156249980639</v>
      </c>
      <c r="C7991">
        <v>6.0799999237060547</v>
      </c>
      <c r="D7991" s="2">
        <v>0</v>
      </c>
      <c r="E7991" t="s">
        <v>43024</v>
      </c>
      <c r="F7991" s="1">
        <f t="shared" si="686"/>
        <v>43184.156249980639</v>
      </c>
      <c r="G7991">
        <f t="shared" si="682"/>
        <v>25</v>
      </c>
      <c r="H7991">
        <f t="shared" si="683"/>
        <v>3</v>
      </c>
      <c r="I7991">
        <f t="shared" si="684"/>
        <v>2018</v>
      </c>
      <c r="J7991">
        <v>6.6399998664855957</v>
      </c>
      <c r="K7991">
        <v>0</v>
      </c>
    </row>
    <row r="7992" spans="1:11" x14ac:dyDescent="0.25">
      <c r="A7992" t="s">
        <v>7985</v>
      </c>
      <c r="B7992" s="1">
        <f t="shared" si="685"/>
        <v>43549.166666647303</v>
      </c>
      <c r="C7992">
        <v>5.9200000762939453</v>
      </c>
      <c r="D7992" s="2">
        <v>0</v>
      </c>
      <c r="E7992" t="s">
        <v>43025</v>
      </c>
      <c r="F7992" s="1">
        <f t="shared" si="686"/>
        <v>43184.166666647303</v>
      </c>
      <c r="G7992">
        <f t="shared" si="682"/>
        <v>25</v>
      </c>
      <c r="H7992">
        <f t="shared" si="683"/>
        <v>3</v>
      </c>
      <c r="I7992">
        <f t="shared" si="684"/>
        <v>2018</v>
      </c>
      <c r="J7992">
        <v>5.8400001525878906</v>
      </c>
      <c r="K7992">
        <v>0</v>
      </c>
    </row>
    <row r="7993" spans="1:11" x14ac:dyDescent="0.25">
      <c r="A7993" t="s">
        <v>7986</v>
      </c>
      <c r="B7993" s="1">
        <f t="shared" si="685"/>
        <v>43549.177083313967</v>
      </c>
      <c r="C7993">
        <v>5.679999828338623</v>
      </c>
      <c r="D7993" s="2">
        <v>0</v>
      </c>
      <c r="E7993" t="s">
        <v>43026</v>
      </c>
      <c r="F7993" s="1">
        <f t="shared" si="686"/>
        <v>43184.177083313967</v>
      </c>
      <c r="G7993">
        <f t="shared" si="682"/>
        <v>25</v>
      </c>
      <c r="H7993">
        <f t="shared" si="683"/>
        <v>3</v>
      </c>
      <c r="I7993">
        <f t="shared" si="684"/>
        <v>2018</v>
      </c>
      <c r="J7993">
        <v>5</v>
      </c>
      <c r="K7993">
        <v>0</v>
      </c>
    </row>
    <row r="7994" spans="1:11" x14ac:dyDescent="0.25">
      <c r="A7994" t="s">
        <v>7987</v>
      </c>
      <c r="B7994" s="1">
        <f t="shared" si="685"/>
        <v>43549.187499980631</v>
      </c>
      <c r="C7994">
        <v>5.5999999046325684</v>
      </c>
      <c r="D7994" s="2">
        <v>0</v>
      </c>
      <c r="E7994" t="s">
        <v>43027</v>
      </c>
      <c r="F7994" s="1">
        <f t="shared" si="686"/>
        <v>43184.187499980631</v>
      </c>
      <c r="G7994">
        <f t="shared" si="682"/>
        <v>25</v>
      </c>
      <c r="H7994">
        <f t="shared" si="683"/>
        <v>3</v>
      </c>
      <c r="I7994">
        <f t="shared" si="684"/>
        <v>2018</v>
      </c>
      <c r="J7994">
        <v>5.1999998092651367</v>
      </c>
      <c r="K7994">
        <v>0</v>
      </c>
    </row>
    <row r="7995" spans="1:11" x14ac:dyDescent="0.25">
      <c r="A7995" t="s">
        <v>7988</v>
      </c>
      <c r="B7995" s="1">
        <f t="shared" si="685"/>
        <v>43549.197916647296</v>
      </c>
      <c r="C7995">
        <v>5.119999885559082</v>
      </c>
      <c r="D7995" s="2">
        <v>0</v>
      </c>
      <c r="E7995" t="s">
        <v>43028</v>
      </c>
      <c r="F7995" s="1">
        <f t="shared" si="686"/>
        <v>43184.197916647296</v>
      </c>
      <c r="G7995">
        <f t="shared" si="682"/>
        <v>25</v>
      </c>
      <c r="H7995">
        <f t="shared" si="683"/>
        <v>3</v>
      </c>
      <c r="I7995">
        <f t="shared" si="684"/>
        <v>2018</v>
      </c>
      <c r="J7995">
        <v>4.5999999046325684</v>
      </c>
      <c r="K7995">
        <v>0</v>
      </c>
    </row>
    <row r="7996" spans="1:11" x14ac:dyDescent="0.25">
      <c r="A7996" t="s">
        <v>7989</v>
      </c>
      <c r="B7996" s="1">
        <f t="shared" si="685"/>
        <v>43549.20833331396</v>
      </c>
      <c r="C7996">
        <v>6.0399999618530273</v>
      </c>
      <c r="D7996" s="2">
        <v>0</v>
      </c>
      <c r="E7996" t="s">
        <v>43029</v>
      </c>
      <c r="F7996" s="1">
        <f t="shared" si="686"/>
        <v>43184.20833331396</v>
      </c>
      <c r="G7996">
        <f t="shared" si="682"/>
        <v>25</v>
      </c>
      <c r="H7996">
        <f t="shared" si="683"/>
        <v>3</v>
      </c>
      <c r="I7996">
        <f t="shared" si="684"/>
        <v>2018</v>
      </c>
      <c r="J7996">
        <v>4.440000057220459</v>
      </c>
      <c r="K7996">
        <v>0</v>
      </c>
    </row>
    <row r="7997" spans="1:11" x14ac:dyDescent="0.25">
      <c r="A7997" t="s">
        <v>7990</v>
      </c>
      <c r="B7997" s="1">
        <f t="shared" si="685"/>
        <v>43549.218749980624</v>
      </c>
      <c r="C7997">
        <v>6.4000000953674316</v>
      </c>
      <c r="D7997" s="2">
        <v>0</v>
      </c>
      <c r="E7997" t="s">
        <v>43030</v>
      </c>
      <c r="F7997" s="1">
        <f t="shared" si="686"/>
        <v>43184.218749980624</v>
      </c>
      <c r="G7997">
        <f t="shared" si="682"/>
        <v>25</v>
      </c>
      <c r="H7997">
        <f t="shared" si="683"/>
        <v>3</v>
      </c>
      <c r="I7997">
        <f t="shared" si="684"/>
        <v>2018</v>
      </c>
      <c r="J7997">
        <v>5.2800002098083496</v>
      </c>
      <c r="K7997">
        <v>0</v>
      </c>
    </row>
    <row r="7998" spans="1:11" x14ac:dyDescent="0.25">
      <c r="A7998" t="s">
        <v>7991</v>
      </c>
      <c r="B7998" s="1">
        <f t="shared" si="685"/>
        <v>43549.229166647288</v>
      </c>
      <c r="C7998">
        <v>6.119999885559082</v>
      </c>
      <c r="D7998" s="2">
        <v>0</v>
      </c>
      <c r="E7998" t="s">
        <v>43031</v>
      </c>
      <c r="F7998" s="1">
        <f t="shared" si="686"/>
        <v>43184.229166647288</v>
      </c>
      <c r="G7998">
        <f t="shared" si="682"/>
        <v>25</v>
      </c>
      <c r="H7998">
        <f t="shared" si="683"/>
        <v>3</v>
      </c>
      <c r="I7998">
        <f t="shared" si="684"/>
        <v>2018</v>
      </c>
      <c r="J7998">
        <v>5.8000001907348633</v>
      </c>
      <c r="K7998">
        <v>0</v>
      </c>
    </row>
    <row r="7999" spans="1:11" x14ac:dyDescent="0.25">
      <c r="A7999" t="s">
        <v>7992</v>
      </c>
      <c r="B7999" s="1">
        <f t="shared" si="685"/>
        <v>43549.239583313953</v>
      </c>
      <c r="C7999">
        <v>5</v>
      </c>
      <c r="D7999" s="2">
        <v>0</v>
      </c>
      <c r="E7999" t="s">
        <v>43032</v>
      </c>
      <c r="F7999" s="1">
        <f t="shared" si="686"/>
        <v>43184.239583313953</v>
      </c>
      <c r="G7999">
        <f t="shared" si="682"/>
        <v>25</v>
      </c>
      <c r="H7999">
        <f t="shared" si="683"/>
        <v>3</v>
      </c>
      <c r="I7999">
        <f t="shared" si="684"/>
        <v>2018</v>
      </c>
      <c r="J7999">
        <v>5.1599998474121094</v>
      </c>
      <c r="K7999">
        <v>0</v>
      </c>
    </row>
    <row r="8000" spans="1:11" x14ac:dyDescent="0.25">
      <c r="A8000" t="s">
        <v>7993</v>
      </c>
      <c r="B8000" s="1">
        <f t="shared" si="685"/>
        <v>43549.249999980617</v>
      </c>
      <c r="C8000">
        <v>5.7199997901916504</v>
      </c>
      <c r="D8000" s="2">
        <v>0</v>
      </c>
      <c r="E8000" t="s">
        <v>43033</v>
      </c>
      <c r="F8000" s="1">
        <f t="shared" si="686"/>
        <v>43184.249999980617</v>
      </c>
      <c r="G8000">
        <f t="shared" si="682"/>
        <v>25</v>
      </c>
      <c r="H8000">
        <f t="shared" si="683"/>
        <v>3</v>
      </c>
      <c r="I8000">
        <f t="shared" si="684"/>
        <v>2018</v>
      </c>
      <c r="J8000">
        <v>5.1599998474121094</v>
      </c>
      <c r="K8000">
        <v>0</v>
      </c>
    </row>
    <row r="8001" spans="1:11" x14ac:dyDescent="0.25">
      <c r="A8001" t="s">
        <v>7994</v>
      </c>
      <c r="B8001" s="1">
        <f t="shared" si="685"/>
        <v>43549.260416647281</v>
      </c>
      <c r="C8001">
        <v>5.8000001907348633</v>
      </c>
      <c r="D8001" s="2">
        <v>0</v>
      </c>
      <c r="E8001" t="s">
        <v>43034</v>
      </c>
      <c r="F8001" s="1">
        <f t="shared" si="686"/>
        <v>43184.260416647281</v>
      </c>
      <c r="G8001">
        <f t="shared" si="682"/>
        <v>25</v>
      </c>
      <c r="H8001">
        <f t="shared" si="683"/>
        <v>3</v>
      </c>
      <c r="I8001">
        <f t="shared" si="684"/>
        <v>2018</v>
      </c>
      <c r="J8001">
        <v>3.880000114440918</v>
      </c>
      <c r="K8001">
        <v>0</v>
      </c>
    </row>
    <row r="8002" spans="1:11" x14ac:dyDescent="0.25">
      <c r="A8002" t="s">
        <v>7995</v>
      </c>
      <c r="B8002" s="1">
        <f t="shared" si="685"/>
        <v>43549.270833313945</v>
      </c>
      <c r="C8002">
        <v>5.1999998092651367</v>
      </c>
      <c r="D8002" s="2">
        <v>0</v>
      </c>
      <c r="E8002" t="s">
        <v>43035</v>
      </c>
      <c r="F8002" s="1">
        <f t="shared" si="686"/>
        <v>43184.270833313945</v>
      </c>
      <c r="G8002">
        <f t="shared" si="682"/>
        <v>25</v>
      </c>
      <c r="H8002">
        <f t="shared" si="683"/>
        <v>3</v>
      </c>
      <c r="I8002">
        <f t="shared" si="684"/>
        <v>2018</v>
      </c>
      <c r="J8002">
        <v>3.7599999904632568</v>
      </c>
      <c r="K8002">
        <v>0</v>
      </c>
    </row>
    <row r="8003" spans="1:11" x14ac:dyDescent="0.25">
      <c r="A8003" t="s">
        <v>7996</v>
      </c>
      <c r="B8003" s="1">
        <f t="shared" si="685"/>
        <v>43549.28124998061</v>
      </c>
      <c r="C8003">
        <v>4.2800002098083496</v>
      </c>
      <c r="D8003" s="2">
        <v>0</v>
      </c>
      <c r="E8003" t="s">
        <v>43036</v>
      </c>
      <c r="F8003" s="1">
        <f t="shared" si="686"/>
        <v>43184.28124998061</v>
      </c>
      <c r="G8003">
        <f t="shared" si="682"/>
        <v>25</v>
      </c>
      <c r="H8003">
        <f t="shared" si="683"/>
        <v>3</v>
      </c>
      <c r="I8003">
        <f t="shared" si="684"/>
        <v>2018</v>
      </c>
      <c r="J8003">
        <v>4</v>
      </c>
      <c r="K8003">
        <v>0</v>
      </c>
    </row>
    <row r="8004" spans="1:11" x14ac:dyDescent="0.25">
      <c r="A8004" t="s">
        <v>7997</v>
      </c>
      <c r="B8004" s="1">
        <f t="shared" si="685"/>
        <v>43549.291666647274</v>
      </c>
      <c r="C8004">
        <v>4.119999885559082</v>
      </c>
      <c r="D8004" s="2">
        <v>0</v>
      </c>
      <c r="E8004" t="s">
        <v>43037</v>
      </c>
      <c r="F8004" s="1">
        <f t="shared" si="686"/>
        <v>43184.291666647274</v>
      </c>
      <c r="G8004">
        <f t="shared" si="682"/>
        <v>25</v>
      </c>
      <c r="H8004">
        <f t="shared" si="683"/>
        <v>3</v>
      </c>
      <c r="I8004">
        <f t="shared" si="684"/>
        <v>2018</v>
      </c>
      <c r="J8004">
        <v>4.5199999809265137</v>
      </c>
      <c r="K8004">
        <v>0</v>
      </c>
    </row>
    <row r="8005" spans="1:11" x14ac:dyDescent="0.25">
      <c r="A8005" t="s">
        <v>7998</v>
      </c>
      <c r="B8005" s="1">
        <f t="shared" si="685"/>
        <v>43549.302083313938</v>
      </c>
      <c r="C8005">
        <v>3.9600000381469727</v>
      </c>
      <c r="D8005" s="2">
        <v>0</v>
      </c>
      <c r="E8005" t="s">
        <v>43038</v>
      </c>
      <c r="F8005" s="1">
        <f t="shared" si="686"/>
        <v>43184.302083313938</v>
      </c>
      <c r="G8005">
        <f t="shared" si="682"/>
        <v>25</v>
      </c>
      <c r="H8005">
        <f t="shared" si="683"/>
        <v>3</v>
      </c>
      <c r="I8005">
        <f t="shared" si="684"/>
        <v>2018</v>
      </c>
      <c r="J8005">
        <v>4.0799999237060547</v>
      </c>
      <c r="K8005">
        <v>0</v>
      </c>
    </row>
    <row r="8006" spans="1:11" x14ac:dyDescent="0.25">
      <c r="A8006" t="s">
        <v>7999</v>
      </c>
      <c r="B8006" s="1">
        <f t="shared" si="685"/>
        <v>43549.312499980602</v>
      </c>
      <c r="C8006">
        <v>4.320000171661377</v>
      </c>
      <c r="D8006" s="2">
        <v>0</v>
      </c>
      <c r="E8006" t="s">
        <v>43039</v>
      </c>
      <c r="F8006" s="1">
        <f t="shared" si="686"/>
        <v>43184.312499980602</v>
      </c>
      <c r="G8006">
        <f t="shared" si="682"/>
        <v>25</v>
      </c>
      <c r="H8006">
        <f t="shared" si="683"/>
        <v>3</v>
      </c>
      <c r="I8006">
        <f t="shared" si="684"/>
        <v>2018</v>
      </c>
      <c r="J8006">
        <v>3.9600000381469727</v>
      </c>
      <c r="K8006">
        <v>0</v>
      </c>
    </row>
    <row r="8007" spans="1:11" x14ac:dyDescent="0.25">
      <c r="A8007" t="s">
        <v>8000</v>
      </c>
      <c r="B8007" s="1">
        <f t="shared" si="685"/>
        <v>43549.322916647267</v>
      </c>
      <c r="C8007">
        <v>4.9600000381469727</v>
      </c>
      <c r="D8007" s="2">
        <v>0</v>
      </c>
      <c r="E8007" t="s">
        <v>43040</v>
      </c>
      <c r="F8007" s="1">
        <f t="shared" si="686"/>
        <v>43184.322916647267</v>
      </c>
      <c r="G8007">
        <f t="shared" si="682"/>
        <v>25</v>
      </c>
      <c r="H8007">
        <f t="shared" si="683"/>
        <v>3</v>
      </c>
      <c r="I8007">
        <f t="shared" si="684"/>
        <v>2018</v>
      </c>
      <c r="J8007">
        <v>5</v>
      </c>
      <c r="K8007">
        <v>0</v>
      </c>
    </row>
    <row r="8008" spans="1:11" x14ac:dyDescent="0.25">
      <c r="A8008" t="s">
        <v>8001</v>
      </c>
      <c r="B8008" s="1">
        <f t="shared" si="685"/>
        <v>43549.333333313931</v>
      </c>
      <c r="C8008">
        <v>4.7600002288818359</v>
      </c>
      <c r="D8008" s="2">
        <v>0</v>
      </c>
      <c r="E8008" t="s">
        <v>43041</v>
      </c>
      <c r="F8008" s="1">
        <f t="shared" si="686"/>
        <v>43184.333333313931</v>
      </c>
      <c r="G8008">
        <f t="shared" si="682"/>
        <v>25</v>
      </c>
      <c r="H8008">
        <f t="shared" si="683"/>
        <v>3</v>
      </c>
      <c r="I8008">
        <f t="shared" si="684"/>
        <v>2018</v>
      </c>
      <c r="J8008">
        <v>13.960000038146973</v>
      </c>
      <c r="K8008">
        <v>0</v>
      </c>
    </row>
    <row r="8009" spans="1:11" x14ac:dyDescent="0.25">
      <c r="A8009" t="s">
        <v>8002</v>
      </c>
      <c r="B8009" s="1">
        <f t="shared" si="685"/>
        <v>43549.343749980595</v>
      </c>
      <c r="C8009">
        <v>4.6399998664855957</v>
      </c>
      <c r="D8009" s="2">
        <v>0</v>
      </c>
      <c r="E8009" t="s">
        <v>43042</v>
      </c>
      <c r="F8009" s="1">
        <f t="shared" si="686"/>
        <v>43184.343749980595</v>
      </c>
      <c r="G8009">
        <f t="shared" si="682"/>
        <v>25</v>
      </c>
      <c r="H8009">
        <f t="shared" si="683"/>
        <v>3</v>
      </c>
      <c r="I8009">
        <f t="shared" si="684"/>
        <v>2018</v>
      </c>
      <c r="J8009">
        <v>19.600000381469727</v>
      </c>
      <c r="K8009">
        <v>0</v>
      </c>
    </row>
    <row r="8010" spans="1:11" x14ac:dyDescent="0.25">
      <c r="A8010" t="s">
        <v>8003</v>
      </c>
      <c r="B8010" s="1">
        <f t="shared" si="685"/>
        <v>43549.354166647259</v>
      </c>
      <c r="C8010">
        <v>4.0799999237060547</v>
      </c>
      <c r="D8010" s="2">
        <v>0</v>
      </c>
      <c r="E8010" t="s">
        <v>43043</v>
      </c>
      <c r="F8010" s="1">
        <f t="shared" si="686"/>
        <v>43184.354166647259</v>
      </c>
      <c r="G8010">
        <f t="shared" ref="G8010:G8073" si="687">DAY(F8010)</f>
        <v>25</v>
      </c>
      <c r="H8010">
        <f t="shared" ref="H8010:H8073" si="688">MONTH(F8010)</f>
        <v>3</v>
      </c>
      <c r="I8010">
        <f t="shared" ref="I8010:I8073" si="689">YEAR(F8010)</f>
        <v>2018</v>
      </c>
      <c r="J8010">
        <v>19.760000228881836</v>
      </c>
      <c r="K8010">
        <v>0</v>
      </c>
    </row>
    <row r="8011" spans="1:11" x14ac:dyDescent="0.25">
      <c r="A8011" t="s">
        <v>8004</v>
      </c>
      <c r="B8011" s="1">
        <f t="shared" ref="B8011:B8074" si="690">B8010+1/(24*4)</f>
        <v>43549.364583313924</v>
      </c>
      <c r="C8011">
        <v>4.3600001335144043</v>
      </c>
      <c r="D8011" s="2">
        <v>0</v>
      </c>
      <c r="E8011" t="s">
        <v>43044</v>
      </c>
      <c r="F8011" s="1">
        <f t="shared" ref="F8011:F8074" si="691">F8010+1/(24*4)</f>
        <v>43184.364583313924</v>
      </c>
      <c r="G8011">
        <f t="shared" si="687"/>
        <v>25</v>
      </c>
      <c r="H8011">
        <f t="shared" si="688"/>
        <v>3</v>
      </c>
      <c r="I8011">
        <f t="shared" si="689"/>
        <v>2018</v>
      </c>
      <c r="J8011">
        <v>20.159999847412109</v>
      </c>
      <c r="K8011">
        <v>0</v>
      </c>
    </row>
    <row r="8012" spans="1:11" x14ac:dyDescent="0.25">
      <c r="A8012" t="s">
        <v>8005</v>
      </c>
      <c r="B8012" s="1">
        <f t="shared" si="690"/>
        <v>43549.374999980588</v>
      </c>
      <c r="C8012">
        <v>22.079999923706055</v>
      </c>
      <c r="D8012" s="2">
        <v>0.40000000596046448</v>
      </c>
      <c r="E8012" t="s">
        <v>43045</v>
      </c>
      <c r="F8012" s="1">
        <f t="shared" si="691"/>
        <v>43184.374999980588</v>
      </c>
      <c r="G8012">
        <f t="shared" si="687"/>
        <v>25</v>
      </c>
      <c r="H8012">
        <f t="shared" si="688"/>
        <v>3</v>
      </c>
      <c r="I8012">
        <f t="shared" si="689"/>
        <v>2018</v>
      </c>
      <c r="J8012">
        <v>22.239999771118164</v>
      </c>
      <c r="K8012">
        <v>0</v>
      </c>
    </row>
    <row r="8013" spans="1:11" x14ac:dyDescent="0.25">
      <c r="A8013" t="s">
        <v>8006</v>
      </c>
      <c r="B8013" s="1">
        <f t="shared" si="690"/>
        <v>43549.385416647252</v>
      </c>
      <c r="C8013">
        <v>35.840000152587891</v>
      </c>
      <c r="D8013" s="2">
        <v>0</v>
      </c>
      <c r="E8013" t="s">
        <v>43046</v>
      </c>
      <c r="F8013" s="1">
        <f t="shared" si="691"/>
        <v>43184.385416647252</v>
      </c>
      <c r="G8013">
        <f t="shared" si="687"/>
        <v>25</v>
      </c>
      <c r="H8013">
        <f t="shared" si="688"/>
        <v>3</v>
      </c>
      <c r="I8013">
        <f t="shared" si="689"/>
        <v>2018</v>
      </c>
      <c r="J8013">
        <v>34.319999694824219</v>
      </c>
      <c r="K8013">
        <v>0</v>
      </c>
    </row>
    <row r="8014" spans="1:11" x14ac:dyDescent="0.25">
      <c r="A8014" t="s">
        <v>8007</v>
      </c>
      <c r="B8014" s="1">
        <f t="shared" si="690"/>
        <v>43549.395833313916</v>
      </c>
      <c r="C8014">
        <v>38.560001373291016</v>
      </c>
      <c r="D8014" s="2">
        <v>0</v>
      </c>
      <c r="E8014" t="s">
        <v>43047</v>
      </c>
      <c r="F8014" s="1">
        <f t="shared" si="691"/>
        <v>43184.395833313916</v>
      </c>
      <c r="G8014">
        <f t="shared" si="687"/>
        <v>25</v>
      </c>
      <c r="H8014">
        <f t="shared" si="688"/>
        <v>3</v>
      </c>
      <c r="I8014">
        <f t="shared" si="689"/>
        <v>2018</v>
      </c>
      <c r="J8014">
        <v>46.759998321533203</v>
      </c>
      <c r="K8014">
        <v>0.40000000596046448</v>
      </c>
    </row>
    <row r="8015" spans="1:11" x14ac:dyDescent="0.25">
      <c r="A8015" t="s">
        <v>8008</v>
      </c>
      <c r="B8015" s="1">
        <f t="shared" si="690"/>
        <v>43549.40624998058</v>
      </c>
      <c r="C8015">
        <v>40.040000915527344</v>
      </c>
      <c r="D8015" s="2">
        <v>0.40000000596046448</v>
      </c>
      <c r="E8015" t="s">
        <v>43048</v>
      </c>
      <c r="F8015" s="1">
        <f t="shared" si="691"/>
        <v>43184.40624998058</v>
      </c>
      <c r="G8015">
        <f t="shared" si="687"/>
        <v>25</v>
      </c>
      <c r="H8015">
        <f t="shared" si="688"/>
        <v>3</v>
      </c>
      <c r="I8015">
        <f t="shared" si="689"/>
        <v>2018</v>
      </c>
      <c r="J8015">
        <v>58.400001525878906</v>
      </c>
      <c r="K8015">
        <v>0</v>
      </c>
    </row>
    <row r="8016" spans="1:11" x14ac:dyDescent="0.25">
      <c r="A8016" t="s">
        <v>8009</v>
      </c>
      <c r="B8016" s="1">
        <f t="shared" si="690"/>
        <v>43549.416666647245</v>
      </c>
      <c r="C8016">
        <v>43.919998168945313</v>
      </c>
      <c r="D8016" s="2">
        <v>0</v>
      </c>
      <c r="E8016" t="s">
        <v>43049</v>
      </c>
      <c r="F8016" s="1">
        <f t="shared" si="691"/>
        <v>43184.416666647245</v>
      </c>
      <c r="G8016">
        <f t="shared" si="687"/>
        <v>25</v>
      </c>
      <c r="H8016">
        <f t="shared" si="688"/>
        <v>3</v>
      </c>
      <c r="I8016">
        <f t="shared" si="689"/>
        <v>2018</v>
      </c>
      <c r="J8016">
        <v>48.400001525878906</v>
      </c>
      <c r="K8016">
        <v>0</v>
      </c>
    </row>
    <row r="8017" spans="1:11" x14ac:dyDescent="0.25">
      <c r="A8017" t="s">
        <v>8010</v>
      </c>
      <c r="B8017" s="1">
        <f t="shared" si="690"/>
        <v>43549.427083313909</v>
      </c>
      <c r="C8017">
        <v>49.119998931884766</v>
      </c>
      <c r="D8017" s="2">
        <v>0</v>
      </c>
      <c r="E8017" t="s">
        <v>43050</v>
      </c>
      <c r="F8017" s="1">
        <f t="shared" si="691"/>
        <v>43184.427083313909</v>
      </c>
      <c r="G8017">
        <f t="shared" si="687"/>
        <v>25</v>
      </c>
      <c r="H8017">
        <f t="shared" si="688"/>
        <v>3</v>
      </c>
      <c r="I8017">
        <f t="shared" si="689"/>
        <v>2018</v>
      </c>
      <c r="J8017">
        <v>60.759998321533203</v>
      </c>
      <c r="K8017">
        <v>0.40000000596046448</v>
      </c>
    </row>
    <row r="8018" spans="1:11" x14ac:dyDescent="0.25">
      <c r="A8018" t="s">
        <v>8011</v>
      </c>
      <c r="B8018" s="1">
        <f t="shared" si="690"/>
        <v>43549.437499980573</v>
      </c>
      <c r="C8018">
        <v>47.520000457763672</v>
      </c>
      <c r="D8018" s="2">
        <v>0.40000000596046448</v>
      </c>
      <c r="E8018" t="s">
        <v>43051</v>
      </c>
      <c r="F8018" s="1">
        <f t="shared" si="691"/>
        <v>43184.437499980573</v>
      </c>
      <c r="G8018">
        <f t="shared" si="687"/>
        <v>25</v>
      </c>
      <c r="H8018">
        <f t="shared" si="688"/>
        <v>3</v>
      </c>
      <c r="I8018">
        <f t="shared" si="689"/>
        <v>2018</v>
      </c>
      <c r="J8018">
        <v>58.040000915527344</v>
      </c>
      <c r="K8018">
        <v>0</v>
      </c>
    </row>
    <row r="8019" spans="1:11" x14ac:dyDescent="0.25">
      <c r="A8019" t="s">
        <v>8012</v>
      </c>
      <c r="B8019" s="1">
        <f t="shared" si="690"/>
        <v>43549.447916647237</v>
      </c>
      <c r="C8019">
        <v>57.680000305175781</v>
      </c>
      <c r="D8019" s="2">
        <v>0</v>
      </c>
      <c r="E8019" t="s">
        <v>43052</v>
      </c>
      <c r="F8019" s="1">
        <f t="shared" si="691"/>
        <v>43184.447916647237</v>
      </c>
      <c r="G8019">
        <f t="shared" si="687"/>
        <v>25</v>
      </c>
      <c r="H8019">
        <f t="shared" si="688"/>
        <v>3</v>
      </c>
      <c r="I8019">
        <f t="shared" si="689"/>
        <v>2018</v>
      </c>
      <c r="J8019">
        <v>63.520000457763672</v>
      </c>
      <c r="K8019">
        <v>0</v>
      </c>
    </row>
    <row r="8020" spans="1:11" x14ac:dyDescent="0.25">
      <c r="A8020" t="s">
        <v>8013</v>
      </c>
      <c r="B8020" s="1">
        <f t="shared" si="690"/>
        <v>43549.458333313902</v>
      </c>
      <c r="C8020">
        <v>62.080001831054688</v>
      </c>
      <c r="D8020" s="2">
        <v>0</v>
      </c>
      <c r="E8020" t="s">
        <v>43053</v>
      </c>
      <c r="F8020" s="1">
        <f t="shared" si="691"/>
        <v>43184.458333313902</v>
      </c>
      <c r="G8020">
        <f t="shared" si="687"/>
        <v>25</v>
      </c>
      <c r="H8020">
        <f t="shared" si="688"/>
        <v>3</v>
      </c>
      <c r="I8020">
        <f t="shared" si="689"/>
        <v>2018</v>
      </c>
      <c r="J8020">
        <v>61.759998321533203</v>
      </c>
      <c r="K8020">
        <v>0.40000000596046448</v>
      </c>
    </row>
    <row r="8021" spans="1:11" x14ac:dyDescent="0.25">
      <c r="A8021" t="s">
        <v>8014</v>
      </c>
      <c r="B8021" s="1">
        <f t="shared" si="690"/>
        <v>43549.468749980566</v>
      </c>
      <c r="C8021">
        <v>46.360000610351563</v>
      </c>
      <c r="D8021" s="2">
        <v>0</v>
      </c>
      <c r="E8021" t="s">
        <v>43054</v>
      </c>
      <c r="F8021" s="1">
        <f t="shared" si="691"/>
        <v>43184.468749980566</v>
      </c>
      <c r="G8021">
        <f t="shared" si="687"/>
        <v>25</v>
      </c>
      <c r="H8021">
        <f t="shared" si="688"/>
        <v>3</v>
      </c>
      <c r="I8021">
        <f t="shared" si="689"/>
        <v>2018</v>
      </c>
      <c r="J8021">
        <v>54.200000762939453</v>
      </c>
      <c r="K8021">
        <v>0</v>
      </c>
    </row>
    <row r="8022" spans="1:11" x14ac:dyDescent="0.25">
      <c r="A8022" t="s">
        <v>8015</v>
      </c>
      <c r="B8022" s="1">
        <f t="shared" si="690"/>
        <v>43549.47916664723</v>
      </c>
      <c r="C8022">
        <v>45</v>
      </c>
      <c r="D8022" s="2">
        <v>0</v>
      </c>
      <c r="E8022" t="s">
        <v>43055</v>
      </c>
      <c r="F8022" s="1">
        <f t="shared" si="691"/>
        <v>43184.47916664723</v>
      </c>
      <c r="G8022">
        <f t="shared" si="687"/>
        <v>25</v>
      </c>
      <c r="H8022">
        <f t="shared" si="688"/>
        <v>3</v>
      </c>
      <c r="I8022">
        <f t="shared" si="689"/>
        <v>2018</v>
      </c>
      <c r="J8022">
        <v>47.200000762939453</v>
      </c>
      <c r="K8022">
        <v>0</v>
      </c>
    </row>
    <row r="8023" spans="1:11" x14ac:dyDescent="0.25">
      <c r="A8023" t="s">
        <v>8016</v>
      </c>
      <c r="B8023" s="1">
        <f t="shared" si="690"/>
        <v>43549.489583313894</v>
      </c>
      <c r="C8023">
        <v>44.919998168945313</v>
      </c>
      <c r="D8023" s="2">
        <v>0</v>
      </c>
      <c r="E8023" t="s">
        <v>43056</v>
      </c>
      <c r="F8023" s="1">
        <f t="shared" si="691"/>
        <v>43184.489583313894</v>
      </c>
      <c r="G8023">
        <f t="shared" si="687"/>
        <v>25</v>
      </c>
      <c r="H8023">
        <f t="shared" si="688"/>
        <v>3</v>
      </c>
      <c r="I8023">
        <f t="shared" si="689"/>
        <v>2018</v>
      </c>
      <c r="J8023">
        <v>65.800003051757813</v>
      </c>
      <c r="K8023">
        <v>0</v>
      </c>
    </row>
    <row r="8024" spans="1:11" x14ac:dyDescent="0.25">
      <c r="A8024" t="s">
        <v>8017</v>
      </c>
      <c r="B8024" s="1">
        <f t="shared" si="690"/>
        <v>43549.499999980559</v>
      </c>
      <c r="C8024">
        <v>48.279998779296875</v>
      </c>
      <c r="D8024" s="2">
        <v>0</v>
      </c>
      <c r="E8024" t="s">
        <v>43057</v>
      </c>
      <c r="F8024" s="1">
        <f t="shared" si="691"/>
        <v>43184.499999980559</v>
      </c>
      <c r="G8024">
        <f t="shared" si="687"/>
        <v>25</v>
      </c>
      <c r="H8024">
        <f t="shared" si="688"/>
        <v>3</v>
      </c>
      <c r="I8024">
        <f t="shared" si="689"/>
        <v>2018</v>
      </c>
      <c r="J8024">
        <v>53.880001068115234</v>
      </c>
      <c r="K8024">
        <v>0.40000000596046448</v>
      </c>
    </row>
    <row r="8025" spans="1:11" x14ac:dyDescent="0.25">
      <c r="A8025" t="s">
        <v>8018</v>
      </c>
      <c r="B8025" s="1">
        <f t="shared" si="690"/>
        <v>43549.510416647223</v>
      </c>
      <c r="C8025">
        <v>48.599998474121094</v>
      </c>
      <c r="D8025" s="2">
        <v>0</v>
      </c>
      <c r="E8025" t="s">
        <v>43058</v>
      </c>
      <c r="F8025" s="1">
        <f t="shared" si="691"/>
        <v>43184.510416647223</v>
      </c>
      <c r="G8025">
        <f t="shared" si="687"/>
        <v>25</v>
      </c>
      <c r="H8025">
        <f t="shared" si="688"/>
        <v>3</v>
      </c>
      <c r="I8025">
        <f t="shared" si="689"/>
        <v>2018</v>
      </c>
      <c r="J8025">
        <v>67.319999694824219</v>
      </c>
      <c r="K8025">
        <v>0</v>
      </c>
    </row>
    <row r="8026" spans="1:11" x14ac:dyDescent="0.25">
      <c r="A8026" t="s">
        <v>8019</v>
      </c>
      <c r="B8026" s="1">
        <f t="shared" si="690"/>
        <v>43549.520833313887</v>
      </c>
      <c r="C8026">
        <v>51.080001831054688</v>
      </c>
      <c r="D8026" s="2">
        <v>0.40000000596046448</v>
      </c>
      <c r="E8026" t="s">
        <v>43059</v>
      </c>
      <c r="F8026" s="1">
        <f t="shared" si="691"/>
        <v>43184.520833313887</v>
      </c>
      <c r="G8026">
        <f t="shared" si="687"/>
        <v>25</v>
      </c>
      <c r="H8026">
        <f t="shared" si="688"/>
        <v>3</v>
      </c>
      <c r="I8026">
        <f t="shared" si="689"/>
        <v>2018</v>
      </c>
      <c r="J8026">
        <v>57.159999847412109</v>
      </c>
      <c r="K8026">
        <v>0.40000000596046448</v>
      </c>
    </row>
    <row r="8027" spans="1:11" x14ac:dyDescent="0.25">
      <c r="A8027" t="s">
        <v>8020</v>
      </c>
      <c r="B8027" s="1">
        <f t="shared" si="690"/>
        <v>43549.531249980551</v>
      </c>
      <c r="C8027">
        <v>52.560001373291016</v>
      </c>
      <c r="D8027" s="2">
        <v>0</v>
      </c>
      <c r="E8027" t="s">
        <v>43060</v>
      </c>
      <c r="F8027" s="1">
        <f t="shared" si="691"/>
        <v>43184.531249980551</v>
      </c>
      <c r="G8027">
        <f t="shared" si="687"/>
        <v>25</v>
      </c>
      <c r="H8027">
        <f t="shared" si="688"/>
        <v>3</v>
      </c>
      <c r="I8027">
        <f t="shared" si="689"/>
        <v>2018</v>
      </c>
      <c r="J8027">
        <v>59.680000305175781</v>
      </c>
      <c r="K8027">
        <v>0</v>
      </c>
    </row>
    <row r="8028" spans="1:11" x14ac:dyDescent="0.25">
      <c r="A8028" t="s">
        <v>8021</v>
      </c>
      <c r="B8028" s="1">
        <f t="shared" si="690"/>
        <v>43549.541666647216</v>
      </c>
      <c r="C8028">
        <v>51.159999847412109</v>
      </c>
      <c r="D8028" s="2">
        <v>0</v>
      </c>
      <c r="E8028" t="s">
        <v>43061</v>
      </c>
      <c r="F8028" s="1">
        <f t="shared" si="691"/>
        <v>43184.541666647216</v>
      </c>
      <c r="G8028">
        <f t="shared" si="687"/>
        <v>25</v>
      </c>
      <c r="H8028">
        <f t="shared" si="688"/>
        <v>3</v>
      </c>
      <c r="I8028">
        <f t="shared" si="689"/>
        <v>2018</v>
      </c>
      <c r="J8028">
        <v>61.720001220703125</v>
      </c>
      <c r="K8028">
        <v>0.40000000596046448</v>
      </c>
    </row>
    <row r="8029" spans="1:11" x14ac:dyDescent="0.25">
      <c r="A8029" t="s">
        <v>8022</v>
      </c>
      <c r="B8029" s="1">
        <f t="shared" si="690"/>
        <v>43549.55208331388</v>
      </c>
      <c r="C8029">
        <v>51.400001525878906</v>
      </c>
      <c r="D8029" s="2">
        <v>0</v>
      </c>
      <c r="E8029" t="s">
        <v>43062</v>
      </c>
      <c r="F8029" s="1">
        <f t="shared" si="691"/>
        <v>43184.55208331388</v>
      </c>
      <c r="G8029">
        <f t="shared" si="687"/>
        <v>25</v>
      </c>
      <c r="H8029">
        <f t="shared" si="688"/>
        <v>3</v>
      </c>
      <c r="I8029">
        <f t="shared" si="689"/>
        <v>2018</v>
      </c>
      <c r="J8029">
        <v>54.880001068115234</v>
      </c>
      <c r="K8029">
        <v>0</v>
      </c>
    </row>
    <row r="8030" spans="1:11" x14ac:dyDescent="0.25">
      <c r="A8030" t="s">
        <v>8023</v>
      </c>
      <c r="B8030" s="1">
        <f t="shared" si="690"/>
        <v>43549.562499980544</v>
      </c>
      <c r="C8030">
        <v>52.240001678466797</v>
      </c>
      <c r="D8030" s="2">
        <v>0.40000000596046448</v>
      </c>
      <c r="E8030" t="s">
        <v>43063</v>
      </c>
      <c r="F8030" s="1">
        <f t="shared" si="691"/>
        <v>43184.562499980544</v>
      </c>
      <c r="G8030">
        <f t="shared" si="687"/>
        <v>25</v>
      </c>
      <c r="H8030">
        <f t="shared" si="688"/>
        <v>3</v>
      </c>
      <c r="I8030">
        <f t="shared" si="689"/>
        <v>2018</v>
      </c>
      <c r="J8030">
        <v>61.080001831054688</v>
      </c>
      <c r="K8030">
        <v>0.40000000596046448</v>
      </c>
    </row>
    <row r="8031" spans="1:11" x14ac:dyDescent="0.25">
      <c r="A8031" t="s">
        <v>8024</v>
      </c>
      <c r="B8031" s="1">
        <f t="shared" si="690"/>
        <v>43549.572916647208</v>
      </c>
      <c r="C8031">
        <v>58.840000152587891</v>
      </c>
      <c r="D8031" s="2">
        <v>0</v>
      </c>
      <c r="E8031" t="s">
        <v>43064</v>
      </c>
      <c r="F8031" s="1">
        <f t="shared" si="691"/>
        <v>43184.572916647208</v>
      </c>
      <c r="G8031">
        <f t="shared" si="687"/>
        <v>25</v>
      </c>
      <c r="H8031">
        <f t="shared" si="688"/>
        <v>3</v>
      </c>
      <c r="I8031">
        <f t="shared" si="689"/>
        <v>2018</v>
      </c>
      <c r="J8031">
        <v>57.720001220703125</v>
      </c>
      <c r="K8031">
        <v>0</v>
      </c>
    </row>
    <row r="8032" spans="1:11" x14ac:dyDescent="0.25">
      <c r="A8032" t="s">
        <v>8025</v>
      </c>
      <c r="B8032" s="1">
        <f t="shared" si="690"/>
        <v>43549.583333313873</v>
      </c>
      <c r="C8032">
        <v>51.360000610351563</v>
      </c>
      <c r="D8032" s="2">
        <v>0</v>
      </c>
      <c r="E8032" t="s">
        <v>43065</v>
      </c>
      <c r="F8032" s="1">
        <f t="shared" si="691"/>
        <v>43184.583333313873</v>
      </c>
      <c r="G8032">
        <f t="shared" si="687"/>
        <v>25</v>
      </c>
      <c r="H8032">
        <f t="shared" si="688"/>
        <v>3</v>
      </c>
      <c r="I8032">
        <f t="shared" si="689"/>
        <v>2018</v>
      </c>
      <c r="J8032">
        <v>47.919998168945313</v>
      </c>
      <c r="K8032">
        <v>0</v>
      </c>
    </row>
    <row r="8033" spans="1:11" x14ac:dyDescent="0.25">
      <c r="A8033" t="s">
        <v>8026</v>
      </c>
      <c r="B8033" s="1">
        <f t="shared" si="690"/>
        <v>43549.593749980537</v>
      </c>
      <c r="C8033">
        <v>51.040000915527344</v>
      </c>
      <c r="D8033" s="2">
        <v>0</v>
      </c>
      <c r="E8033" t="s">
        <v>43066</v>
      </c>
      <c r="F8033" s="1">
        <f t="shared" si="691"/>
        <v>43184.593749980537</v>
      </c>
      <c r="G8033">
        <f t="shared" si="687"/>
        <v>25</v>
      </c>
      <c r="H8033">
        <f t="shared" si="688"/>
        <v>3</v>
      </c>
      <c r="I8033">
        <f t="shared" si="689"/>
        <v>2018</v>
      </c>
      <c r="J8033">
        <v>50.880001068115234</v>
      </c>
      <c r="K8033">
        <v>0.40000000596046448</v>
      </c>
    </row>
    <row r="8034" spans="1:11" x14ac:dyDescent="0.25">
      <c r="A8034" t="s">
        <v>8027</v>
      </c>
      <c r="B8034" s="1">
        <f t="shared" si="690"/>
        <v>43549.604166647201</v>
      </c>
      <c r="C8034">
        <v>43.400001525878906</v>
      </c>
      <c r="D8034" s="2">
        <v>0.40000000596046448</v>
      </c>
      <c r="E8034" t="s">
        <v>43067</v>
      </c>
      <c r="F8034" s="1">
        <f t="shared" si="691"/>
        <v>43184.604166647201</v>
      </c>
      <c r="G8034">
        <f t="shared" si="687"/>
        <v>25</v>
      </c>
      <c r="H8034">
        <f t="shared" si="688"/>
        <v>3</v>
      </c>
      <c r="I8034">
        <f t="shared" si="689"/>
        <v>2018</v>
      </c>
      <c r="J8034">
        <v>58.080001831054688</v>
      </c>
      <c r="K8034">
        <v>0.40000000596046448</v>
      </c>
    </row>
    <row r="8035" spans="1:11" x14ac:dyDescent="0.25">
      <c r="A8035" t="s">
        <v>8028</v>
      </c>
      <c r="B8035" s="1">
        <f t="shared" si="690"/>
        <v>43549.614583313865</v>
      </c>
      <c r="C8035">
        <v>53.720001220703125</v>
      </c>
      <c r="D8035" s="2">
        <v>0</v>
      </c>
      <c r="E8035" t="s">
        <v>43068</v>
      </c>
      <c r="F8035" s="1">
        <f t="shared" si="691"/>
        <v>43184.614583313865</v>
      </c>
      <c r="G8035">
        <f t="shared" si="687"/>
        <v>25</v>
      </c>
      <c r="H8035">
        <f t="shared" si="688"/>
        <v>3</v>
      </c>
      <c r="I8035">
        <f t="shared" si="689"/>
        <v>2018</v>
      </c>
      <c r="J8035">
        <v>73.199996948242188</v>
      </c>
      <c r="K8035">
        <v>0.40000000596046448</v>
      </c>
    </row>
    <row r="8036" spans="1:11" x14ac:dyDescent="0.25">
      <c r="A8036" t="s">
        <v>8029</v>
      </c>
      <c r="B8036" s="1">
        <f t="shared" si="690"/>
        <v>43549.62499998053</v>
      </c>
      <c r="C8036">
        <v>48.439998626708984</v>
      </c>
      <c r="D8036" s="2">
        <v>0</v>
      </c>
      <c r="E8036" t="s">
        <v>43069</v>
      </c>
      <c r="F8036" s="1">
        <f t="shared" si="691"/>
        <v>43184.62499998053</v>
      </c>
      <c r="G8036">
        <f t="shared" si="687"/>
        <v>25</v>
      </c>
      <c r="H8036">
        <f t="shared" si="688"/>
        <v>3</v>
      </c>
      <c r="I8036">
        <f t="shared" si="689"/>
        <v>2018</v>
      </c>
      <c r="J8036">
        <v>68.879997253417969</v>
      </c>
      <c r="K8036">
        <v>0</v>
      </c>
    </row>
    <row r="8037" spans="1:11" x14ac:dyDescent="0.25">
      <c r="A8037" t="s">
        <v>8030</v>
      </c>
      <c r="B8037" s="1">
        <f t="shared" si="690"/>
        <v>43549.635416647194</v>
      </c>
      <c r="C8037">
        <v>57</v>
      </c>
      <c r="D8037" s="2">
        <v>0</v>
      </c>
      <c r="E8037" t="s">
        <v>43070</v>
      </c>
      <c r="F8037" s="1">
        <f t="shared" si="691"/>
        <v>43184.635416647194</v>
      </c>
      <c r="G8037">
        <f t="shared" si="687"/>
        <v>25</v>
      </c>
      <c r="H8037">
        <f t="shared" si="688"/>
        <v>3</v>
      </c>
      <c r="I8037">
        <f t="shared" si="689"/>
        <v>2018</v>
      </c>
      <c r="J8037">
        <v>54.639999389648438</v>
      </c>
      <c r="K8037">
        <v>0</v>
      </c>
    </row>
    <row r="8038" spans="1:11" x14ac:dyDescent="0.25">
      <c r="A8038" t="s">
        <v>8031</v>
      </c>
      <c r="B8038" s="1">
        <f t="shared" si="690"/>
        <v>43549.645833313858</v>
      </c>
      <c r="C8038">
        <v>51.840000152587891</v>
      </c>
      <c r="D8038" s="2">
        <v>0</v>
      </c>
      <c r="E8038" t="s">
        <v>43071</v>
      </c>
      <c r="F8038" s="1">
        <f t="shared" si="691"/>
        <v>43184.645833313858</v>
      </c>
      <c r="G8038">
        <f t="shared" si="687"/>
        <v>25</v>
      </c>
      <c r="H8038">
        <f t="shared" si="688"/>
        <v>3</v>
      </c>
      <c r="I8038">
        <f t="shared" si="689"/>
        <v>2018</v>
      </c>
      <c r="J8038">
        <v>67.680000305175781</v>
      </c>
      <c r="K8038">
        <v>0.40000000596046448</v>
      </c>
    </row>
    <row r="8039" spans="1:11" x14ac:dyDescent="0.25">
      <c r="A8039" t="s">
        <v>8032</v>
      </c>
      <c r="B8039" s="1">
        <f t="shared" si="690"/>
        <v>43549.656249980522</v>
      </c>
      <c r="C8039">
        <v>45.880001068115234</v>
      </c>
      <c r="D8039" s="2">
        <v>0</v>
      </c>
      <c r="E8039" t="s">
        <v>43072</v>
      </c>
      <c r="F8039" s="1">
        <f t="shared" si="691"/>
        <v>43184.656249980522</v>
      </c>
      <c r="G8039">
        <f t="shared" si="687"/>
        <v>25</v>
      </c>
      <c r="H8039">
        <f t="shared" si="688"/>
        <v>3</v>
      </c>
      <c r="I8039">
        <f t="shared" si="689"/>
        <v>2018</v>
      </c>
      <c r="J8039">
        <v>66.800003051757813</v>
      </c>
      <c r="K8039">
        <v>0.40000000596046448</v>
      </c>
    </row>
    <row r="8040" spans="1:11" x14ac:dyDescent="0.25">
      <c r="A8040" t="s">
        <v>8033</v>
      </c>
      <c r="B8040" s="1">
        <f t="shared" si="690"/>
        <v>43549.666666647187</v>
      </c>
      <c r="C8040">
        <v>49.840000152587891</v>
      </c>
      <c r="D8040" s="2">
        <v>0</v>
      </c>
      <c r="E8040" t="s">
        <v>43073</v>
      </c>
      <c r="F8040" s="1">
        <f t="shared" si="691"/>
        <v>43184.666666647187</v>
      </c>
      <c r="G8040">
        <f t="shared" si="687"/>
        <v>25</v>
      </c>
      <c r="H8040">
        <f t="shared" si="688"/>
        <v>3</v>
      </c>
      <c r="I8040">
        <f t="shared" si="689"/>
        <v>2018</v>
      </c>
      <c r="J8040">
        <v>56.919998168945313</v>
      </c>
      <c r="K8040">
        <v>0</v>
      </c>
    </row>
    <row r="8041" spans="1:11" x14ac:dyDescent="0.25">
      <c r="A8041" t="s">
        <v>8034</v>
      </c>
      <c r="B8041" s="1">
        <f t="shared" si="690"/>
        <v>43549.677083313851</v>
      </c>
      <c r="C8041">
        <v>58.319999694824219</v>
      </c>
      <c r="D8041" s="2">
        <v>0</v>
      </c>
      <c r="E8041" t="s">
        <v>43074</v>
      </c>
      <c r="F8041" s="1">
        <f t="shared" si="691"/>
        <v>43184.677083313851</v>
      </c>
      <c r="G8041">
        <f t="shared" si="687"/>
        <v>25</v>
      </c>
      <c r="H8041">
        <f t="shared" si="688"/>
        <v>3</v>
      </c>
      <c r="I8041">
        <f t="shared" si="689"/>
        <v>2018</v>
      </c>
      <c r="J8041">
        <v>73.080001831054688</v>
      </c>
      <c r="K8041">
        <v>0.40000000596046448</v>
      </c>
    </row>
    <row r="8042" spans="1:11" x14ac:dyDescent="0.25">
      <c r="A8042" t="s">
        <v>8035</v>
      </c>
      <c r="B8042" s="1">
        <f t="shared" si="690"/>
        <v>43549.687499980515</v>
      </c>
      <c r="C8042">
        <v>52.360000610351563</v>
      </c>
      <c r="D8042" s="2">
        <v>0</v>
      </c>
      <c r="E8042" t="s">
        <v>43075</v>
      </c>
      <c r="F8042" s="1">
        <f t="shared" si="691"/>
        <v>43184.687499980515</v>
      </c>
      <c r="G8042">
        <f t="shared" si="687"/>
        <v>25</v>
      </c>
      <c r="H8042">
        <f t="shared" si="688"/>
        <v>3</v>
      </c>
      <c r="I8042">
        <f t="shared" si="689"/>
        <v>2018</v>
      </c>
      <c r="J8042">
        <v>71.239997863769531</v>
      </c>
      <c r="K8042">
        <v>0</v>
      </c>
    </row>
    <row r="8043" spans="1:11" x14ac:dyDescent="0.25">
      <c r="A8043" t="s">
        <v>8036</v>
      </c>
      <c r="B8043" s="1">
        <f t="shared" si="690"/>
        <v>43549.697916647179</v>
      </c>
      <c r="C8043">
        <v>54.119998931884766</v>
      </c>
      <c r="D8043" s="2">
        <v>0.40000000596046448</v>
      </c>
      <c r="E8043" t="s">
        <v>43076</v>
      </c>
      <c r="F8043" s="1">
        <f t="shared" si="691"/>
        <v>43184.697916647179</v>
      </c>
      <c r="G8043">
        <f t="shared" si="687"/>
        <v>25</v>
      </c>
      <c r="H8043">
        <f t="shared" si="688"/>
        <v>3</v>
      </c>
      <c r="I8043">
        <f t="shared" si="689"/>
        <v>2018</v>
      </c>
      <c r="J8043">
        <v>59.479999542236328</v>
      </c>
      <c r="K8043">
        <v>0.40000000596046448</v>
      </c>
    </row>
    <row r="8044" spans="1:11" x14ac:dyDescent="0.25">
      <c r="A8044" t="s">
        <v>8037</v>
      </c>
      <c r="B8044" s="1">
        <f t="shared" si="690"/>
        <v>43549.708333313843</v>
      </c>
      <c r="C8044">
        <v>46.279998779296875</v>
      </c>
      <c r="D8044" s="2">
        <v>0</v>
      </c>
      <c r="E8044" t="s">
        <v>43077</v>
      </c>
      <c r="F8044" s="1">
        <f t="shared" si="691"/>
        <v>43184.708333313843</v>
      </c>
      <c r="G8044">
        <f t="shared" si="687"/>
        <v>25</v>
      </c>
      <c r="H8044">
        <f t="shared" si="688"/>
        <v>3</v>
      </c>
      <c r="I8044">
        <f t="shared" si="689"/>
        <v>2018</v>
      </c>
      <c r="J8044">
        <v>62.319999694824219</v>
      </c>
      <c r="K8044">
        <v>0</v>
      </c>
    </row>
    <row r="8045" spans="1:11" x14ac:dyDescent="0.25">
      <c r="A8045" t="s">
        <v>8038</v>
      </c>
      <c r="B8045" s="1">
        <f t="shared" si="690"/>
        <v>43549.718749980508</v>
      </c>
      <c r="C8045">
        <v>44.959999084472656</v>
      </c>
      <c r="D8045" s="2">
        <v>0</v>
      </c>
      <c r="E8045" t="s">
        <v>43078</v>
      </c>
      <c r="F8045" s="1">
        <f t="shared" si="691"/>
        <v>43184.718749980508</v>
      </c>
      <c r="G8045">
        <f t="shared" si="687"/>
        <v>25</v>
      </c>
      <c r="H8045">
        <f t="shared" si="688"/>
        <v>3</v>
      </c>
      <c r="I8045">
        <f t="shared" si="689"/>
        <v>2018</v>
      </c>
      <c r="J8045">
        <v>57.759998321533203</v>
      </c>
      <c r="K8045">
        <v>0</v>
      </c>
    </row>
    <row r="8046" spans="1:11" x14ac:dyDescent="0.25">
      <c r="A8046" t="s">
        <v>8039</v>
      </c>
      <c r="B8046" s="1">
        <f t="shared" si="690"/>
        <v>43549.729166647172</v>
      </c>
      <c r="C8046">
        <v>51.720001220703125</v>
      </c>
      <c r="D8046" s="2">
        <v>0</v>
      </c>
      <c r="E8046" t="s">
        <v>43079</v>
      </c>
      <c r="F8046" s="1">
        <f t="shared" si="691"/>
        <v>43184.729166647172</v>
      </c>
      <c r="G8046">
        <f t="shared" si="687"/>
        <v>25</v>
      </c>
      <c r="H8046">
        <f t="shared" si="688"/>
        <v>3</v>
      </c>
      <c r="I8046">
        <f t="shared" si="689"/>
        <v>2018</v>
      </c>
      <c r="J8046">
        <v>78.480003356933594</v>
      </c>
      <c r="K8046">
        <v>0.40000000596046448</v>
      </c>
    </row>
    <row r="8047" spans="1:11" x14ac:dyDescent="0.25">
      <c r="A8047" t="s">
        <v>8040</v>
      </c>
      <c r="B8047" s="1">
        <f t="shared" si="690"/>
        <v>43549.739583313836</v>
      </c>
      <c r="C8047">
        <v>45.159999847412109</v>
      </c>
      <c r="D8047" s="2">
        <v>0</v>
      </c>
      <c r="E8047" t="s">
        <v>43080</v>
      </c>
      <c r="F8047" s="1">
        <f t="shared" si="691"/>
        <v>43184.739583313836</v>
      </c>
      <c r="G8047">
        <f t="shared" si="687"/>
        <v>25</v>
      </c>
      <c r="H8047">
        <f t="shared" si="688"/>
        <v>3</v>
      </c>
      <c r="I8047">
        <f t="shared" si="689"/>
        <v>2018</v>
      </c>
      <c r="J8047">
        <v>69.919998168945313</v>
      </c>
      <c r="K8047">
        <v>0.40000000596046448</v>
      </c>
    </row>
    <row r="8048" spans="1:11" x14ac:dyDescent="0.25">
      <c r="A8048" t="s">
        <v>8041</v>
      </c>
      <c r="B8048" s="1">
        <f t="shared" si="690"/>
        <v>43549.7499999805</v>
      </c>
      <c r="C8048">
        <v>55.439998626708984</v>
      </c>
      <c r="D8048" s="2">
        <v>0.40000000596046448</v>
      </c>
      <c r="E8048" t="s">
        <v>43081</v>
      </c>
      <c r="F8048" s="1">
        <f t="shared" si="691"/>
        <v>43184.7499999805</v>
      </c>
      <c r="G8048">
        <f t="shared" si="687"/>
        <v>25</v>
      </c>
      <c r="H8048">
        <f t="shared" si="688"/>
        <v>3</v>
      </c>
      <c r="I8048">
        <f t="shared" si="689"/>
        <v>2018</v>
      </c>
      <c r="J8048">
        <v>60.919998168945313</v>
      </c>
      <c r="K8048">
        <v>0.40000000596046448</v>
      </c>
    </row>
    <row r="8049" spans="1:11" x14ac:dyDescent="0.25">
      <c r="A8049" t="s">
        <v>8042</v>
      </c>
      <c r="B8049" s="1">
        <f t="shared" si="690"/>
        <v>43549.760416647165</v>
      </c>
      <c r="C8049">
        <v>58.439998626708984</v>
      </c>
      <c r="D8049" s="2">
        <v>0</v>
      </c>
      <c r="E8049" t="s">
        <v>43082</v>
      </c>
      <c r="F8049" s="1">
        <f t="shared" si="691"/>
        <v>43184.760416647165</v>
      </c>
      <c r="G8049">
        <f t="shared" si="687"/>
        <v>25</v>
      </c>
      <c r="H8049">
        <f t="shared" si="688"/>
        <v>3</v>
      </c>
      <c r="I8049">
        <f t="shared" si="689"/>
        <v>2018</v>
      </c>
      <c r="J8049">
        <v>58.880001068115234</v>
      </c>
      <c r="K8049">
        <v>0</v>
      </c>
    </row>
    <row r="8050" spans="1:11" x14ac:dyDescent="0.25">
      <c r="A8050" t="s">
        <v>8043</v>
      </c>
      <c r="B8050" s="1">
        <f t="shared" si="690"/>
        <v>43549.770833313829</v>
      </c>
      <c r="C8050">
        <v>65.199996948242188</v>
      </c>
      <c r="D8050" s="2">
        <v>0.40000000596046448</v>
      </c>
      <c r="E8050" t="s">
        <v>43083</v>
      </c>
      <c r="F8050" s="1">
        <f t="shared" si="691"/>
        <v>43184.770833313829</v>
      </c>
      <c r="G8050">
        <f t="shared" si="687"/>
        <v>25</v>
      </c>
      <c r="H8050">
        <f t="shared" si="688"/>
        <v>3</v>
      </c>
      <c r="I8050">
        <f t="shared" si="689"/>
        <v>2018</v>
      </c>
      <c r="J8050">
        <v>60.520000457763672</v>
      </c>
      <c r="K8050">
        <v>0.40000000596046448</v>
      </c>
    </row>
    <row r="8051" spans="1:11" x14ac:dyDescent="0.25">
      <c r="A8051" t="s">
        <v>8044</v>
      </c>
      <c r="B8051" s="1">
        <f t="shared" si="690"/>
        <v>43549.781249980493</v>
      </c>
      <c r="C8051">
        <v>64.680000305175781</v>
      </c>
      <c r="D8051" s="2">
        <v>0</v>
      </c>
      <c r="E8051" t="s">
        <v>43084</v>
      </c>
      <c r="F8051" s="1">
        <f t="shared" si="691"/>
        <v>43184.781249980493</v>
      </c>
      <c r="G8051">
        <f t="shared" si="687"/>
        <v>25</v>
      </c>
      <c r="H8051">
        <f t="shared" si="688"/>
        <v>3</v>
      </c>
      <c r="I8051">
        <f t="shared" si="689"/>
        <v>2018</v>
      </c>
      <c r="J8051">
        <v>67.400001525878906</v>
      </c>
      <c r="K8051">
        <v>0</v>
      </c>
    </row>
    <row r="8052" spans="1:11" x14ac:dyDescent="0.25">
      <c r="A8052" t="s">
        <v>8045</v>
      </c>
      <c r="B8052" s="1">
        <f t="shared" si="690"/>
        <v>43549.791666647157</v>
      </c>
      <c r="C8052">
        <v>59.360000610351563</v>
      </c>
      <c r="D8052" s="2">
        <v>0.40000000596046448</v>
      </c>
      <c r="E8052" t="s">
        <v>43085</v>
      </c>
      <c r="F8052" s="1">
        <f t="shared" si="691"/>
        <v>43184.791666647157</v>
      </c>
      <c r="G8052">
        <f t="shared" si="687"/>
        <v>25</v>
      </c>
      <c r="H8052">
        <f t="shared" si="688"/>
        <v>3</v>
      </c>
      <c r="I8052">
        <f t="shared" si="689"/>
        <v>2018</v>
      </c>
      <c r="J8052">
        <v>64.919998168945313</v>
      </c>
      <c r="K8052">
        <v>0.40000000596046448</v>
      </c>
    </row>
    <row r="8053" spans="1:11" x14ac:dyDescent="0.25">
      <c r="A8053" t="s">
        <v>8046</v>
      </c>
      <c r="B8053" s="1">
        <f t="shared" si="690"/>
        <v>43549.802083313822</v>
      </c>
      <c r="C8053">
        <v>61.639999389648438</v>
      </c>
      <c r="D8053" s="2">
        <v>0.40000000596046448</v>
      </c>
      <c r="E8053" t="s">
        <v>43086</v>
      </c>
      <c r="F8053" s="1">
        <f t="shared" si="691"/>
        <v>43184.802083313822</v>
      </c>
      <c r="G8053">
        <f t="shared" si="687"/>
        <v>25</v>
      </c>
      <c r="H8053">
        <f t="shared" si="688"/>
        <v>3</v>
      </c>
      <c r="I8053">
        <f t="shared" si="689"/>
        <v>2018</v>
      </c>
      <c r="J8053">
        <v>70.839996337890625</v>
      </c>
      <c r="K8053">
        <v>0</v>
      </c>
    </row>
    <row r="8054" spans="1:11" x14ac:dyDescent="0.25">
      <c r="A8054" t="s">
        <v>8047</v>
      </c>
      <c r="B8054" s="1">
        <f t="shared" si="690"/>
        <v>43549.812499980486</v>
      </c>
      <c r="C8054">
        <v>61.360000610351563</v>
      </c>
      <c r="D8054" s="2">
        <v>0</v>
      </c>
      <c r="E8054" t="s">
        <v>43087</v>
      </c>
      <c r="F8054" s="1">
        <f t="shared" si="691"/>
        <v>43184.812499980486</v>
      </c>
      <c r="G8054">
        <f t="shared" si="687"/>
        <v>25</v>
      </c>
      <c r="H8054">
        <f t="shared" si="688"/>
        <v>3</v>
      </c>
      <c r="I8054">
        <f t="shared" si="689"/>
        <v>2018</v>
      </c>
      <c r="J8054">
        <v>63.959999084472656</v>
      </c>
      <c r="K8054">
        <v>0.40000000596046448</v>
      </c>
    </row>
    <row r="8055" spans="1:11" x14ac:dyDescent="0.25">
      <c r="A8055" t="s">
        <v>8048</v>
      </c>
      <c r="B8055" s="1">
        <f t="shared" si="690"/>
        <v>43549.82291664715</v>
      </c>
      <c r="C8055">
        <v>63.880001068115234</v>
      </c>
      <c r="D8055" s="2">
        <v>0</v>
      </c>
      <c r="E8055" t="s">
        <v>43088</v>
      </c>
      <c r="F8055" s="1">
        <f t="shared" si="691"/>
        <v>43184.82291664715</v>
      </c>
      <c r="G8055">
        <f t="shared" si="687"/>
        <v>25</v>
      </c>
      <c r="H8055">
        <f t="shared" si="688"/>
        <v>3</v>
      </c>
      <c r="I8055">
        <f t="shared" si="689"/>
        <v>2018</v>
      </c>
      <c r="J8055">
        <v>70.480003356933594</v>
      </c>
      <c r="K8055">
        <v>0.40000000596046448</v>
      </c>
    </row>
    <row r="8056" spans="1:11" x14ac:dyDescent="0.25">
      <c r="A8056" t="s">
        <v>8049</v>
      </c>
      <c r="B8056" s="1">
        <f t="shared" si="690"/>
        <v>43549.833333313814</v>
      </c>
      <c r="C8056">
        <v>60.200000762939453</v>
      </c>
      <c r="D8056" s="2">
        <v>0.40000000596046448</v>
      </c>
      <c r="E8056" t="s">
        <v>43089</v>
      </c>
      <c r="F8056" s="1">
        <f t="shared" si="691"/>
        <v>43184.833333313814</v>
      </c>
      <c r="G8056">
        <f t="shared" si="687"/>
        <v>25</v>
      </c>
      <c r="H8056">
        <f t="shared" si="688"/>
        <v>3</v>
      </c>
      <c r="I8056">
        <f t="shared" si="689"/>
        <v>2018</v>
      </c>
      <c r="J8056">
        <v>75</v>
      </c>
      <c r="K8056">
        <v>0</v>
      </c>
    </row>
    <row r="8057" spans="1:11" x14ac:dyDescent="0.25">
      <c r="A8057" t="s">
        <v>8050</v>
      </c>
      <c r="B8057" s="1">
        <f t="shared" si="690"/>
        <v>43549.843749980479</v>
      </c>
      <c r="C8057">
        <v>51.799999237060547</v>
      </c>
      <c r="D8057" s="2">
        <v>0</v>
      </c>
      <c r="E8057" t="s">
        <v>43090</v>
      </c>
      <c r="F8057" s="1">
        <f t="shared" si="691"/>
        <v>43184.843749980479</v>
      </c>
      <c r="G8057">
        <f t="shared" si="687"/>
        <v>25</v>
      </c>
      <c r="H8057">
        <f t="shared" si="688"/>
        <v>3</v>
      </c>
      <c r="I8057">
        <f t="shared" si="689"/>
        <v>2018</v>
      </c>
      <c r="J8057">
        <v>57.880001068115234</v>
      </c>
      <c r="K8057">
        <v>0</v>
      </c>
    </row>
    <row r="8058" spans="1:11" x14ac:dyDescent="0.25">
      <c r="A8058" t="s">
        <v>8051</v>
      </c>
      <c r="B8058" s="1">
        <f t="shared" si="690"/>
        <v>43549.854166647143</v>
      </c>
      <c r="C8058">
        <v>62</v>
      </c>
      <c r="D8058" s="2">
        <v>0.80000001192092896</v>
      </c>
      <c r="E8058" t="s">
        <v>43091</v>
      </c>
      <c r="F8058" s="1">
        <f t="shared" si="691"/>
        <v>43184.854166647143</v>
      </c>
      <c r="G8058">
        <f t="shared" si="687"/>
        <v>25</v>
      </c>
      <c r="H8058">
        <f t="shared" si="688"/>
        <v>3</v>
      </c>
      <c r="I8058">
        <f t="shared" si="689"/>
        <v>2018</v>
      </c>
      <c r="J8058">
        <v>50.919998168945313</v>
      </c>
      <c r="K8058">
        <v>0.40000000596046448</v>
      </c>
    </row>
    <row r="8059" spans="1:11" x14ac:dyDescent="0.25">
      <c r="A8059" t="s">
        <v>8052</v>
      </c>
      <c r="B8059" s="1">
        <f t="shared" si="690"/>
        <v>43549.864583313807</v>
      </c>
      <c r="C8059">
        <v>50.720001220703125</v>
      </c>
      <c r="D8059" s="2">
        <v>0</v>
      </c>
      <c r="E8059" t="s">
        <v>43092</v>
      </c>
      <c r="F8059" s="1">
        <f t="shared" si="691"/>
        <v>43184.864583313807</v>
      </c>
      <c r="G8059">
        <f t="shared" si="687"/>
        <v>25</v>
      </c>
      <c r="H8059">
        <f t="shared" si="688"/>
        <v>3</v>
      </c>
      <c r="I8059">
        <f t="shared" si="689"/>
        <v>2018</v>
      </c>
      <c r="J8059">
        <v>56.479999542236328</v>
      </c>
      <c r="K8059">
        <v>0.40000000596046448</v>
      </c>
    </row>
    <row r="8060" spans="1:11" x14ac:dyDescent="0.25">
      <c r="A8060" t="s">
        <v>8053</v>
      </c>
      <c r="B8060" s="1">
        <f t="shared" si="690"/>
        <v>43549.874999980471</v>
      </c>
      <c r="C8060">
        <v>60.080001831054688</v>
      </c>
      <c r="D8060" s="2">
        <v>0</v>
      </c>
      <c r="E8060" t="s">
        <v>43093</v>
      </c>
      <c r="F8060" s="1">
        <f t="shared" si="691"/>
        <v>43184.874999980471</v>
      </c>
      <c r="G8060">
        <f t="shared" si="687"/>
        <v>25</v>
      </c>
      <c r="H8060">
        <f t="shared" si="688"/>
        <v>3</v>
      </c>
      <c r="I8060">
        <f t="shared" si="689"/>
        <v>2018</v>
      </c>
      <c r="J8060">
        <v>50.080001831054688</v>
      </c>
      <c r="K8060">
        <v>0.40000000596046448</v>
      </c>
    </row>
    <row r="8061" spans="1:11" x14ac:dyDescent="0.25">
      <c r="A8061" t="s">
        <v>8054</v>
      </c>
      <c r="B8061" s="1">
        <f t="shared" si="690"/>
        <v>43549.885416647136</v>
      </c>
      <c r="C8061">
        <v>53</v>
      </c>
      <c r="D8061" s="2">
        <v>0.40000000596046448</v>
      </c>
      <c r="E8061" t="s">
        <v>43094</v>
      </c>
      <c r="F8061" s="1">
        <f t="shared" si="691"/>
        <v>43184.885416647136</v>
      </c>
      <c r="G8061">
        <f t="shared" si="687"/>
        <v>25</v>
      </c>
      <c r="H8061">
        <f t="shared" si="688"/>
        <v>3</v>
      </c>
      <c r="I8061">
        <f t="shared" si="689"/>
        <v>2018</v>
      </c>
      <c r="J8061">
        <v>56.599998474121094</v>
      </c>
      <c r="K8061">
        <v>0.40000000596046448</v>
      </c>
    </row>
    <row r="8062" spans="1:11" x14ac:dyDescent="0.25">
      <c r="A8062" t="s">
        <v>8055</v>
      </c>
      <c r="B8062" s="1">
        <f t="shared" si="690"/>
        <v>43549.8958333138</v>
      </c>
      <c r="C8062">
        <v>52.759998321533203</v>
      </c>
      <c r="D8062" s="2">
        <v>0</v>
      </c>
      <c r="E8062" t="s">
        <v>43095</v>
      </c>
      <c r="F8062" s="1">
        <f t="shared" si="691"/>
        <v>43184.8958333138</v>
      </c>
      <c r="G8062">
        <f t="shared" si="687"/>
        <v>25</v>
      </c>
      <c r="H8062">
        <f t="shared" si="688"/>
        <v>3</v>
      </c>
      <c r="I8062">
        <f t="shared" si="689"/>
        <v>2018</v>
      </c>
      <c r="J8062">
        <v>56</v>
      </c>
      <c r="K8062">
        <v>0</v>
      </c>
    </row>
    <row r="8063" spans="1:11" x14ac:dyDescent="0.25">
      <c r="A8063" t="s">
        <v>8056</v>
      </c>
      <c r="B8063" s="1">
        <f t="shared" si="690"/>
        <v>43549.906249980464</v>
      </c>
      <c r="C8063">
        <v>55.159999847412109</v>
      </c>
      <c r="D8063" s="2">
        <v>0.40000000596046448</v>
      </c>
      <c r="E8063" t="s">
        <v>43096</v>
      </c>
      <c r="F8063" s="1">
        <f t="shared" si="691"/>
        <v>43184.906249980464</v>
      </c>
      <c r="G8063">
        <f t="shared" si="687"/>
        <v>25</v>
      </c>
      <c r="H8063">
        <f t="shared" si="688"/>
        <v>3</v>
      </c>
      <c r="I8063">
        <f t="shared" si="689"/>
        <v>2018</v>
      </c>
      <c r="J8063">
        <v>50.479999542236328</v>
      </c>
      <c r="K8063">
        <v>0.40000000596046448</v>
      </c>
    </row>
    <row r="8064" spans="1:11" x14ac:dyDescent="0.25">
      <c r="A8064" t="s">
        <v>8057</v>
      </c>
      <c r="B8064" s="1">
        <f t="shared" si="690"/>
        <v>43549.916666647128</v>
      </c>
      <c r="C8064">
        <v>48.639999389648438</v>
      </c>
      <c r="D8064" s="2">
        <v>0.40000000596046448</v>
      </c>
      <c r="E8064" t="s">
        <v>43097</v>
      </c>
      <c r="F8064" s="1">
        <f t="shared" si="691"/>
        <v>43184.916666647128</v>
      </c>
      <c r="G8064">
        <f t="shared" si="687"/>
        <v>25</v>
      </c>
      <c r="H8064">
        <f t="shared" si="688"/>
        <v>3</v>
      </c>
      <c r="I8064">
        <f t="shared" si="689"/>
        <v>2018</v>
      </c>
      <c r="J8064">
        <v>60.159999847412109</v>
      </c>
      <c r="K8064">
        <v>0.40000000596046448</v>
      </c>
    </row>
    <row r="8065" spans="1:11" x14ac:dyDescent="0.25">
      <c r="A8065" t="s">
        <v>8058</v>
      </c>
      <c r="B8065" s="1">
        <f t="shared" si="690"/>
        <v>43549.927083313793</v>
      </c>
      <c r="C8065">
        <v>45.799999237060547</v>
      </c>
      <c r="D8065" s="2">
        <v>0</v>
      </c>
      <c r="E8065" t="s">
        <v>43098</v>
      </c>
      <c r="F8065" s="1">
        <f t="shared" si="691"/>
        <v>43184.927083313793</v>
      </c>
      <c r="G8065">
        <f t="shared" si="687"/>
        <v>25</v>
      </c>
      <c r="H8065">
        <f t="shared" si="688"/>
        <v>3</v>
      </c>
      <c r="I8065">
        <f t="shared" si="689"/>
        <v>2018</v>
      </c>
      <c r="J8065">
        <v>51.279998779296875</v>
      </c>
      <c r="K8065">
        <v>0</v>
      </c>
    </row>
    <row r="8066" spans="1:11" x14ac:dyDescent="0.25">
      <c r="A8066" t="s">
        <v>8059</v>
      </c>
      <c r="B8066" s="1">
        <f t="shared" si="690"/>
        <v>43549.937499980457</v>
      </c>
      <c r="C8066">
        <v>51.680000305175781</v>
      </c>
      <c r="D8066" s="2">
        <v>0</v>
      </c>
      <c r="E8066" t="s">
        <v>43099</v>
      </c>
      <c r="F8066" s="1">
        <f t="shared" si="691"/>
        <v>43184.937499980457</v>
      </c>
      <c r="G8066">
        <f t="shared" si="687"/>
        <v>25</v>
      </c>
      <c r="H8066">
        <f t="shared" si="688"/>
        <v>3</v>
      </c>
      <c r="I8066">
        <f t="shared" si="689"/>
        <v>2018</v>
      </c>
      <c r="J8066">
        <v>43.279998779296875</v>
      </c>
      <c r="K8066">
        <v>0.40000000596046448</v>
      </c>
    </row>
    <row r="8067" spans="1:11" x14ac:dyDescent="0.25">
      <c r="A8067" t="s">
        <v>8060</v>
      </c>
      <c r="B8067" s="1">
        <f t="shared" si="690"/>
        <v>43549.947916647121</v>
      </c>
      <c r="C8067">
        <v>53.439998626708984</v>
      </c>
      <c r="D8067" s="2">
        <v>0.40000000596046448</v>
      </c>
      <c r="E8067" t="s">
        <v>43100</v>
      </c>
      <c r="F8067" s="1">
        <f t="shared" si="691"/>
        <v>43184.947916647121</v>
      </c>
      <c r="G8067">
        <f t="shared" si="687"/>
        <v>25</v>
      </c>
      <c r="H8067">
        <f t="shared" si="688"/>
        <v>3</v>
      </c>
      <c r="I8067">
        <f t="shared" si="689"/>
        <v>2018</v>
      </c>
      <c r="J8067">
        <v>43.639999389648438</v>
      </c>
      <c r="K8067">
        <v>0.80000001192092896</v>
      </c>
    </row>
    <row r="8068" spans="1:11" x14ac:dyDescent="0.25">
      <c r="A8068" t="s">
        <v>8061</v>
      </c>
      <c r="B8068" s="1">
        <f t="shared" si="690"/>
        <v>43549.958333313785</v>
      </c>
      <c r="C8068">
        <v>47.759998321533203</v>
      </c>
      <c r="D8068" s="2">
        <v>0</v>
      </c>
      <c r="E8068" t="s">
        <v>43101</v>
      </c>
      <c r="F8068" s="1">
        <f t="shared" si="691"/>
        <v>43184.958333313785</v>
      </c>
      <c r="G8068">
        <f t="shared" si="687"/>
        <v>25</v>
      </c>
      <c r="H8068">
        <f t="shared" si="688"/>
        <v>3</v>
      </c>
      <c r="I8068">
        <f t="shared" si="689"/>
        <v>2018</v>
      </c>
      <c r="J8068">
        <v>42.720001220703125</v>
      </c>
      <c r="K8068">
        <v>1.6000000238418579</v>
      </c>
    </row>
    <row r="8069" spans="1:11" x14ac:dyDescent="0.25">
      <c r="A8069" t="s">
        <v>8062</v>
      </c>
      <c r="B8069" s="1">
        <f t="shared" si="690"/>
        <v>43549.96874998045</v>
      </c>
      <c r="C8069">
        <v>51.479999542236328</v>
      </c>
      <c r="D8069" s="2">
        <v>0</v>
      </c>
      <c r="E8069" t="s">
        <v>43102</v>
      </c>
      <c r="F8069" s="1">
        <f t="shared" si="691"/>
        <v>43184.96874998045</v>
      </c>
      <c r="G8069">
        <f t="shared" si="687"/>
        <v>25</v>
      </c>
      <c r="H8069">
        <f t="shared" si="688"/>
        <v>3</v>
      </c>
      <c r="I8069">
        <f t="shared" si="689"/>
        <v>2018</v>
      </c>
      <c r="J8069">
        <v>41.840000152587891</v>
      </c>
      <c r="K8069">
        <v>0</v>
      </c>
    </row>
    <row r="8070" spans="1:11" x14ac:dyDescent="0.25">
      <c r="A8070" t="s">
        <v>8063</v>
      </c>
      <c r="B8070" s="1">
        <f t="shared" si="690"/>
        <v>43549.979166647114</v>
      </c>
      <c r="C8070">
        <v>37.240001678466797</v>
      </c>
      <c r="D8070" s="2">
        <v>0</v>
      </c>
      <c r="E8070" t="s">
        <v>43103</v>
      </c>
      <c r="F8070" s="1">
        <f t="shared" si="691"/>
        <v>43184.979166647114</v>
      </c>
      <c r="G8070">
        <f t="shared" si="687"/>
        <v>25</v>
      </c>
      <c r="H8070">
        <f t="shared" si="688"/>
        <v>3</v>
      </c>
      <c r="I8070">
        <f t="shared" si="689"/>
        <v>2018</v>
      </c>
      <c r="J8070">
        <v>41.400001525878906</v>
      </c>
      <c r="K8070">
        <v>0.80000001192092896</v>
      </c>
    </row>
    <row r="8071" spans="1:11" x14ac:dyDescent="0.25">
      <c r="A8071" t="s">
        <v>8064</v>
      </c>
      <c r="B8071" s="1">
        <f t="shared" si="690"/>
        <v>43549.989583313778</v>
      </c>
      <c r="C8071">
        <v>35.159999847412109</v>
      </c>
      <c r="D8071" s="2">
        <v>0</v>
      </c>
      <c r="E8071" t="s">
        <v>43104</v>
      </c>
      <c r="F8071" s="1">
        <f t="shared" si="691"/>
        <v>43184.989583313778</v>
      </c>
      <c r="G8071">
        <f t="shared" si="687"/>
        <v>25</v>
      </c>
      <c r="H8071">
        <f t="shared" si="688"/>
        <v>3</v>
      </c>
      <c r="I8071">
        <f t="shared" si="689"/>
        <v>2018</v>
      </c>
      <c r="J8071">
        <v>30.760000228881836</v>
      </c>
      <c r="K8071">
        <v>1.2000000476837158</v>
      </c>
    </row>
    <row r="8072" spans="1:11" x14ac:dyDescent="0.25">
      <c r="A8072" t="s">
        <v>8065</v>
      </c>
      <c r="B8072" s="1">
        <f t="shared" si="690"/>
        <v>43549.999999980442</v>
      </c>
      <c r="C8072">
        <v>39.599998474121094</v>
      </c>
      <c r="D8072" s="2">
        <v>0.40000000596046448</v>
      </c>
      <c r="E8072" t="s">
        <v>43105</v>
      </c>
      <c r="F8072" s="1">
        <f t="shared" si="691"/>
        <v>43184.999999980442</v>
      </c>
      <c r="G8072">
        <f t="shared" si="687"/>
        <v>26</v>
      </c>
      <c r="H8072">
        <f t="shared" si="688"/>
        <v>3</v>
      </c>
      <c r="I8072">
        <f t="shared" si="689"/>
        <v>2018</v>
      </c>
      <c r="J8072">
        <v>19.399999618530273</v>
      </c>
      <c r="K8072">
        <v>0</v>
      </c>
    </row>
    <row r="8073" spans="1:11" x14ac:dyDescent="0.25">
      <c r="A8073" t="s">
        <v>8066</v>
      </c>
      <c r="B8073" s="1">
        <f t="shared" si="690"/>
        <v>43550.010416647106</v>
      </c>
      <c r="C8073">
        <v>37.639999389648438</v>
      </c>
      <c r="D8073" s="2">
        <v>0</v>
      </c>
      <c r="E8073" t="s">
        <v>43106</v>
      </c>
      <c r="F8073" s="1">
        <f t="shared" si="691"/>
        <v>43185.010416647106</v>
      </c>
      <c r="G8073">
        <f t="shared" si="687"/>
        <v>26</v>
      </c>
      <c r="H8073">
        <f t="shared" si="688"/>
        <v>3</v>
      </c>
      <c r="I8073">
        <f t="shared" si="689"/>
        <v>2018</v>
      </c>
      <c r="J8073">
        <v>12.800000190734863</v>
      </c>
      <c r="K8073">
        <v>0</v>
      </c>
    </row>
    <row r="8074" spans="1:11" x14ac:dyDescent="0.25">
      <c r="A8074" t="s">
        <v>8067</v>
      </c>
      <c r="B8074" s="1">
        <f t="shared" si="690"/>
        <v>43550.020833313771</v>
      </c>
      <c r="C8074">
        <v>34.959999084472656</v>
      </c>
      <c r="D8074" s="2">
        <v>0.80000001192092896</v>
      </c>
      <c r="E8074" t="s">
        <v>43107</v>
      </c>
      <c r="F8074" s="1">
        <f t="shared" si="691"/>
        <v>43185.020833313771</v>
      </c>
      <c r="G8074">
        <f t="shared" ref="G8074:G8137" si="692">DAY(F8074)</f>
        <v>26</v>
      </c>
      <c r="H8074">
        <f t="shared" ref="H8074:H8137" si="693">MONTH(F8074)</f>
        <v>3</v>
      </c>
      <c r="I8074">
        <f t="shared" ref="I8074:I8137" si="694">YEAR(F8074)</f>
        <v>2018</v>
      </c>
      <c r="J8074">
        <v>6.679999828338623</v>
      </c>
      <c r="K8074">
        <v>0</v>
      </c>
    </row>
    <row r="8075" spans="1:11" x14ac:dyDescent="0.25">
      <c r="A8075" t="s">
        <v>8068</v>
      </c>
      <c r="B8075" s="1">
        <f t="shared" ref="B8075:B8138" si="695">B8074+1/(24*4)</f>
        <v>43550.031249980435</v>
      </c>
      <c r="C8075">
        <v>31.920000076293945</v>
      </c>
      <c r="D8075" s="2">
        <v>0.80000001192092896</v>
      </c>
      <c r="E8075" t="s">
        <v>43108</v>
      </c>
      <c r="F8075" s="1">
        <f t="shared" ref="F8075:F8138" si="696">F8074+1/(24*4)</f>
        <v>43185.031249980435</v>
      </c>
      <c r="G8075">
        <f t="shared" si="692"/>
        <v>26</v>
      </c>
      <c r="H8075">
        <f t="shared" si="693"/>
        <v>3</v>
      </c>
      <c r="I8075">
        <f t="shared" si="694"/>
        <v>2018</v>
      </c>
      <c r="J8075">
        <v>5.8000001907348633</v>
      </c>
      <c r="K8075">
        <v>0</v>
      </c>
    </row>
    <row r="8076" spans="1:11" x14ac:dyDescent="0.25">
      <c r="A8076" t="s">
        <v>8069</v>
      </c>
      <c r="B8076" s="1">
        <f t="shared" si="695"/>
        <v>43550.041666647099</v>
      </c>
      <c r="C8076">
        <v>18.920000076293945</v>
      </c>
      <c r="D8076" s="2">
        <v>0.40000000596046448</v>
      </c>
      <c r="E8076" t="s">
        <v>43109</v>
      </c>
      <c r="F8076" s="1">
        <f t="shared" si="696"/>
        <v>43185.041666647099</v>
      </c>
      <c r="G8076">
        <f t="shared" si="692"/>
        <v>26</v>
      </c>
      <c r="H8076">
        <f t="shared" si="693"/>
        <v>3</v>
      </c>
      <c r="I8076">
        <f t="shared" si="694"/>
        <v>2018</v>
      </c>
      <c r="J8076">
        <v>6.1599998474121094</v>
      </c>
      <c r="K8076">
        <v>0</v>
      </c>
    </row>
    <row r="8077" spans="1:11" x14ac:dyDescent="0.25">
      <c r="A8077" t="s">
        <v>8070</v>
      </c>
      <c r="B8077" s="1">
        <f t="shared" si="695"/>
        <v>43550.052083313763</v>
      </c>
      <c r="C8077">
        <v>13.600000381469727</v>
      </c>
      <c r="D8077" s="2">
        <v>0</v>
      </c>
      <c r="E8077" t="s">
        <v>43110</v>
      </c>
      <c r="F8077" s="1">
        <f t="shared" si="696"/>
        <v>43185.052083313763</v>
      </c>
      <c r="G8077">
        <f t="shared" si="692"/>
        <v>26</v>
      </c>
      <c r="H8077">
        <f t="shared" si="693"/>
        <v>3</v>
      </c>
      <c r="I8077">
        <f t="shared" si="694"/>
        <v>2018</v>
      </c>
      <c r="J8077">
        <v>6.2399997711181641</v>
      </c>
      <c r="K8077">
        <v>0</v>
      </c>
    </row>
    <row r="8078" spans="1:11" x14ac:dyDescent="0.25">
      <c r="A8078" t="s">
        <v>8071</v>
      </c>
      <c r="B8078" s="1">
        <f t="shared" si="695"/>
        <v>43550.062499980428</v>
      </c>
      <c r="C8078">
        <v>8</v>
      </c>
      <c r="D8078" s="2">
        <v>0</v>
      </c>
      <c r="E8078" t="s">
        <v>43111</v>
      </c>
      <c r="F8078" s="1">
        <f t="shared" si="696"/>
        <v>43185.062499980428</v>
      </c>
      <c r="G8078">
        <f t="shared" si="692"/>
        <v>26</v>
      </c>
      <c r="H8078">
        <f t="shared" si="693"/>
        <v>3</v>
      </c>
      <c r="I8078">
        <f t="shared" si="694"/>
        <v>2018</v>
      </c>
      <c r="J8078">
        <v>5.559999942779541</v>
      </c>
      <c r="K8078">
        <v>0</v>
      </c>
    </row>
    <row r="8079" spans="1:11" x14ac:dyDescent="0.25">
      <c r="A8079" t="s">
        <v>8072</v>
      </c>
      <c r="B8079" s="1">
        <f t="shared" si="695"/>
        <v>43550.072916647092</v>
      </c>
      <c r="C8079">
        <v>6.6399998664855957</v>
      </c>
      <c r="D8079" s="2">
        <v>0</v>
      </c>
      <c r="E8079" t="s">
        <v>43112</v>
      </c>
      <c r="F8079" s="1">
        <f t="shared" si="696"/>
        <v>43185.072916647092</v>
      </c>
      <c r="G8079">
        <f t="shared" si="692"/>
        <v>26</v>
      </c>
      <c r="H8079">
        <f t="shared" si="693"/>
        <v>3</v>
      </c>
      <c r="I8079">
        <f t="shared" si="694"/>
        <v>2018</v>
      </c>
      <c r="J8079">
        <v>6.3600001335144043</v>
      </c>
      <c r="K8079">
        <v>0</v>
      </c>
    </row>
    <row r="8080" spans="1:11" x14ac:dyDescent="0.25">
      <c r="A8080" t="s">
        <v>8073</v>
      </c>
      <c r="B8080" s="1">
        <f t="shared" si="695"/>
        <v>43550.083333313756</v>
      </c>
      <c r="C8080">
        <v>6.2399997711181641</v>
      </c>
      <c r="D8080" s="2">
        <v>0</v>
      </c>
      <c r="E8080" t="s">
        <v>43113</v>
      </c>
      <c r="F8080" s="1">
        <f t="shared" si="696"/>
        <v>43185.083333313756</v>
      </c>
      <c r="G8080">
        <f t="shared" si="692"/>
        <v>26</v>
      </c>
      <c r="H8080">
        <f t="shared" si="693"/>
        <v>3</v>
      </c>
      <c r="I8080">
        <f t="shared" si="694"/>
        <v>2018</v>
      </c>
      <c r="J8080">
        <v>6.2399997711181641</v>
      </c>
      <c r="K8080">
        <v>0</v>
      </c>
    </row>
    <row r="8081" spans="1:11" x14ac:dyDescent="0.25">
      <c r="A8081" t="s">
        <v>8074</v>
      </c>
      <c r="B8081" s="1">
        <f t="shared" si="695"/>
        <v>43550.09374998042</v>
      </c>
      <c r="C8081">
        <v>6.440000057220459</v>
      </c>
      <c r="D8081" s="2">
        <v>0</v>
      </c>
      <c r="E8081" t="s">
        <v>43114</v>
      </c>
      <c r="F8081" s="1">
        <f t="shared" si="696"/>
        <v>43185.09374998042</v>
      </c>
      <c r="G8081">
        <f t="shared" si="692"/>
        <v>26</v>
      </c>
      <c r="H8081">
        <f t="shared" si="693"/>
        <v>3</v>
      </c>
      <c r="I8081">
        <f t="shared" si="694"/>
        <v>2018</v>
      </c>
      <c r="J8081">
        <v>5.320000171661377</v>
      </c>
      <c r="K8081">
        <v>0</v>
      </c>
    </row>
    <row r="8082" spans="1:11" x14ac:dyDescent="0.25">
      <c r="A8082" t="s">
        <v>8075</v>
      </c>
      <c r="B8082" s="1">
        <f t="shared" si="695"/>
        <v>43550.104166647085</v>
      </c>
      <c r="C8082">
        <v>5.8000001907348633</v>
      </c>
      <c r="D8082" s="2">
        <v>0</v>
      </c>
      <c r="E8082" t="s">
        <v>43115</v>
      </c>
      <c r="F8082" s="1">
        <f t="shared" si="696"/>
        <v>43185.104166647085</v>
      </c>
      <c r="G8082">
        <f t="shared" si="692"/>
        <v>26</v>
      </c>
      <c r="H8082">
        <f t="shared" si="693"/>
        <v>3</v>
      </c>
      <c r="I8082">
        <f t="shared" si="694"/>
        <v>2018</v>
      </c>
      <c r="J8082">
        <v>5.2399997711181641</v>
      </c>
      <c r="K8082">
        <v>0</v>
      </c>
    </row>
    <row r="8083" spans="1:11" x14ac:dyDescent="0.25">
      <c r="A8083" t="s">
        <v>8076</v>
      </c>
      <c r="B8083" s="1">
        <f t="shared" si="695"/>
        <v>43550.114583313749</v>
      </c>
      <c r="C8083">
        <v>5.1599998474121094</v>
      </c>
      <c r="D8083" s="2">
        <v>0</v>
      </c>
      <c r="E8083" t="s">
        <v>43116</v>
      </c>
      <c r="F8083" s="1">
        <f t="shared" si="696"/>
        <v>43185.114583313749</v>
      </c>
      <c r="G8083">
        <f t="shared" si="692"/>
        <v>26</v>
      </c>
      <c r="H8083">
        <f t="shared" si="693"/>
        <v>3</v>
      </c>
      <c r="I8083">
        <f t="shared" si="694"/>
        <v>2018</v>
      </c>
      <c r="J8083">
        <v>6.5199999809265137</v>
      </c>
      <c r="K8083">
        <v>0</v>
      </c>
    </row>
    <row r="8084" spans="1:11" x14ac:dyDescent="0.25">
      <c r="A8084" t="s">
        <v>8077</v>
      </c>
      <c r="B8084" s="1">
        <f t="shared" si="695"/>
        <v>43550.124999980413</v>
      </c>
      <c r="C8084">
        <v>4.1599998474121094</v>
      </c>
      <c r="D8084" s="2">
        <v>0</v>
      </c>
      <c r="E8084" t="s">
        <v>43117</v>
      </c>
      <c r="F8084" s="1">
        <f t="shared" si="696"/>
        <v>43185.124999980413</v>
      </c>
      <c r="G8084">
        <f t="shared" si="692"/>
        <v>26</v>
      </c>
      <c r="H8084">
        <f t="shared" si="693"/>
        <v>3</v>
      </c>
      <c r="I8084">
        <f t="shared" si="694"/>
        <v>2018</v>
      </c>
      <c r="J8084">
        <v>7.8000001907348633</v>
      </c>
      <c r="K8084">
        <v>0</v>
      </c>
    </row>
    <row r="8085" spans="1:11" x14ac:dyDescent="0.25">
      <c r="A8085" t="s">
        <v>8078</v>
      </c>
      <c r="B8085" s="1">
        <f t="shared" si="695"/>
        <v>43550.135416647077</v>
      </c>
      <c r="C8085">
        <v>4.679999828338623</v>
      </c>
      <c r="D8085" s="2">
        <v>0</v>
      </c>
      <c r="E8085" t="s">
        <v>43118</v>
      </c>
      <c r="F8085" s="1">
        <f t="shared" si="696"/>
        <v>43185.135416647077</v>
      </c>
      <c r="G8085">
        <f t="shared" si="692"/>
        <v>26</v>
      </c>
      <c r="H8085">
        <f t="shared" si="693"/>
        <v>3</v>
      </c>
      <c r="I8085">
        <f t="shared" si="694"/>
        <v>2018</v>
      </c>
      <c r="J8085">
        <v>6.880000114440918</v>
      </c>
      <c r="K8085">
        <v>0</v>
      </c>
    </row>
    <row r="8086" spans="1:11" x14ac:dyDescent="0.25">
      <c r="A8086" t="s">
        <v>8079</v>
      </c>
      <c r="B8086" s="1">
        <f t="shared" si="695"/>
        <v>43550.145833313742</v>
      </c>
      <c r="C8086">
        <v>6.5199999809265137</v>
      </c>
      <c r="D8086" s="2">
        <v>0</v>
      </c>
      <c r="E8086" t="s">
        <v>43119</v>
      </c>
      <c r="F8086" s="1">
        <f t="shared" si="696"/>
        <v>43185.145833313742</v>
      </c>
      <c r="G8086">
        <f t="shared" si="692"/>
        <v>26</v>
      </c>
      <c r="H8086">
        <f t="shared" si="693"/>
        <v>3</v>
      </c>
      <c r="I8086">
        <f t="shared" si="694"/>
        <v>2018</v>
      </c>
      <c r="J8086">
        <v>6.440000057220459</v>
      </c>
      <c r="K8086">
        <v>0</v>
      </c>
    </row>
    <row r="8087" spans="1:11" x14ac:dyDescent="0.25">
      <c r="A8087" t="s">
        <v>8080</v>
      </c>
      <c r="B8087" s="1">
        <f t="shared" si="695"/>
        <v>43550.156249980406</v>
      </c>
      <c r="C8087">
        <v>6.1999998092651367</v>
      </c>
      <c r="D8087" s="2">
        <v>0</v>
      </c>
      <c r="E8087" t="s">
        <v>43120</v>
      </c>
      <c r="F8087" s="1">
        <f t="shared" si="696"/>
        <v>43185.156249980406</v>
      </c>
      <c r="G8087">
        <f t="shared" si="692"/>
        <v>26</v>
      </c>
      <c r="H8087">
        <f t="shared" si="693"/>
        <v>3</v>
      </c>
      <c r="I8087">
        <f t="shared" si="694"/>
        <v>2018</v>
      </c>
      <c r="J8087">
        <v>7.320000171661377</v>
      </c>
      <c r="K8087">
        <v>0</v>
      </c>
    </row>
    <row r="8088" spans="1:11" x14ac:dyDescent="0.25">
      <c r="A8088" t="s">
        <v>8081</v>
      </c>
      <c r="B8088" s="1">
        <f t="shared" si="695"/>
        <v>43550.16666664707</v>
      </c>
      <c r="C8088">
        <v>5.880000114440918</v>
      </c>
      <c r="D8088" s="2">
        <v>0</v>
      </c>
      <c r="E8088" t="s">
        <v>43121</v>
      </c>
      <c r="F8088" s="1">
        <f t="shared" si="696"/>
        <v>43185.16666664707</v>
      </c>
      <c r="G8088">
        <f t="shared" si="692"/>
        <v>26</v>
      </c>
      <c r="H8088">
        <f t="shared" si="693"/>
        <v>3</v>
      </c>
      <c r="I8088">
        <f t="shared" si="694"/>
        <v>2018</v>
      </c>
      <c r="J8088">
        <v>7.8000001907348633</v>
      </c>
      <c r="K8088">
        <v>0</v>
      </c>
    </row>
    <row r="8089" spans="1:11" x14ac:dyDescent="0.25">
      <c r="A8089" t="s">
        <v>8082</v>
      </c>
      <c r="B8089" s="1">
        <f t="shared" si="695"/>
        <v>43550.177083313734</v>
      </c>
      <c r="C8089">
        <v>5.679999828338623</v>
      </c>
      <c r="D8089" s="2">
        <v>0</v>
      </c>
      <c r="E8089" t="s">
        <v>43122</v>
      </c>
      <c r="F8089" s="1">
        <f t="shared" si="696"/>
        <v>43185.177083313734</v>
      </c>
      <c r="G8089">
        <f t="shared" si="692"/>
        <v>26</v>
      </c>
      <c r="H8089">
        <f t="shared" si="693"/>
        <v>3</v>
      </c>
      <c r="I8089">
        <f t="shared" si="694"/>
        <v>2018</v>
      </c>
      <c r="J8089">
        <v>7.2399997711181641</v>
      </c>
      <c r="K8089">
        <v>0</v>
      </c>
    </row>
    <row r="8090" spans="1:11" x14ac:dyDescent="0.25">
      <c r="A8090" t="s">
        <v>8083</v>
      </c>
      <c r="B8090" s="1">
        <f t="shared" si="695"/>
        <v>43550.187499980399</v>
      </c>
      <c r="C8090">
        <v>5.2399997711181641</v>
      </c>
      <c r="D8090" s="2">
        <v>0</v>
      </c>
      <c r="E8090" t="s">
        <v>43123</v>
      </c>
      <c r="F8090" s="1">
        <f t="shared" si="696"/>
        <v>43185.187499980399</v>
      </c>
      <c r="G8090">
        <f t="shared" si="692"/>
        <v>26</v>
      </c>
      <c r="H8090">
        <f t="shared" si="693"/>
        <v>3</v>
      </c>
      <c r="I8090">
        <f t="shared" si="694"/>
        <v>2018</v>
      </c>
      <c r="J8090">
        <v>7.1999998092651367</v>
      </c>
      <c r="K8090">
        <v>0</v>
      </c>
    </row>
    <row r="8091" spans="1:11" x14ac:dyDescent="0.25">
      <c r="A8091" t="s">
        <v>8084</v>
      </c>
      <c r="B8091" s="1">
        <f t="shared" si="695"/>
        <v>43550.197916647063</v>
      </c>
      <c r="C8091">
        <v>5.7600002288818359</v>
      </c>
      <c r="D8091" s="2">
        <v>0</v>
      </c>
      <c r="E8091" t="s">
        <v>43124</v>
      </c>
      <c r="F8091" s="1">
        <f t="shared" si="696"/>
        <v>43185.197916647063</v>
      </c>
      <c r="G8091">
        <f t="shared" si="692"/>
        <v>26</v>
      </c>
      <c r="H8091">
        <f t="shared" si="693"/>
        <v>3</v>
      </c>
      <c r="I8091">
        <f t="shared" si="694"/>
        <v>2018</v>
      </c>
      <c r="J8091">
        <v>5.7199997901916504</v>
      </c>
      <c r="K8091">
        <v>0</v>
      </c>
    </row>
    <row r="8092" spans="1:11" x14ac:dyDescent="0.25">
      <c r="A8092" t="s">
        <v>8085</v>
      </c>
      <c r="B8092" s="1">
        <f t="shared" si="695"/>
        <v>43550.208333313727</v>
      </c>
      <c r="C8092">
        <v>5.7199997901916504</v>
      </c>
      <c r="D8092" s="2">
        <v>0</v>
      </c>
      <c r="E8092" t="s">
        <v>43125</v>
      </c>
      <c r="F8092" s="1">
        <f t="shared" si="696"/>
        <v>43185.208333313727</v>
      </c>
      <c r="G8092">
        <f t="shared" si="692"/>
        <v>26</v>
      </c>
      <c r="H8092">
        <f t="shared" si="693"/>
        <v>3</v>
      </c>
      <c r="I8092">
        <f t="shared" si="694"/>
        <v>2018</v>
      </c>
      <c r="J8092">
        <v>6.1999998092651367</v>
      </c>
      <c r="K8092">
        <v>0</v>
      </c>
    </row>
    <row r="8093" spans="1:11" x14ac:dyDescent="0.25">
      <c r="A8093" t="s">
        <v>8086</v>
      </c>
      <c r="B8093" s="1">
        <f t="shared" si="695"/>
        <v>43550.218749980391</v>
      </c>
      <c r="C8093">
        <v>5.7600002288818359</v>
      </c>
      <c r="D8093" s="2">
        <v>0</v>
      </c>
      <c r="E8093" t="s">
        <v>43126</v>
      </c>
      <c r="F8093" s="1">
        <f t="shared" si="696"/>
        <v>43185.218749980391</v>
      </c>
      <c r="G8093">
        <f t="shared" si="692"/>
        <v>26</v>
      </c>
      <c r="H8093">
        <f t="shared" si="693"/>
        <v>3</v>
      </c>
      <c r="I8093">
        <f t="shared" si="694"/>
        <v>2018</v>
      </c>
      <c r="J8093">
        <v>6.8000001907348633</v>
      </c>
      <c r="K8093">
        <v>0</v>
      </c>
    </row>
    <row r="8094" spans="1:11" x14ac:dyDescent="0.25">
      <c r="A8094" t="s">
        <v>8087</v>
      </c>
      <c r="B8094" s="1">
        <f t="shared" si="695"/>
        <v>43550.229166647056</v>
      </c>
      <c r="C8094">
        <v>5.3600001335144043</v>
      </c>
      <c r="D8094" s="2">
        <v>0</v>
      </c>
      <c r="E8094" t="s">
        <v>43127</v>
      </c>
      <c r="F8094" s="1">
        <f t="shared" si="696"/>
        <v>43185.229166647056</v>
      </c>
      <c r="G8094">
        <f t="shared" si="692"/>
        <v>26</v>
      </c>
      <c r="H8094">
        <f t="shared" si="693"/>
        <v>3</v>
      </c>
      <c r="I8094">
        <f t="shared" si="694"/>
        <v>2018</v>
      </c>
      <c r="J8094">
        <v>7.2399997711181641</v>
      </c>
      <c r="K8094">
        <v>0</v>
      </c>
    </row>
    <row r="8095" spans="1:11" x14ac:dyDescent="0.25">
      <c r="A8095" t="s">
        <v>8088</v>
      </c>
      <c r="B8095" s="1">
        <f t="shared" si="695"/>
        <v>43550.23958331372</v>
      </c>
      <c r="C8095">
        <v>5</v>
      </c>
      <c r="D8095" s="2">
        <v>0</v>
      </c>
      <c r="E8095" t="s">
        <v>43128</v>
      </c>
      <c r="F8095" s="1">
        <f t="shared" si="696"/>
        <v>43185.23958331372</v>
      </c>
      <c r="G8095">
        <f t="shared" si="692"/>
        <v>26</v>
      </c>
      <c r="H8095">
        <f t="shared" si="693"/>
        <v>3</v>
      </c>
      <c r="I8095">
        <f t="shared" si="694"/>
        <v>2018</v>
      </c>
      <c r="J8095">
        <v>6.679999828338623</v>
      </c>
      <c r="K8095">
        <v>0</v>
      </c>
    </row>
    <row r="8096" spans="1:11" x14ac:dyDescent="0.25">
      <c r="A8096" t="s">
        <v>8089</v>
      </c>
      <c r="B8096" s="1">
        <f t="shared" si="695"/>
        <v>43550.249999980384</v>
      </c>
      <c r="C8096">
        <v>5.4800000190734863</v>
      </c>
      <c r="D8096" s="2">
        <v>0</v>
      </c>
      <c r="E8096" t="s">
        <v>43129</v>
      </c>
      <c r="F8096" s="1">
        <f t="shared" si="696"/>
        <v>43185.249999980384</v>
      </c>
      <c r="G8096">
        <f t="shared" si="692"/>
        <v>26</v>
      </c>
      <c r="H8096">
        <f t="shared" si="693"/>
        <v>3</v>
      </c>
      <c r="I8096">
        <f t="shared" si="694"/>
        <v>2018</v>
      </c>
      <c r="J8096">
        <v>7.0399999618530273</v>
      </c>
      <c r="K8096">
        <v>0</v>
      </c>
    </row>
    <row r="8097" spans="1:11" x14ac:dyDescent="0.25">
      <c r="A8097" t="s">
        <v>8090</v>
      </c>
      <c r="B8097" s="1">
        <f t="shared" si="695"/>
        <v>43550.260416647048</v>
      </c>
      <c r="C8097">
        <v>5.8000001907348633</v>
      </c>
      <c r="D8097" s="2">
        <v>0</v>
      </c>
      <c r="E8097" t="s">
        <v>43130</v>
      </c>
      <c r="F8097" s="1">
        <f t="shared" si="696"/>
        <v>43185.260416647048</v>
      </c>
      <c r="G8097">
        <f t="shared" si="692"/>
        <v>26</v>
      </c>
      <c r="H8097">
        <f t="shared" si="693"/>
        <v>3</v>
      </c>
      <c r="I8097">
        <f t="shared" si="694"/>
        <v>2018</v>
      </c>
      <c r="J8097">
        <v>5.880000114440918</v>
      </c>
      <c r="K8097">
        <v>0</v>
      </c>
    </row>
    <row r="8098" spans="1:11" x14ac:dyDescent="0.25">
      <c r="A8098" t="s">
        <v>8091</v>
      </c>
      <c r="B8098" s="1">
        <f t="shared" si="695"/>
        <v>43550.270833313713</v>
      </c>
      <c r="C8098">
        <v>4.880000114440918</v>
      </c>
      <c r="D8098" s="2">
        <v>0</v>
      </c>
      <c r="E8098" t="s">
        <v>43131</v>
      </c>
      <c r="F8098" s="1">
        <f t="shared" si="696"/>
        <v>43185.270833313713</v>
      </c>
      <c r="G8098">
        <f t="shared" si="692"/>
        <v>26</v>
      </c>
      <c r="H8098">
        <f t="shared" si="693"/>
        <v>3</v>
      </c>
      <c r="I8098">
        <f t="shared" si="694"/>
        <v>2018</v>
      </c>
      <c r="J8098">
        <v>5.679999828338623</v>
      </c>
      <c r="K8098">
        <v>0</v>
      </c>
    </row>
    <row r="8099" spans="1:11" x14ac:dyDescent="0.25">
      <c r="A8099" t="s">
        <v>8092</v>
      </c>
      <c r="B8099" s="1">
        <f t="shared" si="695"/>
        <v>43550.281249980377</v>
      </c>
      <c r="C8099">
        <v>4.4800000190734863</v>
      </c>
      <c r="D8099" s="2">
        <v>0</v>
      </c>
      <c r="E8099" t="s">
        <v>43132</v>
      </c>
      <c r="F8099" s="1">
        <f t="shared" si="696"/>
        <v>43185.281249980377</v>
      </c>
      <c r="G8099">
        <f t="shared" si="692"/>
        <v>26</v>
      </c>
      <c r="H8099">
        <f t="shared" si="693"/>
        <v>3</v>
      </c>
      <c r="I8099">
        <f t="shared" si="694"/>
        <v>2018</v>
      </c>
      <c r="J8099">
        <v>5.2800002098083496</v>
      </c>
      <c r="K8099">
        <v>0</v>
      </c>
    </row>
    <row r="8100" spans="1:11" x14ac:dyDescent="0.25">
      <c r="A8100" t="s">
        <v>8093</v>
      </c>
      <c r="B8100" s="1">
        <f t="shared" si="695"/>
        <v>43550.291666647041</v>
      </c>
      <c r="C8100">
        <v>4.4000000953674316</v>
      </c>
      <c r="D8100" s="2">
        <v>0</v>
      </c>
      <c r="E8100" t="s">
        <v>43133</v>
      </c>
      <c r="F8100" s="1">
        <f t="shared" si="696"/>
        <v>43185.291666647041</v>
      </c>
      <c r="G8100">
        <f t="shared" si="692"/>
        <v>26</v>
      </c>
      <c r="H8100">
        <f t="shared" si="693"/>
        <v>3</v>
      </c>
      <c r="I8100">
        <f t="shared" si="694"/>
        <v>2018</v>
      </c>
      <c r="J8100">
        <v>5.5999999046325684</v>
      </c>
      <c r="K8100">
        <v>0</v>
      </c>
    </row>
    <row r="8101" spans="1:11" x14ac:dyDescent="0.25">
      <c r="A8101" t="s">
        <v>8094</v>
      </c>
      <c r="B8101" s="1">
        <f t="shared" si="695"/>
        <v>43550.302083313705</v>
      </c>
      <c r="C8101">
        <v>4.0799999237060547</v>
      </c>
      <c r="D8101" s="2">
        <v>0</v>
      </c>
      <c r="E8101" t="s">
        <v>43134</v>
      </c>
      <c r="F8101" s="1">
        <f t="shared" si="696"/>
        <v>43185.302083313705</v>
      </c>
      <c r="G8101">
        <f t="shared" si="692"/>
        <v>26</v>
      </c>
      <c r="H8101">
        <f t="shared" si="693"/>
        <v>3</v>
      </c>
      <c r="I8101">
        <f t="shared" si="694"/>
        <v>2018</v>
      </c>
      <c r="J8101">
        <v>5.3600001335144043</v>
      </c>
      <c r="K8101">
        <v>0</v>
      </c>
    </row>
    <row r="8102" spans="1:11" x14ac:dyDescent="0.25">
      <c r="A8102" t="s">
        <v>8095</v>
      </c>
      <c r="B8102" s="1">
        <f t="shared" si="695"/>
        <v>43550.312499980369</v>
      </c>
      <c r="C8102">
        <v>5.1599998474121094</v>
      </c>
      <c r="D8102" s="2">
        <v>0</v>
      </c>
      <c r="E8102" t="s">
        <v>43135</v>
      </c>
      <c r="F8102" s="1">
        <f t="shared" si="696"/>
        <v>43185.312499980369</v>
      </c>
      <c r="G8102">
        <f t="shared" si="692"/>
        <v>26</v>
      </c>
      <c r="H8102">
        <f t="shared" si="693"/>
        <v>3</v>
      </c>
      <c r="I8102">
        <f t="shared" si="694"/>
        <v>2018</v>
      </c>
      <c r="J8102">
        <v>5.5999999046325684</v>
      </c>
      <c r="K8102">
        <v>0</v>
      </c>
    </row>
    <row r="8103" spans="1:11" x14ac:dyDescent="0.25">
      <c r="A8103" t="s">
        <v>8096</v>
      </c>
      <c r="B8103" s="1">
        <f t="shared" si="695"/>
        <v>43550.322916647034</v>
      </c>
      <c r="C8103">
        <v>4.8400001525878906</v>
      </c>
      <c r="D8103" s="2">
        <v>0</v>
      </c>
      <c r="E8103" t="s">
        <v>43136</v>
      </c>
      <c r="F8103" s="1">
        <f t="shared" si="696"/>
        <v>43185.322916647034</v>
      </c>
      <c r="G8103">
        <f t="shared" si="692"/>
        <v>26</v>
      </c>
      <c r="H8103">
        <f t="shared" si="693"/>
        <v>3</v>
      </c>
      <c r="I8103">
        <f t="shared" si="694"/>
        <v>2018</v>
      </c>
      <c r="J8103">
        <v>6.2399997711181641</v>
      </c>
      <c r="K8103">
        <v>0</v>
      </c>
    </row>
    <row r="8104" spans="1:11" x14ac:dyDescent="0.25">
      <c r="A8104" t="s">
        <v>8097</v>
      </c>
      <c r="B8104" s="1">
        <f t="shared" si="695"/>
        <v>43550.333333313698</v>
      </c>
      <c r="C8104">
        <v>4.5999999046325684</v>
      </c>
      <c r="D8104" s="2">
        <v>0</v>
      </c>
      <c r="E8104" t="s">
        <v>43137</v>
      </c>
      <c r="F8104" s="1">
        <f t="shared" si="696"/>
        <v>43185.333333313698</v>
      </c>
      <c r="G8104">
        <f t="shared" si="692"/>
        <v>26</v>
      </c>
      <c r="H8104">
        <f t="shared" si="693"/>
        <v>3</v>
      </c>
      <c r="I8104">
        <f t="shared" si="694"/>
        <v>2018</v>
      </c>
      <c r="J8104">
        <v>15.159999847412109</v>
      </c>
      <c r="K8104">
        <v>0</v>
      </c>
    </row>
    <row r="8105" spans="1:11" x14ac:dyDescent="0.25">
      <c r="A8105" t="s">
        <v>8098</v>
      </c>
      <c r="B8105" s="1">
        <f t="shared" si="695"/>
        <v>43550.343749980362</v>
      </c>
      <c r="C8105">
        <v>4.440000057220459</v>
      </c>
      <c r="D8105" s="2">
        <v>0</v>
      </c>
      <c r="E8105" t="s">
        <v>43138</v>
      </c>
      <c r="F8105" s="1">
        <f t="shared" si="696"/>
        <v>43185.343749980362</v>
      </c>
      <c r="G8105">
        <f t="shared" si="692"/>
        <v>26</v>
      </c>
      <c r="H8105">
        <f t="shared" si="693"/>
        <v>3</v>
      </c>
      <c r="I8105">
        <f t="shared" si="694"/>
        <v>2018</v>
      </c>
      <c r="J8105">
        <v>27.479999542236328</v>
      </c>
      <c r="K8105">
        <v>0</v>
      </c>
    </row>
    <row r="8106" spans="1:11" x14ac:dyDescent="0.25">
      <c r="A8106" t="s">
        <v>8099</v>
      </c>
      <c r="B8106" s="1">
        <f t="shared" si="695"/>
        <v>43550.354166647026</v>
      </c>
      <c r="C8106">
        <v>4.4000000953674316</v>
      </c>
      <c r="D8106" s="2">
        <v>0</v>
      </c>
      <c r="E8106" t="s">
        <v>43139</v>
      </c>
      <c r="F8106" s="1">
        <f t="shared" si="696"/>
        <v>43185.354166647026</v>
      </c>
      <c r="G8106">
        <f t="shared" si="692"/>
        <v>26</v>
      </c>
      <c r="H8106">
        <f t="shared" si="693"/>
        <v>3</v>
      </c>
      <c r="I8106">
        <f t="shared" si="694"/>
        <v>2018</v>
      </c>
      <c r="J8106">
        <v>58.799999237060547</v>
      </c>
      <c r="K8106">
        <v>0.40000000596046448</v>
      </c>
    </row>
    <row r="8107" spans="1:11" x14ac:dyDescent="0.25">
      <c r="A8107" t="s">
        <v>8100</v>
      </c>
      <c r="B8107" s="1">
        <f t="shared" si="695"/>
        <v>43550.364583313691</v>
      </c>
      <c r="C8107">
        <v>4.440000057220459</v>
      </c>
      <c r="D8107" s="2">
        <v>0</v>
      </c>
      <c r="E8107" t="s">
        <v>43140</v>
      </c>
      <c r="F8107" s="1">
        <f t="shared" si="696"/>
        <v>43185.364583313691</v>
      </c>
      <c r="G8107">
        <f t="shared" si="692"/>
        <v>26</v>
      </c>
      <c r="H8107">
        <f t="shared" si="693"/>
        <v>3</v>
      </c>
      <c r="I8107">
        <f t="shared" si="694"/>
        <v>2018</v>
      </c>
      <c r="J8107">
        <v>46.560001373291016</v>
      </c>
      <c r="K8107">
        <v>0</v>
      </c>
    </row>
    <row r="8108" spans="1:11" x14ac:dyDescent="0.25">
      <c r="A8108" t="s">
        <v>8101</v>
      </c>
      <c r="B8108" s="1">
        <f t="shared" si="695"/>
        <v>43550.374999980355</v>
      </c>
      <c r="C8108">
        <v>21.799999237060547</v>
      </c>
      <c r="D8108" s="2">
        <v>0</v>
      </c>
      <c r="E8108" t="s">
        <v>43141</v>
      </c>
      <c r="F8108" s="1">
        <f t="shared" si="696"/>
        <v>43185.374999980355</v>
      </c>
      <c r="G8108">
        <f t="shared" si="692"/>
        <v>26</v>
      </c>
      <c r="H8108">
        <f t="shared" si="693"/>
        <v>3</v>
      </c>
      <c r="I8108">
        <f t="shared" si="694"/>
        <v>2018</v>
      </c>
      <c r="J8108">
        <v>44.439998626708984</v>
      </c>
      <c r="K8108">
        <v>0.40000000596046448</v>
      </c>
    </row>
    <row r="8109" spans="1:11" x14ac:dyDescent="0.25">
      <c r="A8109" t="s">
        <v>8102</v>
      </c>
      <c r="B8109" s="1">
        <f t="shared" si="695"/>
        <v>43550.385416647019</v>
      </c>
      <c r="C8109">
        <v>39.880001068115234</v>
      </c>
      <c r="D8109" s="2">
        <v>0</v>
      </c>
      <c r="E8109" t="s">
        <v>43142</v>
      </c>
      <c r="F8109" s="1">
        <f t="shared" si="696"/>
        <v>43185.385416647019</v>
      </c>
      <c r="G8109">
        <f t="shared" si="692"/>
        <v>26</v>
      </c>
      <c r="H8109">
        <f t="shared" si="693"/>
        <v>3</v>
      </c>
      <c r="I8109">
        <f t="shared" si="694"/>
        <v>2018</v>
      </c>
      <c r="J8109">
        <v>54.400001525878906</v>
      </c>
      <c r="K8109">
        <v>0</v>
      </c>
    </row>
    <row r="8110" spans="1:11" x14ac:dyDescent="0.25">
      <c r="A8110" t="s">
        <v>8103</v>
      </c>
      <c r="B8110" s="1">
        <f t="shared" si="695"/>
        <v>43550.395833313683</v>
      </c>
      <c r="C8110">
        <v>51.080001831054688</v>
      </c>
      <c r="D8110" s="2">
        <v>0.40000000596046448</v>
      </c>
      <c r="E8110" t="s">
        <v>43143</v>
      </c>
      <c r="F8110" s="1">
        <f t="shared" si="696"/>
        <v>43185.395833313683</v>
      </c>
      <c r="G8110">
        <f t="shared" si="692"/>
        <v>26</v>
      </c>
      <c r="H8110">
        <f t="shared" si="693"/>
        <v>3</v>
      </c>
      <c r="I8110">
        <f t="shared" si="694"/>
        <v>2018</v>
      </c>
      <c r="J8110">
        <v>58.040000915527344</v>
      </c>
      <c r="K8110">
        <v>0.40000000596046448</v>
      </c>
    </row>
    <row r="8111" spans="1:11" x14ac:dyDescent="0.25">
      <c r="A8111" t="s">
        <v>8104</v>
      </c>
      <c r="B8111" s="1">
        <f t="shared" si="695"/>
        <v>43550.406249980348</v>
      </c>
      <c r="C8111">
        <v>45.680000305175781</v>
      </c>
      <c r="D8111" s="2">
        <v>0</v>
      </c>
      <c r="E8111" t="s">
        <v>43144</v>
      </c>
      <c r="F8111" s="1">
        <f t="shared" si="696"/>
        <v>43185.406249980348</v>
      </c>
      <c r="G8111">
        <f t="shared" si="692"/>
        <v>26</v>
      </c>
      <c r="H8111">
        <f t="shared" si="693"/>
        <v>3</v>
      </c>
      <c r="I8111">
        <f t="shared" si="694"/>
        <v>2018</v>
      </c>
      <c r="J8111">
        <v>51.479999542236328</v>
      </c>
      <c r="K8111">
        <v>0</v>
      </c>
    </row>
    <row r="8112" spans="1:11" x14ac:dyDescent="0.25">
      <c r="A8112" t="s">
        <v>8105</v>
      </c>
      <c r="B8112" s="1">
        <f t="shared" si="695"/>
        <v>43550.416666647012</v>
      </c>
      <c r="C8112">
        <v>45.279998779296875</v>
      </c>
      <c r="D8112" s="2">
        <v>0</v>
      </c>
      <c r="E8112" t="s">
        <v>43145</v>
      </c>
      <c r="F8112" s="1">
        <f t="shared" si="696"/>
        <v>43185.416666647012</v>
      </c>
      <c r="G8112">
        <f t="shared" si="692"/>
        <v>26</v>
      </c>
      <c r="H8112">
        <f t="shared" si="693"/>
        <v>3</v>
      </c>
      <c r="I8112">
        <f t="shared" si="694"/>
        <v>2018</v>
      </c>
      <c r="J8112">
        <v>60.360000610351563</v>
      </c>
      <c r="K8112">
        <v>0</v>
      </c>
    </row>
    <row r="8113" spans="1:11" x14ac:dyDescent="0.25">
      <c r="A8113" t="s">
        <v>8106</v>
      </c>
      <c r="B8113" s="1">
        <f t="shared" si="695"/>
        <v>43550.427083313676</v>
      </c>
      <c r="C8113">
        <v>45.959999084472656</v>
      </c>
      <c r="D8113" s="2">
        <v>0</v>
      </c>
      <c r="E8113" t="s">
        <v>43146</v>
      </c>
      <c r="F8113" s="1">
        <f t="shared" si="696"/>
        <v>43185.427083313676</v>
      </c>
      <c r="G8113">
        <f t="shared" si="692"/>
        <v>26</v>
      </c>
      <c r="H8113">
        <f t="shared" si="693"/>
        <v>3</v>
      </c>
      <c r="I8113">
        <f t="shared" si="694"/>
        <v>2018</v>
      </c>
      <c r="J8113">
        <v>56.319999694824219</v>
      </c>
      <c r="K8113">
        <v>0</v>
      </c>
    </row>
    <row r="8114" spans="1:11" x14ac:dyDescent="0.25">
      <c r="A8114" t="s">
        <v>8107</v>
      </c>
      <c r="B8114" s="1">
        <f t="shared" si="695"/>
        <v>43550.43749998034</v>
      </c>
      <c r="C8114">
        <v>52.240001678466797</v>
      </c>
      <c r="D8114" s="2">
        <v>0.40000000596046448</v>
      </c>
      <c r="E8114" t="s">
        <v>43147</v>
      </c>
      <c r="F8114" s="1">
        <f t="shared" si="696"/>
        <v>43185.43749998034</v>
      </c>
      <c r="G8114">
        <f t="shared" si="692"/>
        <v>26</v>
      </c>
      <c r="H8114">
        <f t="shared" si="693"/>
        <v>3</v>
      </c>
      <c r="I8114">
        <f t="shared" si="694"/>
        <v>2018</v>
      </c>
      <c r="J8114">
        <v>48.479999542236328</v>
      </c>
      <c r="K8114">
        <v>0.40000000596046448</v>
      </c>
    </row>
    <row r="8115" spans="1:11" x14ac:dyDescent="0.25">
      <c r="A8115" t="s">
        <v>8108</v>
      </c>
      <c r="B8115" s="1">
        <f t="shared" si="695"/>
        <v>43550.447916647005</v>
      </c>
      <c r="C8115">
        <v>64</v>
      </c>
      <c r="D8115" s="2">
        <v>0.40000000596046448</v>
      </c>
      <c r="E8115" t="s">
        <v>43148</v>
      </c>
      <c r="F8115" s="1">
        <f t="shared" si="696"/>
        <v>43185.447916647005</v>
      </c>
      <c r="G8115">
        <f t="shared" si="692"/>
        <v>26</v>
      </c>
      <c r="H8115">
        <f t="shared" si="693"/>
        <v>3</v>
      </c>
      <c r="I8115">
        <f t="shared" si="694"/>
        <v>2018</v>
      </c>
      <c r="J8115">
        <v>54.799999237060547</v>
      </c>
      <c r="K8115">
        <v>0</v>
      </c>
    </row>
    <row r="8116" spans="1:11" x14ac:dyDescent="0.25">
      <c r="A8116" t="s">
        <v>8109</v>
      </c>
      <c r="B8116" s="1">
        <f t="shared" si="695"/>
        <v>43550.458333313669</v>
      </c>
      <c r="C8116">
        <v>66.480003356933594</v>
      </c>
      <c r="D8116" s="2">
        <v>0.40000000596046448</v>
      </c>
      <c r="E8116" t="s">
        <v>43149</v>
      </c>
      <c r="F8116" s="1">
        <f t="shared" si="696"/>
        <v>43185.458333313669</v>
      </c>
      <c r="G8116">
        <f t="shared" si="692"/>
        <v>26</v>
      </c>
      <c r="H8116">
        <f t="shared" si="693"/>
        <v>3</v>
      </c>
      <c r="I8116">
        <f t="shared" si="694"/>
        <v>2018</v>
      </c>
      <c r="J8116">
        <v>52.880001068115234</v>
      </c>
      <c r="K8116">
        <v>0.40000000596046448</v>
      </c>
    </row>
    <row r="8117" spans="1:11" x14ac:dyDescent="0.25">
      <c r="A8117" t="s">
        <v>8110</v>
      </c>
      <c r="B8117" s="1">
        <f t="shared" si="695"/>
        <v>43550.468749980333</v>
      </c>
      <c r="C8117">
        <v>61.080001831054688</v>
      </c>
      <c r="D8117" s="2">
        <v>0</v>
      </c>
      <c r="E8117" t="s">
        <v>43150</v>
      </c>
      <c r="F8117" s="1">
        <f t="shared" si="696"/>
        <v>43185.468749980333</v>
      </c>
      <c r="G8117">
        <f t="shared" si="692"/>
        <v>26</v>
      </c>
      <c r="H8117">
        <f t="shared" si="693"/>
        <v>3</v>
      </c>
      <c r="I8117">
        <f t="shared" si="694"/>
        <v>2018</v>
      </c>
      <c r="J8117">
        <v>51.479999542236328</v>
      </c>
      <c r="K8117">
        <v>0</v>
      </c>
    </row>
    <row r="8118" spans="1:11" x14ac:dyDescent="0.25">
      <c r="A8118" t="s">
        <v>8111</v>
      </c>
      <c r="B8118" s="1">
        <f t="shared" si="695"/>
        <v>43550.479166646997</v>
      </c>
      <c r="C8118">
        <v>57.240001678466797</v>
      </c>
      <c r="D8118" s="2">
        <v>0</v>
      </c>
      <c r="E8118" t="s">
        <v>43151</v>
      </c>
      <c r="F8118" s="1">
        <f t="shared" si="696"/>
        <v>43185.479166646997</v>
      </c>
      <c r="G8118">
        <f t="shared" si="692"/>
        <v>26</v>
      </c>
      <c r="H8118">
        <f t="shared" si="693"/>
        <v>3</v>
      </c>
      <c r="I8118">
        <f t="shared" si="694"/>
        <v>2018</v>
      </c>
      <c r="J8118">
        <v>57</v>
      </c>
      <c r="K8118">
        <v>0.40000000596046448</v>
      </c>
    </row>
    <row r="8119" spans="1:11" x14ac:dyDescent="0.25">
      <c r="A8119" t="s">
        <v>8112</v>
      </c>
      <c r="B8119" s="1">
        <f t="shared" si="695"/>
        <v>43550.489583313662</v>
      </c>
      <c r="C8119">
        <v>59.880001068115234</v>
      </c>
      <c r="D8119" s="2">
        <v>0</v>
      </c>
      <c r="E8119" t="s">
        <v>43152</v>
      </c>
      <c r="F8119" s="1">
        <f t="shared" si="696"/>
        <v>43185.489583313662</v>
      </c>
      <c r="G8119">
        <f t="shared" si="692"/>
        <v>26</v>
      </c>
      <c r="H8119">
        <f t="shared" si="693"/>
        <v>3</v>
      </c>
      <c r="I8119">
        <f t="shared" si="694"/>
        <v>2018</v>
      </c>
      <c r="J8119">
        <v>58.159999847412109</v>
      </c>
      <c r="K8119">
        <v>0</v>
      </c>
    </row>
    <row r="8120" spans="1:11" x14ac:dyDescent="0.25">
      <c r="A8120" t="s">
        <v>8113</v>
      </c>
      <c r="B8120" s="1">
        <f t="shared" si="695"/>
        <v>43550.499999980326</v>
      </c>
      <c r="C8120">
        <v>61.400001525878906</v>
      </c>
      <c r="D8120" s="2">
        <v>0.40000000596046448</v>
      </c>
      <c r="E8120" t="s">
        <v>43153</v>
      </c>
      <c r="F8120" s="1">
        <f t="shared" si="696"/>
        <v>43185.499999980326</v>
      </c>
      <c r="G8120">
        <f t="shared" si="692"/>
        <v>26</v>
      </c>
      <c r="H8120">
        <f t="shared" si="693"/>
        <v>3</v>
      </c>
      <c r="I8120">
        <f t="shared" si="694"/>
        <v>2018</v>
      </c>
      <c r="J8120">
        <v>58.639999389648438</v>
      </c>
      <c r="K8120">
        <v>0</v>
      </c>
    </row>
    <row r="8121" spans="1:11" x14ac:dyDescent="0.25">
      <c r="A8121" t="s">
        <v>8114</v>
      </c>
      <c r="B8121" s="1">
        <f t="shared" si="695"/>
        <v>43550.51041664699</v>
      </c>
      <c r="C8121">
        <v>53.599998474121094</v>
      </c>
      <c r="D8121" s="2">
        <v>0</v>
      </c>
      <c r="E8121" t="s">
        <v>43154</v>
      </c>
      <c r="F8121" s="1">
        <f t="shared" si="696"/>
        <v>43185.51041664699</v>
      </c>
      <c r="G8121">
        <f t="shared" si="692"/>
        <v>26</v>
      </c>
      <c r="H8121">
        <f t="shared" si="693"/>
        <v>3</v>
      </c>
      <c r="I8121">
        <f t="shared" si="694"/>
        <v>2018</v>
      </c>
      <c r="J8121">
        <v>55.159999847412109</v>
      </c>
      <c r="K8121">
        <v>0.40000000596046448</v>
      </c>
    </row>
    <row r="8122" spans="1:11" x14ac:dyDescent="0.25">
      <c r="A8122" t="s">
        <v>8115</v>
      </c>
      <c r="B8122" s="1">
        <f t="shared" si="695"/>
        <v>43550.520833313654</v>
      </c>
      <c r="C8122">
        <v>55.520000457763672</v>
      </c>
      <c r="D8122" s="2">
        <v>0</v>
      </c>
      <c r="E8122" t="s">
        <v>43155</v>
      </c>
      <c r="F8122" s="1">
        <f t="shared" si="696"/>
        <v>43185.520833313654</v>
      </c>
      <c r="G8122">
        <f t="shared" si="692"/>
        <v>26</v>
      </c>
      <c r="H8122">
        <f t="shared" si="693"/>
        <v>3</v>
      </c>
      <c r="I8122">
        <f t="shared" si="694"/>
        <v>2018</v>
      </c>
      <c r="J8122">
        <v>49.880001068115234</v>
      </c>
      <c r="K8122">
        <v>0</v>
      </c>
    </row>
    <row r="8123" spans="1:11" x14ac:dyDescent="0.25">
      <c r="A8123" t="s">
        <v>8116</v>
      </c>
      <c r="B8123" s="1">
        <f t="shared" si="695"/>
        <v>43550.531249980319</v>
      </c>
      <c r="C8123">
        <v>52.720001220703125</v>
      </c>
      <c r="D8123" s="2">
        <v>0.40000000596046448</v>
      </c>
      <c r="E8123" t="s">
        <v>43156</v>
      </c>
      <c r="F8123" s="1">
        <f t="shared" si="696"/>
        <v>43185.531249980319</v>
      </c>
      <c r="G8123">
        <f t="shared" si="692"/>
        <v>26</v>
      </c>
      <c r="H8123">
        <f t="shared" si="693"/>
        <v>3</v>
      </c>
      <c r="I8123">
        <f t="shared" si="694"/>
        <v>2018</v>
      </c>
      <c r="J8123">
        <v>47.319999694824219</v>
      </c>
      <c r="K8123">
        <v>0.40000000596046448</v>
      </c>
    </row>
    <row r="8124" spans="1:11" x14ac:dyDescent="0.25">
      <c r="A8124" t="s">
        <v>8117</v>
      </c>
      <c r="B8124" s="1">
        <f t="shared" si="695"/>
        <v>43550.541666646983</v>
      </c>
      <c r="C8124">
        <v>52.919998168945313</v>
      </c>
      <c r="D8124" s="2">
        <v>0</v>
      </c>
      <c r="E8124" t="s">
        <v>43157</v>
      </c>
      <c r="F8124" s="1">
        <f t="shared" si="696"/>
        <v>43185.541666646983</v>
      </c>
      <c r="G8124">
        <f t="shared" si="692"/>
        <v>26</v>
      </c>
      <c r="H8124">
        <f t="shared" si="693"/>
        <v>3</v>
      </c>
      <c r="I8124">
        <f t="shared" si="694"/>
        <v>2018</v>
      </c>
      <c r="J8124">
        <v>60.119998931884766</v>
      </c>
      <c r="K8124">
        <v>0</v>
      </c>
    </row>
    <row r="8125" spans="1:11" x14ac:dyDescent="0.25">
      <c r="A8125" t="s">
        <v>8118</v>
      </c>
      <c r="B8125" s="1">
        <f t="shared" si="695"/>
        <v>43550.552083313647</v>
      </c>
      <c r="C8125">
        <v>48.240001678466797</v>
      </c>
      <c r="D8125" s="2">
        <v>0</v>
      </c>
      <c r="E8125" t="s">
        <v>43158</v>
      </c>
      <c r="F8125" s="1">
        <f t="shared" si="696"/>
        <v>43185.552083313647</v>
      </c>
      <c r="G8125">
        <f t="shared" si="692"/>
        <v>26</v>
      </c>
      <c r="H8125">
        <f t="shared" si="693"/>
        <v>3</v>
      </c>
      <c r="I8125">
        <f t="shared" si="694"/>
        <v>2018</v>
      </c>
      <c r="J8125">
        <v>59.919998168945313</v>
      </c>
      <c r="K8125">
        <v>0.40000000596046448</v>
      </c>
    </row>
    <row r="8126" spans="1:11" x14ac:dyDescent="0.25">
      <c r="A8126" t="s">
        <v>8119</v>
      </c>
      <c r="B8126" s="1">
        <f t="shared" si="695"/>
        <v>43550.562499980311</v>
      </c>
      <c r="C8126">
        <v>51.560001373291016</v>
      </c>
      <c r="D8126" s="2">
        <v>0</v>
      </c>
      <c r="E8126" t="s">
        <v>43159</v>
      </c>
      <c r="F8126" s="1">
        <f t="shared" si="696"/>
        <v>43185.562499980311</v>
      </c>
      <c r="G8126">
        <f t="shared" si="692"/>
        <v>26</v>
      </c>
      <c r="H8126">
        <f t="shared" si="693"/>
        <v>3</v>
      </c>
      <c r="I8126">
        <f t="shared" si="694"/>
        <v>2018</v>
      </c>
      <c r="J8126">
        <v>65.839996337890625</v>
      </c>
      <c r="K8126">
        <v>0</v>
      </c>
    </row>
    <row r="8127" spans="1:11" x14ac:dyDescent="0.25">
      <c r="A8127" t="s">
        <v>8120</v>
      </c>
      <c r="B8127" s="1">
        <f t="shared" si="695"/>
        <v>43550.572916646976</v>
      </c>
      <c r="C8127">
        <v>57.720001220703125</v>
      </c>
      <c r="D8127" s="2">
        <v>0.40000000596046448</v>
      </c>
      <c r="E8127" t="s">
        <v>43160</v>
      </c>
      <c r="F8127" s="1">
        <f t="shared" si="696"/>
        <v>43185.572916646976</v>
      </c>
      <c r="G8127">
        <f t="shared" si="692"/>
        <v>26</v>
      </c>
      <c r="H8127">
        <f t="shared" si="693"/>
        <v>3</v>
      </c>
      <c r="I8127">
        <f t="shared" si="694"/>
        <v>2018</v>
      </c>
      <c r="J8127">
        <v>57.200000762939453</v>
      </c>
      <c r="K8127">
        <v>0</v>
      </c>
    </row>
    <row r="8128" spans="1:11" x14ac:dyDescent="0.25">
      <c r="A8128" t="s">
        <v>8121</v>
      </c>
      <c r="B8128" s="1">
        <f t="shared" si="695"/>
        <v>43550.58333331364</v>
      </c>
      <c r="C8128">
        <v>53.479999542236328</v>
      </c>
      <c r="D8128" s="2">
        <v>0</v>
      </c>
      <c r="E8128" t="s">
        <v>43161</v>
      </c>
      <c r="F8128" s="1">
        <f t="shared" si="696"/>
        <v>43185.58333331364</v>
      </c>
      <c r="G8128">
        <f t="shared" si="692"/>
        <v>26</v>
      </c>
      <c r="H8128">
        <f t="shared" si="693"/>
        <v>3</v>
      </c>
      <c r="I8128">
        <f t="shared" si="694"/>
        <v>2018</v>
      </c>
      <c r="J8128">
        <v>53.479999542236328</v>
      </c>
      <c r="K8128">
        <v>0.40000000596046448</v>
      </c>
    </row>
    <row r="8129" spans="1:11" x14ac:dyDescent="0.25">
      <c r="A8129" t="s">
        <v>8122</v>
      </c>
      <c r="B8129" s="1">
        <f t="shared" si="695"/>
        <v>43550.593749980304</v>
      </c>
      <c r="C8129">
        <v>53.319999694824219</v>
      </c>
      <c r="D8129" s="2">
        <v>0</v>
      </c>
      <c r="E8129" t="s">
        <v>43162</v>
      </c>
      <c r="F8129" s="1">
        <f t="shared" si="696"/>
        <v>43185.593749980304</v>
      </c>
      <c r="G8129">
        <f t="shared" si="692"/>
        <v>26</v>
      </c>
      <c r="H8129">
        <f t="shared" si="693"/>
        <v>3</v>
      </c>
      <c r="I8129">
        <f t="shared" si="694"/>
        <v>2018</v>
      </c>
      <c r="J8129">
        <v>51.560001373291016</v>
      </c>
      <c r="K8129">
        <v>0</v>
      </c>
    </row>
    <row r="8130" spans="1:11" x14ac:dyDescent="0.25">
      <c r="A8130" t="s">
        <v>8123</v>
      </c>
      <c r="B8130" s="1">
        <f t="shared" si="695"/>
        <v>43550.604166646968</v>
      </c>
      <c r="C8130">
        <v>48.959999084472656</v>
      </c>
      <c r="D8130" s="2">
        <v>0</v>
      </c>
      <c r="E8130" t="s">
        <v>43163</v>
      </c>
      <c r="F8130" s="1">
        <f t="shared" si="696"/>
        <v>43185.604166646968</v>
      </c>
      <c r="G8130">
        <f t="shared" si="692"/>
        <v>26</v>
      </c>
      <c r="H8130">
        <f t="shared" si="693"/>
        <v>3</v>
      </c>
      <c r="I8130">
        <f t="shared" si="694"/>
        <v>2018</v>
      </c>
      <c r="J8130">
        <v>55.639999389648438</v>
      </c>
      <c r="K8130">
        <v>0</v>
      </c>
    </row>
    <row r="8131" spans="1:11" x14ac:dyDescent="0.25">
      <c r="A8131" t="s">
        <v>8124</v>
      </c>
      <c r="B8131" s="1">
        <f t="shared" si="695"/>
        <v>43550.614583313632</v>
      </c>
      <c r="C8131">
        <v>53.919998168945313</v>
      </c>
      <c r="D8131" s="2">
        <v>0</v>
      </c>
      <c r="E8131" t="s">
        <v>43164</v>
      </c>
      <c r="F8131" s="1">
        <f t="shared" si="696"/>
        <v>43185.614583313632</v>
      </c>
      <c r="G8131">
        <f t="shared" si="692"/>
        <v>26</v>
      </c>
      <c r="H8131">
        <f t="shared" si="693"/>
        <v>3</v>
      </c>
      <c r="I8131">
        <f t="shared" si="694"/>
        <v>2018</v>
      </c>
      <c r="J8131">
        <v>52.200000762939453</v>
      </c>
      <c r="K8131">
        <v>0.40000000596046448</v>
      </c>
    </row>
    <row r="8132" spans="1:11" x14ac:dyDescent="0.25">
      <c r="A8132" t="s">
        <v>8125</v>
      </c>
      <c r="B8132" s="1">
        <f t="shared" si="695"/>
        <v>43550.624999980297</v>
      </c>
      <c r="C8132">
        <v>56.319999694824219</v>
      </c>
      <c r="D8132" s="2">
        <v>0.40000000596046448</v>
      </c>
      <c r="E8132" t="s">
        <v>43165</v>
      </c>
      <c r="F8132" s="1">
        <f t="shared" si="696"/>
        <v>43185.624999980297</v>
      </c>
      <c r="G8132">
        <f t="shared" si="692"/>
        <v>26</v>
      </c>
      <c r="H8132">
        <f t="shared" si="693"/>
        <v>3</v>
      </c>
      <c r="I8132">
        <f t="shared" si="694"/>
        <v>2018</v>
      </c>
      <c r="J8132">
        <v>50.400001525878906</v>
      </c>
      <c r="K8132">
        <v>0</v>
      </c>
    </row>
    <row r="8133" spans="1:11" x14ac:dyDescent="0.25">
      <c r="A8133" t="s">
        <v>8126</v>
      </c>
      <c r="B8133" s="1">
        <f t="shared" si="695"/>
        <v>43550.635416646961</v>
      </c>
      <c r="C8133">
        <v>66.839996337890625</v>
      </c>
      <c r="D8133" s="2">
        <v>0</v>
      </c>
      <c r="E8133" t="s">
        <v>43166</v>
      </c>
      <c r="F8133" s="1">
        <f t="shared" si="696"/>
        <v>43185.635416646961</v>
      </c>
      <c r="G8133">
        <f t="shared" si="692"/>
        <v>26</v>
      </c>
      <c r="H8133">
        <f t="shared" si="693"/>
        <v>3</v>
      </c>
      <c r="I8133">
        <f t="shared" si="694"/>
        <v>2018</v>
      </c>
      <c r="J8133">
        <v>43.880001068115234</v>
      </c>
      <c r="K8133">
        <v>0</v>
      </c>
    </row>
    <row r="8134" spans="1:11" x14ac:dyDescent="0.25">
      <c r="A8134" t="s">
        <v>8127</v>
      </c>
      <c r="B8134" s="1">
        <f t="shared" si="695"/>
        <v>43550.645833313625</v>
      </c>
      <c r="C8134">
        <v>69.040000915527344</v>
      </c>
      <c r="D8134" s="2">
        <v>0.40000000596046448</v>
      </c>
      <c r="E8134" t="s">
        <v>43167</v>
      </c>
      <c r="F8134" s="1">
        <f t="shared" si="696"/>
        <v>43185.645833313625</v>
      </c>
      <c r="G8134">
        <f t="shared" si="692"/>
        <v>26</v>
      </c>
      <c r="H8134">
        <f t="shared" si="693"/>
        <v>3</v>
      </c>
      <c r="I8134">
        <f t="shared" si="694"/>
        <v>2018</v>
      </c>
      <c r="J8134">
        <v>52.560001373291016</v>
      </c>
      <c r="K8134">
        <v>0.40000000596046448</v>
      </c>
    </row>
    <row r="8135" spans="1:11" x14ac:dyDescent="0.25">
      <c r="A8135" t="s">
        <v>8128</v>
      </c>
      <c r="B8135" s="1">
        <f t="shared" si="695"/>
        <v>43550.656249980289</v>
      </c>
      <c r="C8135">
        <v>60.200000762939453</v>
      </c>
      <c r="D8135" s="2">
        <v>0</v>
      </c>
      <c r="E8135" t="s">
        <v>43168</v>
      </c>
      <c r="F8135" s="1">
        <f t="shared" si="696"/>
        <v>43185.656249980289</v>
      </c>
      <c r="G8135">
        <f t="shared" si="692"/>
        <v>26</v>
      </c>
      <c r="H8135">
        <f t="shared" si="693"/>
        <v>3</v>
      </c>
      <c r="I8135">
        <f t="shared" si="694"/>
        <v>2018</v>
      </c>
      <c r="J8135">
        <v>44.319999694824219</v>
      </c>
      <c r="K8135">
        <v>0</v>
      </c>
    </row>
    <row r="8136" spans="1:11" x14ac:dyDescent="0.25">
      <c r="A8136" t="s">
        <v>8129</v>
      </c>
      <c r="B8136" s="1">
        <f t="shared" si="695"/>
        <v>43550.666666646954</v>
      </c>
      <c r="C8136">
        <v>53.639999389648438</v>
      </c>
      <c r="D8136" s="2">
        <v>0</v>
      </c>
      <c r="E8136" t="s">
        <v>43169</v>
      </c>
      <c r="F8136" s="1">
        <f t="shared" si="696"/>
        <v>43185.666666646954</v>
      </c>
      <c r="G8136">
        <f t="shared" si="692"/>
        <v>26</v>
      </c>
      <c r="H8136">
        <f t="shared" si="693"/>
        <v>3</v>
      </c>
      <c r="I8136">
        <f t="shared" si="694"/>
        <v>2018</v>
      </c>
      <c r="J8136">
        <v>48.759998321533203</v>
      </c>
      <c r="K8136">
        <v>0</v>
      </c>
    </row>
    <row r="8137" spans="1:11" x14ac:dyDescent="0.25">
      <c r="A8137" t="s">
        <v>8130</v>
      </c>
      <c r="B8137" s="1">
        <f t="shared" si="695"/>
        <v>43550.677083313618</v>
      </c>
      <c r="C8137">
        <v>50.279998779296875</v>
      </c>
      <c r="D8137" s="2">
        <v>0.40000000596046448</v>
      </c>
      <c r="E8137" t="s">
        <v>43170</v>
      </c>
      <c r="F8137" s="1">
        <f t="shared" si="696"/>
        <v>43185.677083313618</v>
      </c>
      <c r="G8137">
        <f t="shared" si="692"/>
        <v>26</v>
      </c>
      <c r="H8137">
        <f t="shared" si="693"/>
        <v>3</v>
      </c>
      <c r="I8137">
        <f t="shared" si="694"/>
        <v>2018</v>
      </c>
      <c r="J8137">
        <v>54.759998321533203</v>
      </c>
      <c r="K8137">
        <v>0</v>
      </c>
    </row>
    <row r="8138" spans="1:11" x14ac:dyDescent="0.25">
      <c r="A8138" t="s">
        <v>8131</v>
      </c>
      <c r="B8138" s="1">
        <f t="shared" si="695"/>
        <v>43550.687499980282</v>
      </c>
      <c r="C8138">
        <v>67.279998779296875</v>
      </c>
      <c r="D8138" s="2">
        <v>0</v>
      </c>
      <c r="E8138" t="s">
        <v>43171</v>
      </c>
      <c r="F8138" s="1">
        <f t="shared" si="696"/>
        <v>43185.687499980282</v>
      </c>
      <c r="G8138">
        <f t="shared" ref="G8138:G8201" si="697">DAY(F8138)</f>
        <v>26</v>
      </c>
      <c r="H8138">
        <f t="shared" ref="H8138:H8201" si="698">MONTH(F8138)</f>
        <v>3</v>
      </c>
      <c r="I8138">
        <f t="shared" ref="I8138:I8201" si="699">YEAR(F8138)</f>
        <v>2018</v>
      </c>
      <c r="J8138">
        <v>53.279998779296875</v>
      </c>
      <c r="K8138">
        <v>0.40000000596046448</v>
      </c>
    </row>
    <row r="8139" spans="1:11" x14ac:dyDescent="0.25">
      <c r="A8139" t="s">
        <v>8132</v>
      </c>
      <c r="B8139" s="1">
        <f t="shared" ref="B8139:B8202" si="700">B8138+1/(24*4)</f>
        <v>43550.697916646946</v>
      </c>
      <c r="C8139">
        <v>54.639999389648438</v>
      </c>
      <c r="D8139" s="2">
        <v>0</v>
      </c>
      <c r="E8139" t="s">
        <v>43172</v>
      </c>
      <c r="F8139" s="1">
        <f t="shared" ref="F8139:F8202" si="701">F8138+1/(24*4)</f>
        <v>43185.697916646946</v>
      </c>
      <c r="G8139">
        <f t="shared" si="697"/>
        <v>26</v>
      </c>
      <c r="H8139">
        <f t="shared" si="698"/>
        <v>3</v>
      </c>
      <c r="I8139">
        <f t="shared" si="699"/>
        <v>2018</v>
      </c>
      <c r="J8139">
        <v>50</v>
      </c>
      <c r="K8139">
        <v>0</v>
      </c>
    </row>
    <row r="8140" spans="1:11" x14ac:dyDescent="0.25">
      <c r="A8140" t="s">
        <v>8133</v>
      </c>
      <c r="B8140" s="1">
        <f t="shared" si="700"/>
        <v>43550.708333313611</v>
      </c>
      <c r="C8140">
        <v>55.599998474121094</v>
      </c>
      <c r="D8140" s="2">
        <v>0.40000000596046448</v>
      </c>
      <c r="E8140" t="s">
        <v>43173</v>
      </c>
      <c r="F8140" s="1">
        <f t="shared" si="701"/>
        <v>43185.708333313611</v>
      </c>
      <c r="G8140">
        <f t="shared" si="697"/>
        <v>26</v>
      </c>
      <c r="H8140">
        <f t="shared" si="698"/>
        <v>3</v>
      </c>
      <c r="I8140">
        <f t="shared" si="699"/>
        <v>2018</v>
      </c>
      <c r="J8140">
        <v>49.919998168945313</v>
      </c>
      <c r="K8140">
        <v>0</v>
      </c>
    </row>
    <row r="8141" spans="1:11" x14ac:dyDescent="0.25">
      <c r="A8141" t="s">
        <v>8134</v>
      </c>
      <c r="B8141" s="1">
        <f t="shared" si="700"/>
        <v>43550.718749980275</v>
      </c>
      <c r="C8141">
        <v>64.680000305175781</v>
      </c>
      <c r="D8141" s="2">
        <v>0.40000000596046448</v>
      </c>
      <c r="E8141" t="s">
        <v>43174</v>
      </c>
      <c r="F8141" s="1">
        <f t="shared" si="701"/>
        <v>43185.718749980275</v>
      </c>
      <c r="G8141">
        <f t="shared" si="697"/>
        <v>26</v>
      </c>
      <c r="H8141">
        <f t="shared" si="698"/>
        <v>3</v>
      </c>
      <c r="I8141">
        <f t="shared" si="699"/>
        <v>2018</v>
      </c>
      <c r="J8141">
        <v>61.279998779296875</v>
      </c>
      <c r="K8141">
        <v>0</v>
      </c>
    </row>
    <row r="8142" spans="1:11" x14ac:dyDescent="0.25">
      <c r="A8142" t="s">
        <v>8135</v>
      </c>
      <c r="B8142" s="1">
        <f t="shared" si="700"/>
        <v>43550.729166646939</v>
      </c>
      <c r="C8142">
        <v>58.119998931884766</v>
      </c>
      <c r="D8142" s="2">
        <v>0</v>
      </c>
      <c r="E8142" t="s">
        <v>43175</v>
      </c>
      <c r="F8142" s="1">
        <f t="shared" si="701"/>
        <v>43185.729166646939</v>
      </c>
      <c r="G8142">
        <f t="shared" si="697"/>
        <v>26</v>
      </c>
      <c r="H8142">
        <f t="shared" si="698"/>
        <v>3</v>
      </c>
      <c r="I8142">
        <f t="shared" si="699"/>
        <v>2018</v>
      </c>
      <c r="J8142">
        <v>62.799999237060547</v>
      </c>
      <c r="K8142">
        <v>0.40000000596046448</v>
      </c>
    </row>
    <row r="8143" spans="1:11" x14ac:dyDescent="0.25">
      <c r="A8143" t="s">
        <v>8136</v>
      </c>
      <c r="B8143" s="1">
        <f t="shared" si="700"/>
        <v>43550.739583313603</v>
      </c>
      <c r="C8143">
        <v>50</v>
      </c>
      <c r="D8143" s="2">
        <v>0</v>
      </c>
      <c r="E8143" t="s">
        <v>43176</v>
      </c>
      <c r="F8143" s="1">
        <f t="shared" si="701"/>
        <v>43185.739583313603</v>
      </c>
      <c r="G8143">
        <f t="shared" si="697"/>
        <v>26</v>
      </c>
      <c r="H8143">
        <f t="shared" si="698"/>
        <v>3</v>
      </c>
      <c r="I8143">
        <f t="shared" si="699"/>
        <v>2018</v>
      </c>
      <c r="J8143">
        <v>75.279998779296875</v>
      </c>
      <c r="K8143">
        <v>0.40000000596046448</v>
      </c>
    </row>
    <row r="8144" spans="1:11" x14ac:dyDescent="0.25">
      <c r="A8144" t="s">
        <v>8137</v>
      </c>
      <c r="B8144" s="1">
        <f t="shared" si="700"/>
        <v>43550.749999980268</v>
      </c>
      <c r="C8144">
        <v>54.479999542236328</v>
      </c>
      <c r="D8144" s="2">
        <v>0.40000000596046448</v>
      </c>
      <c r="E8144" t="s">
        <v>43177</v>
      </c>
      <c r="F8144" s="1">
        <f t="shared" si="701"/>
        <v>43185.749999980268</v>
      </c>
      <c r="G8144">
        <f t="shared" si="697"/>
        <v>26</v>
      </c>
      <c r="H8144">
        <f t="shared" si="698"/>
        <v>3</v>
      </c>
      <c r="I8144">
        <f t="shared" si="699"/>
        <v>2018</v>
      </c>
      <c r="J8144">
        <v>43.439998626708984</v>
      </c>
      <c r="K8144">
        <v>0</v>
      </c>
    </row>
    <row r="8145" spans="1:11" x14ac:dyDescent="0.25">
      <c r="A8145" t="s">
        <v>8138</v>
      </c>
      <c r="B8145" s="1">
        <f t="shared" si="700"/>
        <v>43550.760416646932</v>
      </c>
      <c r="C8145">
        <v>57.799999237060547</v>
      </c>
      <c r="D8145" s="2">
        <v>0</v>
      </c>
      <c r="E8145" t="s">
        <v>43178</v>
      </c>
      <c r="F8145" s="1">
        <f t="shared" si="701"/>
        <v>43185.760416646932</v>
      </c>
      <c r="G8145">
        <f t="shared" si="697"/>
        <v>26</v>
      </c>
      <c r="H8145">
        <f t="shared" si="698"/>
        <v>3</v>
      </c>
      <c r="I8145">
        <f t="shared" si="699"/>
        <v>2018</v>
      </c>
      <c r="J8145">
        <v>53.720001220703125</v>
      </c>
      <c r="K8145">
        <v>0</v>
      </c>
    </row>
    <row r="8146" spans="1:11" x14ac:dyDescent="0.25">
      <c r="A8146" t="s">
        <v>8139</v>
      </c>
      <c r="B8146" s="1">
        <f t="shared" si="700"/>
        <v>43550.770833313596</v>
      </c>
      <c r="C8146">
        <v>65.959999084472656</v>
      </c>
      <c r="D8146" s="2">
        <v>0</v>
      </c>
      <c r="E8146" t="s">
        <v>43179</v>
      </c>
      <c r="F8146" s="1">
        <f t="shared" si="701"/>
        <v>43185.770833313596</v>
      </c>
      <c r="G8146">
        <f t="shared" si="697"/>
        <v>26</v>
      </c>
      <c r="H8146">
        <f t="shared" si="698"/>
        <v>3</v>
      </c>
      <c r="I8146">
        <f t="shared" si="699"/>
        <v>2018</v>
      </c>
      <c r="J8146">
        <v>55.159999847412109</v>
      </c>
      <c r="K8146">
        <v>0</v>
      </c>
    </row>
    <row r="8147" spans="1:11" x14ac:dyDescent="0.25">
      <c r="A8147" t="s">
        <v>8140</v>
      </c>
      <c r="B8147" s="1">
        <f t="shared" si="700"/>
        <v>43550.78124998026</v>
      </c>
      <c r="C8147">
        <v>66.279998779296875</v>
      </c>
      <c r="D8147" s="2">
        <v>0.40000000596046448</v>
      </c>
      <c r="E8147" t="s">
        <v>43180</v>
      </c>
      <c r="F8147" s="1">
        <f t="shared" si="701"/>
        <v>43185.78124998026</v>
      </c>
      <c r="G8147">
        <f t="shared" si="697"/>
        <v>26</v>
      </c>
      <c r="H8147">
        <f t="shared" si="698"/>
        <v>3</v>
      </c>
      <c r="I8147">
        <f t="shared" si="699"/>
        <v>2018</v>
      </c>
      <c r="J8147">
        <v>60.520000457763672</v>
      </c>
      <c r="K8147">
        <v>0</v>
      </c>
    </row>
    <row r="8148" spans="1:11" x14ac:dyDescent="0.25">
      <c r="A8148" t="s">
        <v>8141</v>
      </c>
      <c r="B8148" s="1">
        <f t="shared" si="700"/>
        <v>43550.791666646925</v>
      </c>
      <c r="C8148">
        <v>69.160003662109375</v>
      </c>
      <c r="D8148" s="2">
        <v>0</v>
      </c>
      <c r="E8148" t="s">
        <v>43181</v>
      </c>
      <c r="F8148" s="1">
        <f t="shared" si="701"/>
        <v>43185.791666646925</v>
      </c>
      <c r="G8148">
        <f t="shared" si="697"/>
        <v>26</v>
      </c>
      <c r="H8148">
        <f t="shared" si="698"/>
        <v>3</v>
      </c>
      <c r="I8148">
        <f t="shared" si="699"/>
        <v>2018</v>
      </c>
      <c r="J8148">
        <v>62.119998931884766</v>
      </c>
      <c r="K8148">
        <v>0.40000000596046448</v>
      </c>
    </row>
    <row r="8149" spans="1:11" x14ac:dyDescent="0.25">
      <c r="A8149" t="s">
        <v>8142</v>
      </c>
      <c r="B8149" s="1">
        <f t="shared" si="700"/>
        <v>43550.802083313589</v>
      </c>
      <c r="C8149">
        <v>61.840000152587891</v>
      </c>
      <c r="D8149" s="2">
        <v>0.80000001192092896</v>
      </c>
      <c r="E8149" t="s">
        <v>43182</v>
      </c>
      <c r="F8149" s="1">
        <f t="shared" si="701"/>
        <v>43185.802083313589</v>
      </c>
      <c r="G8149">
        <f t="shared" si="697"/>
        <v>26</v>
      </c>
      <c r="H8149">
        <f t="shared" si="698"/>
        <v>3</v>
      </c>
      <c r="I8149">
        <f t="shared" si="699"/>
        <v>2018</v>
      </c>
      <c r="J8149">
        <v>65.959999084472656</v>
      </c>
      <c r="K8149">
        <v>0.40000000596046448</v>
      </c>
    </row>
    <row r="8150" spans="1:11" x14ac:dyDescent="0.25">
      <c r="A8150" t="s">
        <v>8143</v>
      </c>
      <c r="B8150" s="1">
        <f t="shared" si="700"/>
        <v>43550.812499980253</v>
      </c>
      <c r="C8150">
        <v>67.480003356933594</v>
      </c>
      <c r="D8150" s="2">
        <v>0</v>
      </c>
      <c r="E8150" t="s">
        <v>43183</v>
      </c>
      <c r="F8150" s="1">
        <f t="shared" si="701"/>
        <v>43185.812499980253</v>
      </c>
      <c r="G8150">
        <f t="shared" si="697"/>
        <v>26</v>
      </c>
      <c r="H8150">
        <f t="shared" si="698"/>
        <v>3</v>
      </c>
      <c r="I8150">
        <f t="shared" si="699"/>
        <v>2018</v>
      </c>
      <c r="J8150">
        <v>71.55999755859375</v>
      </c>
      <c r="K8150">
        <v>0</v>
      </c>
    </row>
    <row r="8151" spans="1:11" x14ac:dyDescent="0.25">
      <c r="A8151" t="s">
        <v>8144</v>
      </c>
      <c r="B8151" s="1">
        <f t="shared" si="700"/>
        <v>43550.822916646917</v>
      </c>
      <c r="C8151">
        <v>62.880001068115234</v>
      </c>
      <c r="D8151" s="2">
        <v>0.40000000596046448</v>
      </c>
      <c r="E8151" t="s">
        <v>43184</v>
      </c>
      <c r="F8151" s="1">
        <f t="shared" si="701"/>
        <v>43185.822916646917</v>
      </c>
      <c r="G8151">
        <f t="shared" si="697"/>
        <v>26</v>
      </c>
      <c r="H8151">
        <f t="shared" si="698"/>
        <v>3</v>
      </c>
      <c r="I8151">
        <f t="shared" si="699"/>
        <v>2018</v>
      </c>
      <c r="J8151">
        <v>65.639999389648438</v>
      </c>
      <c r="K8151">
        <v>0.40000000596046448</v>
      </c>
    </row>
    <row r="8152" spans="1:11" x14ac:dyDescent="0.25">
      <c r="A8152" t="s">
        <v>8145</v>
      </c>
      <c r="B8152" s="1">
        <f t="shared" si="700"/>
        <v>43550.833333313582</v>
      </c>
      <c r="C8152">
        <v>73.760002136230469</v>
      </c>
      <c r="D8152" s="2">
        <v>0</v>
      </c>
      <c r="E8152" t="s">
        <v>43185</v>
      </c>
      <c r="F8152" s="1">
        <f t="shared" si="701"/>
        <v>43185.833333313582</v>
      </c>
      <c r="G8152">
        <f t="shared" si="697"/>
        <v>26</v>
      </c>
      <c r="H8152">
        <f t="shared" si="698"/>
        <v>3</v>
      </c>
      <c r="I8152">
        <f t="shared" si="699"/>
        <v>2018</v>
      </c>
      <c r="J8152">
        <v>58.319999694824219</v>
      </c>
      <c r="K8152">
        <v>0</v>
      </c>
    </row>
    <row r="8153" spans="1:11" x14ac:dyDescent="0.25">
      <c r="A8153" t="s">
        <v>8146</v>
      </c>
      <c r="B8153" s="1">
        <f t="shared" si="700"/>
        <v>43550.843749980246</v>
      </c>
      <c r="C8153">
        <v>62.959999084472656</v>
      </c>
      <c r="D8153" s="2">
        <v>0.40000000596046448</v>
      </c>
      <c r="E8153" t="s">
        <v>43186</v>
      </c>
      <c r="F8153" s="1">
        <f t="shared" si="701"/>
        <v>43185.843749980246</v>
      </c>
      <c r="G8153">
        <f t="shared" si="697"/>
        <v>26</v>
      </c>
      <c r="H8153">
        <f t="shared" si="698"/>
        <v>3</v>
      </c>
      <c r="I8153">
        <f t="shared" si="699"/>
        <v>2018</v>
      </c>
      <c r="J8153">
        <v>56.919998168945313</v>
      </c>
      <c r="K8153">
        <v>0.40000000596046448</v>
      </c>
    </row>
    <row r="8154" spans="1:11" x14ac:dyDescent="0.25">
      <c r="A8154" t="s">
        <v>8147</v>
      </c>
      <c r="B8154" s="1">
        <f t="shared" si="700"/>
        <v>43550.85416664691</v>
      </c>
      <c r="C8154">
        <v>57.200000762939453</v>
      </c>
      <c r="D8154" s="2">
        <v>0.40000000596046448</v>
      </c>
      <c r="E8154" t="s">
        <v>43187</v>
      </c>
      <c r="F8154" s="1">
        <f t="shared" si="701"/>
        <v>43185.85416664691</v>
      </c>
      <c r="G8154">
        <f t="shared" si="697"/>
        <v>26</v>
      </c>
      <c r="H8154">
        <f t="shared" si="698"/>
        <v>3</v>
      </c>
      <c r="I8154">
        <f t="shared" si="699"/>
        <v>2018</v>
      </c>
      <c r="J8154">
        <v>51.759998321533203</v>
      </c>
      <c r="K8154">
        <v>0.40000000596046448</v>
      </c>
    </row>
    <row r="8155" spans="1:11" x14ac:dyDescent="0.25">
      <c r="A8155" t="s">
        <v>8148</v>
      </c>
      <c r="B8155" s="1">
        <f t="shared" si="700"/>
        <v>43550.864583313574</v>
      </c>
      <c r="C8155">
        <v>59.080001831054688</v>
      </c>
      <c r="D8155" s="2">
        <v>0.40000000596046448</v>
      </c>
      <c r="E8155" t="s">
        <v>43188</v>
      </c>
      <c r="F8155" s="1">
        <f t="shared" si="701"/>
        <v>43185.864583313574</v>
      </c>
      <c r="G8155">
        <f t="shared" si="697"/>
        <v>26</v>
      </c>
      <c r="H8155">
        <f t="shared" si="698"/>
        <v>3</v>
      </c>
      <c r="I8155">
        <f t="shared" si="699"/>
        <v>2018</v>
      </c>
      <c r="J8155">
        <v>57.200000762939453</v>
      </c>
      <c r="K8155">
        <v>0.40000000596046448</v>
      </c>
    </row>
    <row r="8156" spans="1:11" x14ac:dyDescent="0.25">
      <c r="A8156" t="s">
        <v>8149</v>
      </c>
      <c r="B8156" s="1">
        <f t="shared" si="700"/>
        <v>43550.874999980238</v>
      </c>
      <c r="C8156">
        <v>57.119998931884766</v>
      </c>
      <c r="D8156" s="2">
        <v>0</v>
      </c>
      <c r="E8156" t="s">
        <v>43189</v>
      </c>
      <c r="F8156" s="1">
        <f t="shared" si="701"/>
        <v>43185.874999980238</v>
      </c>
      <c r="G8156">
        <f t="shared" si="697"/>
        <v>26</v>
      </c>
      <c r="H8156">
        <f t="shared" si="698"/>
        <v>3</v>
      </c>
      <c r="I8156">
        <f t="shared" si="699"/>
        <v>2018</v>
      </c>
      <c r="J8156">
        <v>54</v>
      </c>
      <c r="K8156">
        <v>0</v>
      </c>
    </row>
    <row r="8157" spans="1:11" x14ac:dyDescent="0.25">
      <c r="A8157" t="s">
        <v>8150</v>
      </c>
      <c r="B8157" s="1">
        <f t="shared" si="700"/>
        <v>43550.885416646903</v>
      </c>
      <c r="C8157">
        <v>54.279998779296875</v>
      </c>
      <c r="D8157" s="2">
        <v>0</v>
      </c>
      <c r="E8157" t="s">
        <v>43190</v>
      </c>
      <c r="F8157" s="1">
        <f t="shared" si="701"/>
        <v>43185.885416646903</v>
      </c>
      <c r="G8157">
        <f t="shared" si="697"/>
        <v>26</v>
      </c>
      <c r="H8157">
        <f t="shared" si="698"/>
        <v>3</v>
      </c>
      <c r="I8157">
        <f t="shared" si="699"/>
        <v>2018</v>
      </c>
      <c r="J8157">
        <v>54</v>
      </c>
      <c r="K8157">
        <v>0</v>
      </c>
    </row>
    <row r="8158" spans="1:11" x14ac:dyDescent="0.25">
      <c r="A8158" t="s">
        <v>8151</v>
      </c>
      <c r="B8158" s="1">
        <f t="shared" si="700"/>
        <v>43550.895833313567</v>
      </c>
      <c r="C8158">
        <v>54.759998321533203</v>
      </c>
      <c r="D8158" s="2">
        <v>0.40000000596046448</v>
      </c>
      <c r="E8158" t="s">
        <v>43191</v>
      </c>
      <c r="F8158" s="1">
        <f t="shared" si="701"/>
        <v>43185.895833313567</v>
      </c>
      <c r="G8158">
        <f t="shared" si="697"/>
        <v>26</v>
      </c>
      <c r="H8158">
        <f t="shared" si="698"/>
        <v>3</v>
      </c>
      <c r="I8158">
        <f t="shared" si="699"/>
        <v>2018</v>
      </c>
      <c r="J8158">
        <v>55.159999847412109</v>
      </c>
      <c r="K8158">
        <v>0.40000000596046448</v>
      </c>
    </row>
    <row r="8159" spans="1:11" x14ac:dyDescent="0.25">
      <c r="A8159" t="s">
        <v>8152</v>
      </c>
      <c r="B8159" s="1">
        <f t="shared" si="700"/>
        <v>43550.906249980231</v>
      </c>
      <c r="C8159">
        <v>51.159999847412109</v>
      </c>
      <c r="D8159" s="2">
        <v>0.40000000596046448</v>
      </c>
      <c r="E8159" t="s">
        <v>43192</v>
      </c>
      <c r="F8159" s="1">
        <f t="shared" si="701"/>
        <v>43185.906249980231</v>
      </c>
      <c r="G8159">
        <f t="shared" si="697"/>
        <v>26</v>
      </c>
      <c r="H8159">
        <f t="shared" si="698"/>
        <v>3</v>
      </c>
      <c r="I8159">
        <f t="shared" si="699"/>
        <v>2018</v>
      </c>
      <c r="J8159">
        <v>57.639999389648438</v>
      </c>
      <c r="K8159">
        <v>0.40000000596046448</v>
      </c>
    </row>
    <row r="8160" spans="1:11" x14ac:dyDescent="0.25">
      <c r="A8160" t="s">
        <v>8153</v>
      </c>
      <c r="B8160" s="1">
        <f t="shared" si="700"/>
        <v>43550.916666646895</v>
      </c>
      <c r="C8160">
        <v>55.159999847412109</v>
      </c>
      <c r="D8160" s="2">
        <v>0.40000000596046448</v>
      </c>
      <c r="E8160" t="s">
        <v>43193</v>
      </c>
      <c r="F8160" s="1">
        <f t="shared" si="701"/>
        <v>43185.916666646895</v>
      </c>
      <c r="G8160">
        <f t="shared" si="697"/>
        <v>26</v>
      </c>
      <c r="H8160">
        <f t="shared" si="698"/>
        <v>3</v>
      </c>
      <c r="I8160">
        <f t="shared" si="699"/>
        <v>2018</v>
      </c>
      <c r="J8160">
        <v>55.319999694824219</v>
      </c>
      <c r="K8160">
        <v>0.40000000596046448</v>
      </c>
    </row>
    <row r="8161" spans="1:11" x14ac:dyDescent="0.25">
      <c r="A8161" t="s">
        <v>8154</v>
      </c>
      <c r="B8161" s="1">
        <f t="shared" si="700"/>
        <v>43550.92708331356</v>
      </c>
      <c r="C8161">
        <v>63.200000762939453</v>
      </c>
      <c r="D8161" s="2">
        <v>0</v>
      </c>
      <c r="E8161" t="s">
        <v>43194</v>
      </c>
      <c r="F8161" s="1">
        <f t="shared" si="701"/>
        <v>43185.92708331356</v>
      </c>
      <c r="G8161">
        <f t="shared" si="697"/>
        <v>26</v>
      </c>
      <c r="H8161">
        <f t="shared" si="698"/>
        <v>3</v>
      </c>
      <c r="I8161">
        <f t="shared" si="699"/>
        <v>2018</v>
      </c>
      <c r="J8161">
        <v>44.119998931884766</v>
      </c>
      <c r="K8161">
        <v>0</v>
      </c>
    </row>
    <row r="8162" spans="1:11" x14ac:dyDescent="0.25">
      <c r="A8162" t="s">
        <v>8155</v>
      </c>
      <c r="B8162" s="1">
        <f t="shared" si="700"/>
        <v>43550.937499980224</v>
      </c>
      <c r="C8162">
        <v>60.840000152587891</v>
      </c>
      <c r="D8162" s="2">
        <v>0</v>
      </c>
      <c r="E8162" t="s">
        <v>43195</v>
      </c>
      <c r="F8162" s="1">
        <f t="shared" si="701"/>
        <v>43185.937499980224</v>
      </c>
      <c r="G8162">
        <f t="shared" si="697"/>
        <v>26</v>
      </c>
      <c r="H8162">
        <f t="shared" si="698"/>
        <v>3</v>
      </c>
      <c r="I8162">
        <f t="shared" si="699"/>
        <v>2018</v>
      </c>
      <c r="J8162">
        <v>39.759998321533203</v>
      </c>
      <c r="K8162">
        <v>0.40000000596046448</v>
      </c>
    </row>
    <row r="8163" spans="1:11" x14ac:dyDescent="0.25">
      <c r="A8163" t="s">
        <v>8156</v>
      </c>
      <c r="B8163" s="1">
        <f t="shared" si="700"/>
        <v>43550.947916646888</v>
      </c>
      <c r="C8163">
        <v>52.319999694824219</v>
      </c>
      <c r="D8163" s="2">
        <v>0</v>
      </c>
      <c r="E8163" t="s">
        <v>43196</v>
      </c>
      <c r="F8163" s="1">
        <f t="shared" si="701"/>
        <v>43185.947916646888</v>
      </c>
      <c r="G8163">
        <f t="shared" si="697"/>
        <v>26</v>
      </c>
      <c r="H8163">
        <f t="shared" si="698"/>
        <v>3</v>
      </c>
      <c r="I8163">
        <f t="shared" si="699"/>
        <v>2018</v>
      </c>
      <c r="J8163">
        <v>41.400001525878906</v>
      </c>
      <c r="K8163">
        <v>0.80000001192092896</v>
      </c>
    </row>
    <row r="8164" spans="1:11" x14ac:dyDescent="0.25">
      <c r="A8164" t="s">
        <v>8157</v>
      </c>
      <c r="B8164" s="1">
        <f t="shared" si="700"/>
        <v>43550.958333313552</v>
      </c>
      <c r="C8164">
        <v>49.240001678466797</v>
      </c>
      <c r="D8164" s="2">
        <v>0.40000000596046448</v>
      </c>
      <c r="E8164" t="s">
        <v>43197</v>
      </c>
      <c r="F8164" s="1">
        <f t="shared" si="701"/>
        <v>43185.958333313552</v>
      </c>
      <c r="G8164">
        <f t="shared" si="697"/>
        <v>26</v>
      </c>
      <c r="H8164">
        <f t="shared" si="698"/>
        <v>3</v>
      </c>
      <c r="I8164">
        <f t="shared" si="699"/>
        <v>2018</v>
      </c>
      <c r="J8164">
        <v>40.759998321533203</v>
      </c>
      <c r="K8164">
        <v>1.6000000238418579</v>
      </c>
    </row>
    <row r="8165" spans="1:11" x14ac:dyDescent="0.25">
      <c r="A8165" t="s">
        <v>8158</v>
      </c>
      <c r="B8165" s="1">
        <f t="shared" si="700"/>
        <v>43550.968749980217</v>
      </c>
      <c r="C8165">
        <v>51.840000152587891</v>
      </c>
      <c r="D8165" s="2">
        <v>0</v>
      </c>
      <c r="E8165" t="s">
        <v>43198</v>
      </c>
      <c r="F8165" s="1">
        <f t="shared" si="701"/>
        <v>43185.968749980217</v>
      </c>
      <c r="G8165">
        <f t="shared" si="697"/>
        <v>26</v>
      </c>
      <c r="H8165">
        <f t="shared" si="698"/>
        <v>3</v>
      </c>
      <c r="I8165">
        <f t="shared" si="699"/>
        <v>2018</v>
      </c>
      <c r="J8165">
        <v>39.360000610351563</v>
      </c>
      <c r="K8165">
        <v>0.40000000596046448</v>
      </c>
    </row>
    <row r="8166" spans="1:11" x14ac:dyDescent="0.25">
      <c r="A8166" t="s">
        <v>8159</v>
      </c>
      <c r="B8166" s="1">
        <f t="shared" si="700"/>
        <v>43550.979166646881</v>
      </c>
      <c r="C8166">
        <v>37.799999237060547</v>
      </c>
      <c r="D8166" s="2">
        <v>0</v>
      </c>
      <c r="E8166" t="s">
        <v>43199</v>
      </c>
      <c r="F8166" s="1">
        <f t="shared" si="701"/>
        <v>43185.979166646881</v>
      </c>
      <c r="G8166">
        <f t="shared" si="697"/>
        <v>26</v>
      </c>
      <c r="H8166">
        <f t="shared" si="698"/>
        <v>3</v>
      </c>
      <c r="I8166">
        <f t="shared" si="699"/>
        <v>2018</v>
      </c>
      <c r="J8166">
        <v>36.520000457763672</v>
      </c>
      <c r="K8166">
        <v>0.40000000596046448</v>
      </c>
    </row>
    <row r="8167" spans="1:11" x14ac:dyDescent="0.25">
      <c r="A8167" t="s">
        <v>8160</v>
      </c>
      <c r="B8167" s="1">
        <f t="shared" si="700"/>
        <v>43550.989583313545</v>
      </c>
      <c r="C8167">
        <v>35.360000610351563</v>
      </c>
      <c r="D8167" s="2">
        <v>0</v>
      </c>
      <c r="E8167" t="s">
        <v>43200</v>
      </c>
      <c r="F8167" s="1">
        <f t="shared" si="701"/>
        <v>43185.989583313545</v>
      </c>
      <c r="G8167">
        <f t="shared" si="697"/>
        <v>26</v>
      </c>
      <c r="H8167">
        <f t="shared" si="698"/>
        <v>3</v>
      </c>
      <c r="I8167">
        <f t="shared" si="699"/>
        <v>2018</v>
      </c>
      <c r="J8167">
        <v>29.399999618530273</v>
      </c>
      <c r="K8167">
        <v>0.40000000596046448</v>
      </c>
    </row>
    <row r="8168" spans="1:11" x14ac:dyDescent="0.25">
      <c r="A8168" t="s">
        <v>8161</v>
      </c>
      <c r="B8168" s="1">
        <f t="shared" si="700"/>
        <v>43550.999999980209</v>
      </c>
      <c r="C8168">
        <v>36.799999237060547</v>
      </c>
      <c r="D8168" s="2">
        <v>0.80000001192092896</v>
      </c>
      <c r="E8168" t="s">
        <v>43201</v>
      </c>
      <c r="F8168" s="1">
        <f t="shared" si="701"/>
        <v>43185.999999980209</v>
      </c>
      <c r="G8168">
        <f t="shared" si="697"/>
        <v>27</v>
      </c>
      <c r="H8168">
        <f t="shared" si="698"/>
        <v>3</v>
      </c>
      <c r="I8168">
        <f t="shared" si="699"/>
        <v>2018</v>
      </c>
      <c r="J8168">
        <v>26.319999694824219</v>
      </c>
      <c r="K8168">
        <v>0.40000000596046448</v>
      </c>
    </row>
    <row r="8169" spans="1:11" x14ac:dyDescent="0.25">
      <c r="A8169" t="s">
        <v>8162</v>
      </c>
      <c r="B8169" s="1">
        <f t="shared" si="700"/>
        <v>43551.010416646874</v>
      </c>
      <c r="C8169">
        <v>35.479999542236328</v>
      </c>
      <c r="D8169" s="2">
        <v>0.80000001192092896</v>
      </c>
      <c r="E8169" t="s">
        <v>43202</v>
      </c>
      <c r="F8169" s="1">
        <f t="shared" si="701"/>
        <v>43186.010416646874</v>
      </c>
      <c r="G8169">
        <f t="shared" si="697"/>
        <v>27</v>
      </c>
      <c r="H8169">
        <f t="shared" si="698"/>
        <v>3</v>
      </c>
      <c r="I8169">
        <f t="shared" si="699"/>
        <v>2018</v>
      </c>
      <c r="J8169">
        <v>19.559999465942383</v>
      </c>
      <c r="K8169">
        <v>0</v>
      </c>
    </row>
    <row r="8170" spans="1:11" x14ac:dyDescent="0.25">
      <c r="A8170" t="s">
        <v>8163</v>
      </c>
      <c r="B8170" s="1">
        <f t="shared" si="700"/>
        <v>43551.020833313538</v>
      </c>
      <c r="C8170">
        <v>34.560001373291016</v>
      </c>
      <c r="D8170" s="2">
        <v>0</v>
      </c>
      <c r="E8170" t="s">
        <v>43203</v>
      </c>
      <c r="F8170" s="1">
        <f t="shared" si="701"/>
        <v>43186.020833313538</v>
      </c>
      <c r="G8170">
        <f t="shared" si="697"/>
        <v>27</v>
      </c>
      <c r="H8170">
        <f t="shared" si="698"/>
        <v>3</v>
      </c>
      <c r="I8170">
        <f t="shared" si="699"/>
        <v>2018</v>
      </c>
      <c r="J8170">
        <v>14.479999542236328</v>
      </c>
      <c r="K8170">
        <v>0</v>
      </c>
    </row>
    <row r="8171" spans="1:11" x14ac:dyDescent="0.25">
      <c r="A8171" t="s">
        <v>8164</v>
      </c>
      <c r="B8171" s="1">
        <f t="shared" si="700"/>
        <v>43551.031249980202</v>
      </c>
      <c r="C8171">
        <v>33.799999237060547</v>
      </c>
      <c r="D8171" s="2">
        <v>0.80000001192092896</v>
      </c>
      <c r="E8171" t="s">
        <v>43204</v>
      </c>
      <c r="F8171" s="1">
        <f t="shared" si="701"/>
        <v>43186.031249980202</v>
      </c>
      <c r="G8171">
        <f t="shared" si="697"/>
        <v>27</v>
      </c>
      <c r="H8171">
        <f t="shared" si="698"/>
        <v>3</v>
      </c>
      <c r="I8171">
        <f t="shared" si="699"/>
        <v>2018</v>
      </c>
      <c r="J8171">
        <v>10.239999771118164</v>
      </c>
      <c r="K8171">
        <v>0</v>
      </c>
    </row>
    <row r="8172" spans="1:11" x14ac:dyDescent="0.25">
      <c r="A8172" t="s">
        <v>8165</v>
      </c>
      <c r="B8172" s="1">
        <f t="shared" si="700"/>
        <v>43551.041666646866</v>
      </c>
      <c r="C8172">
        <v>16.760000228881836</v>
      </c>
      <c r="D8172" s="2">
        <v>0.40000000596046448</v>
      </c>
      <c r="E8172" t="s">
        <v>43205</v>
      </c>
      <c r="F8172" s="1">
        <f t="shared" si="701"/>
        <v>43186.041666646866</v>
      </c>
      <c r="G8172">
        <f t="shared" si="697"/>
        <v>27</v>
      </c>
      <c r="H8172">
        <f t="shared" si="698"/>
        <v>3</v>
      </c>
      <c r="I8172">
        <f t="shared" si="699"/>
        <v>2018</v>
      </c>
      <c r="J8172">
        <v>10.600000381469727</v>
      </c>
      <c r="K8172">
        <v>0</v>
      </c>
    </row>
    <row r="8173" spans="1:11" x14ac:dyDescent="0.25">
      <c r="A8173" t="s">
        <v>8166</v>
      </c>
      <c r="B8173" s="1">
        <f t="shared" si="700"/>
        <v>43551.052083313531</v>
      </c>
      <c r="C8173">
        <v>7.2800002098083496</v>
      </c>
      <c r="D8173" s="2">
        <v>0</v>
      </c>
      <c r="E8173" t="s">
        <v>43206</v>
      </c>
      <c r="F8173" s="1">
        <f t="shared" si="701"/>
        <v>43186.052083313531</v>
      </c>
      <c r="G8173">
        <f t="shared" si="697"/>
        <v>27</v>
      </c>
      <c r="H8173">
        <f t="shared" si="698"/>
        <v>3</v>
      </c>
      <c r="I8173">
        <f t="shared" si="699"/>
        <v>2018</v>
      </c>
      <c r="J8173">
        <v>11</v>
      </c>
      <c r="K8173">
        <v>0</v>
      </c>
    </row>
    <row r="8174" spans="1:11" x14ac:dyDescent="0.25">
      <c r="A8174" t="s">
        <v>8167</v>
      </c>
      <c r="B8174" s="1">
        <f t="shared" si="700"/>
        <v>43551.062499980195</v>
      </c>
      <c r="C8174">
        <v>6</v>
      </c>
      <c r="D8174" s="2">
        <v>0</v>
      </c>
      <c r="E8174" t="s">
        <v>43207</v>
      </c>
      <c r="F8174" s="1">
        <f t="shared" si="701"/>
        <v>43186.062499980195</v>
      </c>
      <c r="G8174">
        <f t="shared" si="697"/>
        <v>27</v>
      </c>
      <c r="H8174">
        <f t="shared" si="698"/>
        <v>3</v>
      </c>
      <c r="I8174">
        <f t="shared" si="699"/>
        <v>2018</v>
      </c>
      <c r="J8174">
        <v>6.440000057220459</v>
      </c>
      <c r="K8174">
        <v>0</v>
      </c>
    </row>
    <row r="8175" spans="1:11" x14ac:dyDescent="0.25">
      <c r="A8175" t="s">
        <v>8168</v>
      </c>
      <c r="B8175" s="1">
        <f t="shared" si="700"/>
        <v>43551.072916646859</v>
      </c>
      <c r="C8175">
        <v>5.9200000762939453</v>
      </c>
      <c r="D8175" s="2">
        <v>0</v>
      </c>
      <c r="E8175" t="s">
        <v>43208</v>
      </c>
      <c r="F8175" s="1">
        <f t="shared" si="701"/>
        <v>43186.072916646859</v>
      </c>
      <c r="G8175">
        <f t="shared" si="697"/>
        <v>27</v>
      </c>
      <c r="H8175">
        <f t="shared" si="698"/>
        <v>3</v>
      </c>
      <c r="I8175">
        <f t="shared" si="699"/>
        <v>2018</v>
      </c>
      <c r="J8175">
        <v>6.5199999809265137</v>
      </c>
      <c r="K8175">
        <v>0</v>
      </c>
    </row>
    <row r="8176" spans="1:11" x14ac:dyDescent="0.25">
      <c r="A8176" t="s">
        <v>8169</v>
      </c>
      <c r="B8176" s="1">
        <f t="shared" si="700"/>
        <v>43551.083333313523</v>
      </c>
      <c r="C8176">
        <v>5.8400001525878906</v>
      </c>
      <c r="D8176" s="2">
        <v>0</v>
      </c>
      <c r="E8176" t="s">
        <v>43209</v>
      </c>
      <c r="F8176" s="1">
        <f t="shared" si="701"/>
        <v>43186.083333313523</v>
      </c>
      <c r="G8176">
        <f t="shared" si="697"/>
        <v>27</v>
      </c>
      <c r="H8176">
        <f t="shared" si="698"/>
        <v>3</v>
      </c>
      <c r="I8176">
        <f t="shared" si="699"/>
        <v>2018</v>
      </c>
      <c r="J8176">
        <v>5.5199999809265137</v>
      </c>
      <c r="K8176">
        <v>0</v>
      </c>
    </row>
    <row r="8177" spans="1:11" x14ac:dyDescent="0.25">
      <c r="A8177" t="s">
        <v>8170</v>
      </c>
      <c r="B8177" s="1">
        <f t="shared" si="700"/>
        <v>43551.093749980188</v>
      </c>
      <c r="C8177">
        <v>5.679999828338623</v>
      </c>
      <c r="D8177" s="2">
        <v>0</v>
      </c>
      <c r="E8177" t="s">
        <v>43210</v>
      </c>
      <c r="F8177" s="1">
        <f t="shared" si="701"/>
        <v>43186.093749980188</v>
      </c>
      <c r="G8177">
        <f t="shared" si="697"/>
        <v>27</v>
      </c>
      <c r="H8177">
        <f t="shared" si="698"/>
        <v>3</v>
      </c>
      <c r="I8177">
        <f t="shared" si="699"/>
        <v>2018</v>
      </c>
      <c r="J8177">
        <v>4.7600002288818359</v>
      </c>
      <c r="K8177">
        <v>0</v>
      </c>
    </row>
    <row r="8178" spans="1:11" x14ac:dyDescent="0.25">
      <c r="A8178" t="s">
        <v>8171</v>
      </c>
      <c r="B8178" s="1">
        <f t="shared" si="700"/>
        <v>43551.104166646852</v>
      </c>
      <c r="C8178">
        <v>5.559999942779541</v>
      </c>
      <c r="D8178" s="2">
        <v>0</v>
      </c>
      <c r="E8178" t="s">
        <v>43211</v>
      </c>
      <c r="F8178" s="1">
        <f t="shared" si="701"/>
        <v>43186.104166646852</v>
      </c>
      <c r="G8178">
        <f t="shared" si="697"/>
        <v>27</v>
      </c>
      <c r="H8178">
        <f t="shared" si="698"/>
        <v>3</v>
      </c>
      <c r="I8178">
        <f t="shared" si="699"/>
        <v>2018</v>
      </c>
      <c r="J8178">
        <v>4.9600000381469727</v>
      </c>
      <c r="K8178">
        <v>0</v>
      </c>
    </row>
    <row r="8179" spans="1:11" x14ac:dyDescent="0.25">
      <c r="A8179" t="s">
        <v>8172</v>
      </c>
      <c r="B8179" s="1">
        <f t="shared" si="700"/>
        <v>43551.114583313516</v>
      </c>
      <c r="C8179">
        <v>3.9600000381469727</v>
      </c>
      <c r="D8179" s="2">
        <v>0</v>
      </c>
      <c r="E8179" t="s">
        <v>43212</v>
      </c>
      <c r="F8179" s="1">
        <f t="shared" si="701"/>
        <v>43186.114583313516</v>
      </c>
      <c r="G8179">
        <f t="shared" si="697"/>
        <v>27</v>
      </c>
      <c r="H8179">
        <f t="shared" si="698"/>
        <v>3</v>
      </c>
      <c r="I8179">
        <f t="shared" si="699"/>
        <v>2018</v>
      </c>
      <c r="J8179">
        <v>6.880000114440918</v>
      </c>
      <c r="K8179">
        <v>0</v>
      </c>
    </row>
    <row r="8180" spans="1:11" x14ac:dyDescent="0.25">
      <c r="A8180" t="s">
        <v>8173</v>
      </c>
      <c r="B8180" s="1">
        <f t="shared" si="700"/>
        <v>43551.12499998018</v>
      </c>
      <c r="C8180">
        <v>4.4000000953674316</v>
      </c>
      <c r="D8180" s="2">
        <v>0</v>
      </c>
      <c r="E8180" t="s">
        <v>43213</v>
      </c>
      <c r="F8180" s="1">
        <f t="shared" si="701"/>
        <v>43186.12499998018</v>
      </c>
      <c r="G8180">
        <f t="shared" si="697"/>
        <v>27</v>
      </c>
      <c r="H8180">
        <f t="shared" si="698"/>
        <v>3</v>
      </c>
      <c r="I8180">
        <f t="shared" si="699"/>
        <v>2018</v>
      </c>
      <c r="J8180">
        <v>6.6399998664855957</v>
      </c>
      <c r="K8180">
        <v>0</v>
      </c>
    </row>
    <row r="8181" spans="1:11" x14ac:dyDescent="0.25">
      <c r="A8181" t="s">
        <v>8174</v>
      </c>
      <c r="B8181" s="1">
        <f t="shared" si="700"/>
        <v>43551.135416646845</v>
      </c>
      <c r="C8181">
        <v>5.2800002098083496</v>
      </c>
      <c r="D8181" s="2">
        <v>0</v>
      </c>
      <c r="E8181" t="s">
        <v>43214</v>
      </c>
      <c r="F8181" s="1">
        <f t="shared" si="701"/>
        <v>43186.135416646845</v>
      </c>
      <c r="G8181">
        <f t="shared" si="697"/>
        <v>27</v>
      </c>
      <c r="H8181">
        <f t="shared" si="698"/>
        <v>3</v>
      </c>
      <c r="I8181">
        <f t="shared" si="699"/>
        <v>2018</v>
      </c>
      <c r="J8181">
        <v>6.1999998092651367</v>
      </c>
      <c r="K8181">
        <v>0</v>
      </c>
    </row>
    <row r="8182" spans="1:11" x14ac:dyDescent="0.25">
      <c r="A8182" t="s">
        <v>8175</v>
      </c>
      <c r="B8182" s="1">
        <f t="shared" si="700"/>
        <v>43551.145833313509</v>
      </c>
      <c r="C8182">
        <v>5.5999999046325684</v>
      </c>
      <c r="D8182" s="2">
        <v>0</v>
      </c>
      <c r="E8182" t="s">
        <v>43215</v>
      </c>
      <c r="F8182" s="1">
        <f t="shared" si="701"/>
        <v>43186.145833313509</v>
      </c>
      <c r="G8182">
        <f t="shared" si="697"/>
        <v>27</v>
      </c>
      <c r="H8182">
        <f t="shared" si="698"/>
        <v>3</v>
      </c>
      <c r="I8182">
        <f t="shared" si="699"/>
        <v>2018</v>
      </c>
      <c r="J8182">
        <v>6.3600001335144043</v>
      </c>
      <c r="K8182">
        <v>0</v>
      </c>
    </row>
    <row r="8183" spans="1:11" x14ac:dyDescent="0.25">
      <c r="A8183" t="s">
        <v>8176</v>
      </c>
      <c r="B8183" s="1">
        <f t="shared" si="700"/>
        <v>43551.156249980173</v>
      </c>
      <c r="C8183">
        <v>5.7600002288818359</v>
      </c>
      <c r="D8183" s="2">
        <v>0</v>
      </c>
      <c r="E8183" t="s">
        <v>43216</v>
      </c>
      <c r="F8183" s="1">
        <f t="shared" si="701"/>
        <v>43186.156249980173</v>
      </c>
      <c r="G8183">
        <f t="shared" si="697"/>
        <v>27</v>
      </c>
      <c r="H8183">
        <f t="shared" si="698"/>
        <v>3</v>
      </c>
      <c r="I8183">
        <f t="shared" si="699"/>
        <v>2018</v>
      </c>
      <c r="J8183">
        <v>7.2800002098083496</v>
      </c>
      <c r="K8183">
        <v>0</v>
      </c>
    </row>
    <row r="8184" spans="1:11" x14ac:dyDescent="0.25">
      <c r="A8184" t="s">
        <v>8177</v>
      </c>
      <c r="B8184" s="1">
        <f t="shared" si="700"/>
        <v>43551.166666646837</v>
      </c>
      <c r="C8184">
        <v>5.679999828338623</v>
      </c>
      <c r="D8184" s="2">
        <v>0</v>
      </c>
      <c r="E8184" t="s">
        <v>43217</v>
      </c>
      <c r="F8184" s="1">
        <f t="shared" si="701"/>
        <v>43186.166666646837</v>
      </c>
      <c r="G8184">
        <f t="shared" si="697"/>
        <v>27</v>
      </c>
      <c r="H8184">
        <f t="shared" si="698"/>
        <v>3</v>
      </c>
      <c r="I8184">
        <f t="shared" si="699"/>
        <v>2018</v>
      </c>
      <c r="J8184">
        <v>7.4000000953674316</v>
      </c>
      <c r="K8184">
        <v>0</v>
      </c>
    </row>
    <row r="8185" spans="1:11" x14ac:dyDescent="0.25">
      <c r="A8185" t="s">
        <v>8178</v>
      </c>
      <c r="B8185" s="1">
        <f t="shared" si="700"/>
        <v>43551.177083313501</v>
      </c>
      <c r="C8185">
        <v>5.2399997711181641</v>
      </c>
      <c r="D8185" s="2">
        <v>0</v>
      </c>
      <c r="E8185" t="s">
        <v>43218</v>
      </c>
      <c r="F8185" s="1">
        <f t="shared" si="701"/>
        <v>43186.177083313501</v>
      </c>
      <c r="G8185">
        <f t="shared" si="697"/>
        <v>27</v>
      </c>
      <c r="H8185">
        <f t="shared" si="698"/>
        <v>3</v>
      </c>
      <c r="I8185">
        <f t="shared" si="699"/>
        <v>2018</v>
      </c>
      <c r="J8185">
        <v>6.3600001335144043</v>
      </c>
      <c r="K8185">
        <v>0</v>
      </c>
    </row>
    <row r="8186" spans="1:11" x14ac:dyDescent="0.25">
      <c r="A8186" t="s">
        <v>8179</v>
      </c>
      <c r="B8186" s="1">
        <f t="shared" si="700"/>
        <v>43551.187499980166</v>
      </c>
      <c r="C8186">
        <v>5.6399998664855957</v>
      </c>
      <c r="D8186" s="2">
        <v>0</v>
      </c>
      <c r="E8186" t="s">
        <v>43219</v>
      </c>
      <c r="F8186" s="1">
        <f t="shared" si="701"/>
        <v>43186.187499980166</v>
      </c>
      <c r="G8186">
        <f t="shared" si="697"/>
        <v>27</v>
      </c>
      <c r="H8186">
        <f t="shared" si="698"/>
        <v>3</v>
      </c>
      <c r="I8186">
        <f t="shared" si="699"/>
        <v>2018</v>
      </c>
      <c r="J8186">
        <v>5.440000057220459</v>
      </c>
      <c r="K8186">
        <v>0</v>
      </c>
    </row>
    <row r="8187" spans="1:11" x14ac:dyDescent="0.25">
      <c r="A8187" t="s">
        <v>8180</v>
      </c>
      <c r="B8187" s="1">
        <f t="shared" si="700"/>
        <v>43551.19791664683</v>
      </c>
      <c r="C8187">
        <v>6.440000057220459</v>
      </c>
      <c r="D8187" s="2">
        <v>0</v>
      </c>
      <c r="E8187" t="s">
        <v>43220</v>
      </c>
      <c r="F8187" s="1">
        <f t="shared" si="701"/>
        <v>43186.19791664683</v>
      </c>
      <c r="G8187">
        <f t="shared" si="697"/>
        <v>27</v>
      </c>
      <c r="H8187">
        <f t="shared" si="698"/>
        <v>3</v>
      </c>
      <c r="I8187">
        <f t="shared" si="699"/>
        <v>2018</v>
      </c>
      <c r="J8187">
        <v>6.2399997711181641</v>
      </c>
      <c r="K8187">
        <v>0</v>
      </c>
    </row>
    <row r="8188" spans="1:11" x14ac:dyDescent="0.25">
      <c r="A8188" t="s">
        <v>8181</v>
      </c>
      <c r="B8188" s="1">
        <f t="shared" si="700"/>
        <v>43551.208333313494</v>
      </c>
      <c r="C8188">
        <v>5.8000001907348633</v>
      </c>
      <c r="D8188" s="2">
        <v>0</v>
      </c>
      <c r="E8188" t="s">
        <v>43221</v>
      </c>
      <c r="F8188" s="1">
        <f t="shared" si="701"/>
        <v>43186.208333313494</v>
      </c>
      <c r="G8188">
        <f t="shared" si="697"/>
        <v>27</v>
      </c>
      <c r="H8188">
        <f t="shared" si="698"/>
        <v>3</v>
      </c>
      <c r="I8188">
        <f t="shared" si="699"/>
        <v>2018</v>
      </c>
      <c r="J8188">
        <v>6.8400001525878906</v>
      </c>
      <c r="K8188">
        <v>0</v>
      </c>
    </row>
    <row r="8189" spans="1:11" x14ac:dyDescent="0.25">
      <c r="A8189" t="s">
        <v>8182</v>
      </c>
      <c r="B8189" s="1">
        <f t="shared" si="700"/>
        <v>43551.218749980158</v>
      </c>
      <c r="C8189">
        <v>4.1999998092651367</v>
      </c>
      <c r="D8189" s="2">
        <v>0</v>
      </c>
      <c r="E8189" t="s">
        <v>43222</v>
      </c>
      <c r="F8189" s="1">
        <f t="shared" si="701"/>
        <v>43186.218749980158</v>
      </c>
      <c r="G8189">
        <f t="shared" si="697"/>
        <v>27</v>
      </c>
      <c r="H8189">
        <f t="shared" si="698"/>
        <v>3</v>
      </c>
      <c r="I8189">
        <f t="shared" si="699"/>
        <v>2018</v>
      </c>
      <c r="J8189">
        <v>6.4800000190734863</v>
      </c>
      <c r="K8189">
        <v>0</v>
      </c>
    </row>
    <row r="8190" spans="1:11" x14ac:dyDescent="0.25">
      <c r="A8190" t="s">
        <v>8183</v>
      </c>
      <c r="B8190" s="1">
        <f t="shared" si="700"/>
        <v>43551.229166646823</v>
      </c>
      <c r="C8190">
        <v>4.4000000953674316</v>
      </c>
      <c r="D8190" s="2">
        <v>0</v>
      </c>
      <c r="E8190" t="s">
        <v>43223</v>
      </c>
      <c r="F8190" s="1">
        <f t="shared" si="701"/>
        <v>43186.229166646823</v>
      </c>
      <c r="G8190">
        <f t="shared" si="697"/>
        <v>27</v>
      </c>
      <c r="H8190">
        <f t="shared" si="698"/>
        <v>3</v>
      </c>
      <c r="I8190">
        <f t="shared" si="699"/>
        <v>2018</v>
      </c>
      <c r="J8190">
        <v>6.4000000953674316</v>
      </c>
      <c r="K8190">
        <v>0</v>
      </c>
    </row>
    <row r="8191" spans="1:11" x14ac:dyDescent="0.25">
      <c r="A8191" t="s">
        <v>8184</v>
      </c>
      <c r="B8191" s="1">
        <f t="shared" si="700"/>
        <v>43551.239583313487</v>
      </c>
      <c r="C8191">
        <v>4.679999828338623</v>
      </c>
      <c r="D8191" s="2">
        <v>0</v>
      </c>
      <c r="E8191" t="s">
        <v>43224</v>
      </c>
      <c r="F8191" s="1">
        <f t="shared" si="701"/>
        <v>43186.239583313487</v>
      </c>
      <c r="G8191">
        <f t="shared" si="697"/>
        <v>27</v>
      </c>
      <c r="H8191">
        <f t="shared" si="698"/>
        <v>3</v>
      </c>
      <c r="I8191">
        <f t="shared" si="699"/>
        <v>2018</v>
      </c>
      <c r="J8191">
        <v>5.7600002288818359</v>
      </c>
      <c r="K8191">
        <v>0</v>
      </c>
    </row>
    <row r="8192" spans="1:11" x14ac:dyDescent="0.25">
      <c r="A8192" t="s">
        <v>8185</v>
      </c>
      <c r="B8192" s="1">
        <f t="shared" si="700"/>
        <v>43551.249999980151</v>
      </c>
      <c r="C8192">
        <v>5.5199999809265137</v>
      </c>
      <c r="D8192" s="2">
        <v>0</v>
      </c>
      <c r="E8192" t="s">
        <v>43225</v>
      </c>
      <c r="F8192" s="1">
        <f t="shared" si="701"/>
        <v>43186.249999980151</v>
      </c>
      <c r="G8192">
        <f t="shared" si="697"/>
        <v>27</v>
      </c>
      <c r="H8192">
        <f t="shared" si="698"/>
        <v>3</v>
      </c>
      <c r="I8192">
        <f t="shared" si="699"/>
        <v>2018</v>
      </c>
      <c r="J8192">
        <v>5.9600000381469727</v>
      </c>
      <c r="K8192">
        <v>0</v>
      </c>
    </row>
    <row r="8193" spans="1:11" x14ac:dyDescent="0.25">
      <c r="A8193" t="s">
        <v>8186</v>
      </c>
      <c r="B8193" s="1">
        <f t="shared" si="700"/>
        <v>43551.260416646815</v>
      </c>
      <c r="C8193">
        <v>5.3600001335144043</v>
      </c>
      <c r="D8193" s="2">
        <v>0</v>
      </c>
      <c r="E8193" t="s">
        <v>43226</v>
      </c>
      <c r="F8193" s="1">
        <f t="shared" si="701"/>
        <v>43186.260416646815</v>
      </c>
      <c r="G8193">
        <f t="shared" si="697"/>
        <v>27</v>
      </c>
      <c r="H8193">
        <f t="shared" si="698"/>
        <v>3</v>
      </c>
      <c r="I8193">
        <f t="shared" si="699"/>
        <v>2018</v>
      </c>
      <c r="J8193">
        <v>5.1599998474121094</v>
      </c>
      <c r="K8193">
        <v>0</v>
      </c>
    </row>
    <row r="8194" spans="1:11" x14ac:dyDescent="0.25">
      <c r="A8194" t="s">
        <v>8187</v>
      </c>
      <c r="B8194" s="1">
        <f t="shared" si="700"/>
        <v>43551.27083331348</v>
      </c>
      <c r="C8194">
        <v>5</v>
      </c>
      <c r="D8194" s="2">
        <v>0</v>
      </c>
      <c r="E8194" t="s">
        <v>43227</v>
      </c>
      <c r="F8194" s="1">
        <f t="shared" si="701"/>
        <v>43186.27083331348</v>
      </c>
      <c r="G8194">
        <f t="shared" si="697"/>
        <v>27</v>
      </c>
      <c r="H8194">
        <f t="shared" si="698"/>
        <v>3</v>
      </c>
      <c r="I8194">
        <f t="shared" si="699"/>
        <v>2018</v>
      </c>
      <c r="J8194">
        <v>4.559999942779541</v>
      </c>
      <c r="K8194">
        <v>0</v>
      </c>
    </row>
    <row r="8195" spans="1:11" x14ac:dyDescent="0.25">
      <c r="A8195" t="s">
        <v>8188</v>
      </c>
      <c r="B8195" s="1">
        <f t="shared" si="700"/>
        <v>43551.281249980144</v>
      </c>
      <c r="C8195">
        <v>4.1599998474121094</v>
      </c>
      <c r="D8195" s="2">
        <v>0</v>
      </c>
      <c r="E8195" t="s">
        <v>43228</v>
      </c>
      <c r="F8195" s="1">
        <f t="shared" si="701"/>
        <v>43186.281249980144</v>
      </c>
      <c r="G8195">
        <f t="shared" si="697"/>
        <v>27</v>
      </c>
      <c r="H8195">
        <f t="shared" si="698"/>
        <v>3</v>
      </c>
      <c r="I8195">
        <f t="shared" si="699"/>
        <v>2018</v>
      </c>
      <c r="J8195">
        <v>4.679999828338623</v>
      </c>
      <c r="K8195">
        <v>0</v>
      </c>
    </row>
    <row r="8196" spans="1:11" x14ac:dyDescent="0.25">
      <c r="A8196" t="s">
        <v>8189</v>
      </c>
      <c r="B8196" s="1">
        <f t="shared" si="700"/>
        <v>43551.291666646808</v>
      </c>
      <c r="C8196">
        <v>3.7999999523162842</v>
      </c>
      <c r="D8196" s="2">
        <v>0</v>
      </c>
      <c r="E8196" t="s">
        <v>43229</v>
      </c>
      <c r="F8196" s="1">
        <f t="shared" si="701"/>
        <v>43186.291666646808</v>
      </c>
      <c r="G8196">
        <f t="shared" si="697"/>
        <v>27</v>
      </c>
      <c r="H8196">
        <f t="shared" si="698"/>
        <v>3</v>
      </c>
      <c r="I8196">
        <f t="shared" si="699"/>
        <v>2018</v>
      </c>
      <c r="J8196">
        <v>4.2399997711181641</v>
      </c>
      <c r="K8196">
        <v>0</v>
      </c>
    </row>
    <row r="8197" spans="1:11" x14ac:dyDescent="0.25">
      <c r="A8197" t="s">
        <v>8190</v>
      </c>
      <c r="B8197" s="1">
        <f t="shared" si="700"/>
        <v>43551.302083313472</v>
      </c>
      <c r="C8197">
        <v>4</v>
      </c>
      <c r="D8197" s="2">
        <v>0</v>
      </c>
      <c r="E8197" t="s">
        <v>43230</v>
      </c>
      <c r="F8197" s="1">
        <f t="shared" si="701"/>
        <v>43186.302083313472</v>
      </c>
      <c r="G8197">
        <f t="shared" si="697"/>
        <v>27</v>
      </c>
      <c r="H8197">
        <f t="shared" si="698"/>
        <v>3</v>
      </c>
      <c r="I8197">
        <f t="shared" si="699"/>
        <v>2018</v>
      </c>
      <c r="J8197">
        <v>4.7600002288818359</v>
      </c>
      <c r="K8197">
        <v>0</v>
      </c>
    </row>
    <row r="8198" spans="1:11" x14ac:dyDescent="0.25">
      <c r="A8198" t="s">
        <v>8191</v>
      </c>
      <c r="B8198" s="1">
        <f t="shared" si="700"/>
        <v>43551.312499980137</v>
      </c>
      <c r="C8198">
        <v>4.320000171661377</v>
      </c>
      <c r="D8198" s="2">
        <v>0</v>
      </c>
      <c r="E8198" t="s">
        <v>43231</v>
      </c>
      <c r="F8198" s="1">
        <f t="shared" si="701"/>
        <v>43186.312499980137</v>
      </c>
      <c r="G8198">
        <f t="shared" si="697"/>
        <v>27</v>
      </c>
      <c r="H8198">
        <f t="shared" si="698"/>
        <v>3</v>
      </c>
      <c r="I8198">
        <f t="shared" si="699"/>
        <v>2018</v>
      </c>
      <c r="J8198">
        <v>5.5199999809265137</v>
      </c>
      <c r="K8198">
        <v>0</v>
      </c>
    </row>
    <row r="8199" spans="1:11" x14ac:dyDescent="0.25">
      <c r="A8199" t="s">
        <v>8192</v>
      </c>
      <c r="B8199" s="1">
        <f t="shared" si="700"/>
        <v>43551.322916646801</v>
      </c>
      <c r="C8199">
        <v>4.5999999046325684</v>
      </c>
      <c r="D8199" s="2">
        <v>0</v>
      </c>
      <c r="E8199" t="s">
        <v>43232</v>
      </c>
      <c r="F8199" s="1">
        <f t="shared" si="701"/>
        <v>43186.322916646801</v>
      </c>
      <c r="G8199">
        <f t="shared" si="697"/>
        <v>27</v>
      </c>
      <c r="H8199">
        <f t="shared" si="698"/>
        <v>3</v>
      </c>
      <c r="I8199">
        <f t="shared" si="699"/>
        <v>2018</v>
      </c>
      <c r="J8199">
        <v>4.9600000381469727</v>
      </c>
      <c r="K8199">
        <v>0</v>
      </c>
    </row>
    <row r="8200" spans="1:11" x14ac:dyDescent="0.25">
      <c r="A8200" t="s">
        <v>8193</v>
      </c>
      <c r="B8200" s="1">
        <f t="shared" si="700"/>
        <v>43551.333333313465</v>
      </c>
      <c r="C8200">
        <v>4.5999999046325684</v>
      </c>
      <c r="D8200" s="2">
        <v>0</v>
      </c>
      <c r="E8200" t="s">
        <v>43233</v>
      </c>
      <c r="F8200" s="1">
        <f t="shared" si="701"/>
        <v>43186.333333313465</v>
      </c>
      <c r="G8200">
        <f t="shared" si="697"/>
        <v>27</v>
      </c>
      <c r="H8200">
        <f t="shared" si="698"/>
        <v>3</v>
      </c>
      <c r="I8200">
        <f t="shared" si="699"/>
        <v>2018</v>
      </c>
      <c r="J8200">
        <v>13.479999542236328</v>
      </c>
      <c r="K8200">
        <v>0</v>
      </c>
    </row>
    <row r="8201" spans="1:11" x14ac:dyDescent="0.25">
      <c r="A8201" t="s">
        <v>8194</v>
      </c>
      <c r="B8201" s="1">
        <f t="shared" si="700"/>
        <v>43551.343749980129</v>
      </c>
      <c r="C8201">
        <v>4.1599998474121094</v>
      </c>
      <c r="D8201" s="2">
        <v>0</v>
      </c>
      <c r="E8201" t="s">
        <v>43234</v>
      </c>
      <c r="F8201" s="1">
        <f t="shared" si="701"/>
        <v>43186.343749980129</v>
      </c>
      <c r="G8201">
        <f t="shared" si="697"/>
        <v>27</v>
      </c>
      <c r="H8201">
        <f t="shared" si="698"/>
        <v>3</v>
      </c>
      <c r="I8201">
        <f t="shared" si="699"/>
        <v>2018</v>
      </c>
      <c r="J8201">
        <v>49.599998474121094</v>
      </c>
      <c r="K8201">
        <v>0</v>
      </c>
    </row>
    <row r="8202" spans="1:11" x14ac:dyDescent="0.25">
      <c r="A8202" t="s">
        <v>8195</v>
      </c>
      <c r="B8202" s="1">
        <f t="shared" si="700"/>
        <v>43551.354166646794</v>
      </c>
      <c r="C8202">
        <v>3.7200000286102295</v>
      </c>
      <c r="D8202" s="2">
        <v>0</v>
      </c>
      <c r="E8202" t="s">
        <v>43235</v>
      </c>
      <c r="F8202" s="1">
        <f t="shared" si="701"/>
        <v>43186.354166646794</v>
      </c>
      <c r="G8202">
        <f t="shared" ref="G8202:G8265" si="702">DAY(F8202)</f>
        <v>27</v>
      </c>
      <c r="H8202">
        <f t="shared" ref="H8202:H8265" si="703">MONTH(F8202)</f>
        <v>3</v>
      </c>
      <c r="I8202">
        <f t="shared" ref="I8202:I8265" si="704">YEAR(F8202)</f>
        <v>2018</v>
      </c>
      <c r="J8202">
        <v>53.119998931884766</v>
      </c>
      <c r="K8202">
        <v>0.40000000596046448</v>
      </c>
    </row>
    <row r="8203" spans="1:11" x14ac:dyDescent="0.25">
      <c r="A8203" t="s">
        <v>8196</v>
      </c>
      <c r="B8203" s="1">
        <f t="shared" ref="B8203:B8266" si="705">B8202+1/(24*4)</f>
        <v>43551.364583313458</v>
      </c>
      <c r="C8203">
        <v>3.559999942779541</v>
      </c>
      <c r="D8203" s="2">
        <v>0</v>
      </c>
      <c r="E8203" t="s">
        <v>43236</v>
      </c>
      <c r="F8203" s="1">
        <f t="shared" ref="F8203:F8266" si="706">F8202+1/(24*4)</f>
        <v>43186.364583313458</v>
      </c>
      <c r="G8203">
        <f t="shared" si="702"/>
        <v>27</v>
      </c>
      <c r="H8203">
        <f t="shared" si="703"/>
        <v>3</v>
      </c>
      <c r="I8203">
        <f t="shared" si="704"/>
        <v>2018</v>
      </c>
      <c r="J8203">
        <v>41.240001678466797</v>
      </c>
      <c r="K8203">
        <v>0</v>
      </c>
    </row>
    <row r="8204" spans="1:11" x14ac:dyDescent="0.25">
      <c r="A8204" t="s">
        <v>8197</v>
      </c>
      <c r="B8204" s="1">
        <f t="shared" si="705"/>
        <v>43551.374999980122</v>
      </c>
      <c r="C8204">
        <v>15.960000038146973</v>
      </c>
      <c r="D8204" s="2">
        <v>0</v>
      </c>
      <c r="E8204" t="s">
        <v>43237</v>
      </c>
      <c r="F8204" s="1">
        <f t="shared" si="706"/>
        <v>43186.374999980122</v>
      </c>
      <c r="G8204">
        <f t="shared" si="702"/>
        <v>27</v>
      </c>
      <c r="H8204">
        <f t="shared" si="703"/>
        <v>3</v>
      </c>
      <c r="I8204">
        <f t="shared" si="704"/>
        <v>2018</v>
      </c>
      <c r="J8204">
        <v>45.080001831054688</v>
      </c>
      <c r="K8204">
        <v>0</v>
      </c>
    </row>
    <row r="8205" spans="1:11" x14ac:dyDescent="0.25">
      <c r="A8205" t="s">
        <v>8198</v>
      </c>
      <c r="B8205" s="1">
        <f t="shared" si="705"/>
        <v>43551.385416646786</v>
      </c>
      <c r="C8205">
        <v>46.520000457763672</v>
      </c>
      <c r="D8205" s="2">
        <v>0</v>
      </c>
      <c r="E8205" t="s">
        <v>43238</v>
      </c>
      <c r="F8205" s="1">
        <f t="shared" si="706"/>
        <v>43186.385416646786</v>
      </c>
      <c r="G8205">
        <f t="shared" si="702"/>
        <v>27</v>
      </c>
      <c r="H8205">
        <f t="shared" si="703"/>
        <v>3</v>
      </c>
      <c r="I8205">
        <f t="shared" si="704"/>
        <v>2018</v>
      </c>
      <c r="J8205">
        <v>50.959999084472656</v>
      </c>
      <c r="K8205">
        <v>0</v>
      </c>
    </row>
    <row r="8206" spans="1:11" x14ac:dyDescent="0.25">
      <c r="A8206" t="s">
        <v>8199</v>
      </c>
      <c r="B8206" s="1">
        <f t="shared" si="705"/>
        <v>43551.395833313451</v>
      </c>
      <c r="C8206">
        <v>39.799999237060547</v>
      </c>
      <c r="D8206" s="2">
        <v>0.40000000596046448</v>
      </c>
      <c r="E8206" t="s">
        <v>43239</v>
      </c>
      <c r="F8206" s="1">
        <f t="shared" si="706"/>
        <v>43186.395833313451</v>
      </c>
      <c r="G8206">
        <f t="shared" si="702"/>
        <v>27</v>
      </c>
      <c r="H8206">
        <f t="shared" si="703"/>
        <v>3</v>
      </c>
      <c r="I8206">
        <f t="shared" si="704"/>
        <v>2018</v>
      </c>
      <c r="J8206">
        <v>60.479999542236328</v>
      </c>
      <c r="K8206">
        <v>0.40000000596046448</v>
      </c>
    </row>
    <row r="8207" spans="1:11" x14ac:dyDescent="0.25">
      <c r="A8207" t="s">
        <v>8200</v>
      </c>
      <c r="B8207" s="1">
        <f t="shared" si="705"/>
        <v>43551.406249980115</v>
      </c>
      <c r="C8207">
        <v>54.159999847412109</v>
      </c>
      <c r="D8207" s="2">
        <v>0.40000000596046448</v>
      </c>
      <c r="E8207" t="s">
        <v>43240</v>
      </c>
      <c r="F8207" s="1">
        <f t="shared" si="706"/>
        <v>43186.406249980115</v>
      </c>
      <c r="G8207">
        <f t="shared" si="702"/>
        <v>27</v>
      </c>
      <c r="H8207">
        <f t="shared" si="703"/>
        <v>3</v>
      </c>
      <c r="I8207">
        <f t="shared" si="704"/>
        <v>2018</v>
      </c>
      <c r="J8207">
        <v>61.279998779296875</v>
      </c>
      <c r="K8207">
        <v>0</v>
      </c>
    </row>
    <row r="8208" spans="1:11" x14ac:dyDescent="0.25">
      <c r="A8208" t="s">
        <v>8201</v>
      </c>
      <c r="B8208" s="1">
        <f t="shared" si="705"/>
        <v>43551.416666646779</v>
      </c>
      <c r="C8208">
        <v>47.560001373291016</v>
      </c>
      <c r="D8208" s="2">
        <v>0.40000000596046448</v>
      </c>
      <c r="E8208" t="s">
        <v>43241</v>
      </c>
      <c r="F8208" s="1">
        <f t="shared" si="706"/>
        <v>43186.416666646779</v>
      </c>
      <c r="G8208">
        <f t="shared" si="702"/>
        <v>27</v>
      </c>
      <c r="H8208">
        <f t="shared" si="703"/>
        <v>3</v>
      </c>
      <c r="I8208">
        <f t="shared" si="704"/>
        <v>2018</v>
      </c>
      <c r="J8208">
        <v>63.799999237060547</v>
      </c>
      <c r="K8208">
        <v>0</v>
      </c>
    </row>
    <row r="8209" spans="1:11" x14ac:dyDescent="0.25">
      <c r="A8209" t="s">
        <v>8202</v>
      </c>
      <c r="B8209" s="1">
        <f t="shared" si="705"/>
        <v>43551.427083313443</v>
      </c>
      <c r="C8209">
        <v>43.279998779296875</v>
      </c>
      <c r="D8209" s="2">
        <v>0.40000000596046448</v>
      </c>
      <c r="E8209" t="s">
        <v>43242</v>
      </c>
      <c r="F8209" s="1">
        <f t="shared" si="706"/>
        <v>43186.427083313443</v>
      </c>
      <c r="G8209">
        <f t="shared" si="702"/>
        <v>27</v>
      </c>
      <c r="H8209">
        <f t="shared" si="703"/>
        <v>3</v>
      </c>
      <c r="I8209">
        <f t="shared" si="704"/>
        <v>2018</v>
      </c>
      <c r="J8209">
        <v>54.599998474121094</v>
      </c>
      <c r="K8209">
        <v>0</v>
      </c>
    </row>
    <row r="8210" spans="1:11" x14ac:dyDescent="0.25">
      <c r="A8210" t="s">
        <v>8203</v>
      </c>
      <c r="B8210" s="1">
        <f t="shared" si="705"/>
        <v>43551.437499980108</v>
      </c>
      <c r="C8210">
        <v>51.279998779296875</v>
      </c>
      <c r="D8210" s="2">
        <v>0</v>
      </c>
      <c r="E8210" t="s">
        <v>43243</v>
      </c>
      <c r="F8210" s="1">
        <f t="shared" si="706"/>
        <v>43186.437499980108</v>
      </c>
      <c r="G8210">
        <f t="shared" si="702"/>
        <v>27</v>
      </c>
      <c r="H8210">
        <f t="shared" si="703"/>
        <v>3</v>
      </c>
      <c r="I8210">
        <f t="shared" si="704"/>
        <v>2018</v>
      </c>
      <c r="J8210">
        <v>58.720001220703125</v>
      </c>
      <c r="K8210">
        <v>0.40000000596046448</v>
      </c>
    </row>
    <row r="8211" spans="1:11" x14ac:dyDescent="0.25">
      <c r="A8211" t="s">
        <v>8204</v>
      </c>
      <c r="B8211" s="1">
        <f t="shared" si="705"/>
        <v>43551.447916646772</v>
      </c>
      <c r="C8211">
        <v>62.759998321533203</v>
      </c>
      <c r="D8211" s="2">
        <v>0</v>
      </c>
      <c r="E8211" t="s">
        <v>43244</v>
      </c>
      <c r="F8211" s="1">
        <f t="shared" si="706"/>
        <v>43186.447916646772</v>
      </c>
      <c r="G8211">
        <f t="shared" si="702"/>
        <v>27</v>
      </c>
      <c r="H8211">
        <f t="shared" si="703"/>
        <v>3</v>
      </c>
      <c r="I8211">
        <f t="shared" si="704"/>
        <v>2018</v>
      </c>
      <c r="J8211">
        <v>56.560001373291016</v>
      </c>
      <c r="K8211">
        <v>0</v>
      </c>
    </row>
    <row r="8212" spans="1:11" x14ac:dyDescent="0.25">
      <c r="A8212" t="s">
        <v>8205</v>
      </c>
      <c r="B8212" s="1">
        <f t="shared" si="705"/>
        <v>43551.458333313436</v>
      </c>
      <c r="C8212">
        <v>56.959999084472656</v>
      </c>
      <c r="D8212" s="2">
        <v>0</v>
      </c>
      <c r="E8212" t="s">
        <v>43245</v>
      </c>
      <c r="F8212" s="1">
        <f t="shared" si="706"/>
        <v>43186.458333313436</v>
      </c>
      <c r="G8212">
        <f t="shared" si="702"/>
        <v>27</v>
      </c>
      <c r="H8212">
        <f t="shared" si="703"/>
        <v>3</v>
      </c>
      <c r="I8212">
        <f t="shared" si="704"/>
        <v>2018</v>
      </c>
      <c r="J8212">
        <v>58.840000152587891</v>
      </c>
      <c r="K8212">
        <v>0</v>
      </c>
    </row>
    <row r="8213" spans="1:11" x14ac:dyDescent="0.25">
      <c r="A8213" t="s">
        <v>8206</v>
      </c>
      <c r="B8213" s="1">
        <f t="shared" si="705"/>
        <v>43551.4687499801</v>
      </c>
      <c r="C8213">
        <v>42.200000762939453</v>
      </c>
      <c r="D8213" s="2">
        <v>0</v>
      </c>
      <c r="E8213" t="s">
        <v>43246</v>
      </c>
      <c r="F8213" s="1">
        <f t="shared" si="706"/>
        <v>43186.4687499801</v>
      </c>
      <c r="G8213">
        <f t="shared" si="702"/>
        <v>27</v>
      </c>
      <c r="H8213">
        <f t="shared" si="703"/>
        <v>3</v>
      </c>
      <c r="I8213">
        <f t="shared" si="704"/>
        <v>2018</v>
      </c>
      <c r="J8213">
        <v>62.799999237060547</v>
      </c>
      <c r="K8213">
        <v>0</v>
      </c>
    </row>
    <row r="8214" spans="1:11" x14ac:dyDescent="0.25">
      <c r="A8214" t="s">
        <v>8207</v>
      </c>
      <c r="B8214" s="1">
        <f t="shared" si="705"/>
        <v>43551.479166646764</v>
      </c>
      <c r="C8214">
        <v>44.759998321533203</v>
      </c>
      <c r="D8214" s="2">
        <v>0</v>
      </c>
      <c r="E8214" t="s">
        <v>43247</v>
      </c>
      <c r="F8214" s="1">
        <f t="shared" si="706"/>
        <v>43186.479166646764</v>
      </c>
      <c r="G8214">
        <f t="shared" si="702"/>
        <v>27</v>
      </c>
      <c r="H8214">
        <f t="shared" si="703"/>
        <v>3</v>
      </c>
      <c r="I8214">
        <f t="shared" si="704"/>
        <v>2018</v>
      </c>
      <c r="J8214">
        <v>62.639999389648438</v>
      </c>
      <c r="K8214">
        <v>0.40000000596046448</v>
      </c>
    </row>
    <row r="8215" spans="1:11" x14ac:dyDescent="0.25">
      <c r="A8215" t="s">
        <v>8208</v>
      </c>
      <c r="B8215" s="1">
        <f t="shared" si="705"/>
        <v>43551.489583313429</v>
      </c>
      <c r="C8215">
        <v>52.479999542236328</v>
      </c>
      <c r="D8215" s="2">
        <v>0</v>
      </c>
      <c r="E8215" t="s">
        <v>43248</v>
      </c>
      <c r="F8215" s="1">
        <f t="shared" si="706"/>
        <v>43186.489583313429</v>
      </c>
      <c r="G8215">
        <f t="shared" si="702"/>
        <v>27</v>
      </c>
      <c r="H8215">
        <f t="shared" si="703"/>
        <v>3</v>
      </c>
      <c r="I8215">
        <f t="shared" si="704"/>
        <v>2018</v>
      </c>
      <c r="J8215">
        <v>57.360000610351563</v>
      </c>
      <c r="K8215">
        <v>0</v>
      </c>
    </row>
    <row r="8216" spans="1:11" x14ac:dyDescent="0.25">
      <c r="A8216" t="s">
        <v>8209</v>
      </c>
      <c r="B8216" s="1">
        <f t="shared" si="705"/>
        <v>43551.499999980093</v>
      </c>
      <c r="C8216">
        <v>57.080001831054688</v>
      </c>
      <c r="D8216" s="2">
        <v>0</v>
      </c>
      <c r="E8216" t="s">
        <v>43249</v>
      </c>
      <c r="F8216" s="1">
        <f t="shared" si="706"/>
        <v>43186.499999980093</v>
      </c>
      <c r="G8216">
        <f t="shared" si="702"/>
        <v>27</v>
      </c>
      <c r="H8216">
        <f t="shared" si="703"/>
        <v>3</v>
      </c>
      <c r="I8216">
        <f t="shared" si="704"/>
        <v>2018</v>
      </c>
      <c r="J8216">
        <v>56.240001678466797</v>
      </c>
      <c r="K8216">
        <v>0</v>
      </c>
    </row>
    <row r="8217" spans="1:11" x14ac:dyDescent="0.25">
      <c r="A8217" t="s">
        <v>8210</v>
      </c>
      <c r="B8217" s="1">
        <f t="shared" si="705"/>
        <v>43551.510416646757</v>
      </c>
      <c r="C8217">
        <v>44.560001373291016</v>
      </c>
      <c r="D8217" s="2">
        <v>0</v>
      </c>
      <c r="E8217" t="s">
        <v>43250</v>
      </c>
      <c r="F8217" s="1">
        <f t="shared" si="706"/>
        <v>43186.510416646757</v>
      </c>
      <c r="G8217">
        <f t="shared" si="702"/>
        <v>27</v>
      </c>
      <c r="H8217">
        <f t="shared" si="703"/>
        <v>3</v>
      </c>
      <c r="I8217">
        <f t="shared" si="704"/>
        <v>2018</v>
      </c>
      <c r="J8217">
        <v>71.839996337890625</v>
      </c>
      <c r="K8217">
        <v>0.40000000596046448</v>
      </c>
    </row>
    <row r="8218" spans="1:11" x14ac:dyDescent="0.25">
      <c r="A8218" t="s">
        <v>8211</v>
      </c>
      <c r="B8218" s="1">
        <f t="shared" si="705"/>
        <v>43551.520833313421</v>
      </c>
      <c r="C8218">
        <v>62.080001831054688</v>
      </c>
      <c r="D8218" s="2">
        <v>0</v>
      </c>
      <c r="E8218" t="s">
        <v>43251</v>
      </c>
      <c r="F8218" s="1">
        <f t="shared" si="706"/>
        <v>43186.520833313421</v>
      </c>
      <c r="G8218">
        <f t="shared" si="702"/>
        <v>27</v>
      </c>
      <c r="H8218">
        <f t="shared" si="703"/>
        <v>3</v>
      </c>
      <c r="I8218">
        <f t="shared" si="704"/>
        <v>2018</v>
      </c>
      <c r="J8218">
        <v>63.400001525878906</v>
      </c>
      <c r="K8218">
        <v>0.40000000596046448</v>
      </c>
    </row>
    <row r="8219" spans="1:11" x14ac:dyDescent="0.25">
      <c r="A8219" t="s">
        <v>8212</v>
      </c>
      <c r="B8219" s="1">
        <f t="shared" si="705"/>
        <v>43551.531249980086</v>
      </c>
      <c r="C8219">
        <v>55.159999847412109</v>
      </c>
      <c r="D8219" s="2">
        <v>0.40000000596046448</v>
      </c>
      <c r="E8219" t="s">
        <v>43252</v>
      </c>
      <c r="F8219" s="1">
        <f t="shared" si="706"/>
        <v>43186.531249980086</v>
      </c>
      <c r="G8219">
        <f t="shared" si="702"/>
        <v>27</v>
      </c>
      <c r="H8219">
        <f t="shared" si="703"/>
        <v>3</v>
      </c>
      <c r="I8219">
        <f t="shared" si="704"/>
        <v>2018</v>
      </c>
      <c r="J8219">
        <v>67.480003356933594</v>
      </c>
      <c r="K8219">
        <v>0.40000000596046448</v>
      </c>
    </row>
    <row r="8220" spans="1:11" x14ac:dyDescent="0.25">
      <c r="A8220" t="s">
        <v>8213</v>
      </c>
      <c r="B8220" s="1">
        <f t="shared" si="705"/>
        <v>43551.54166664675</v>
      </c>
      <c r="C8220">
        <v>55.560001373291016</v>
      </c>
      <c r="D8220" s="2">
        <v>0</v>
      </c>
      <c r="E8220" t="s">
        <v>43253</v>
      </c>
      <c r="F8220" s="1">
        <f t="shared" si="706"/>
        <v>43186.54166664675</v>
      </c>
      <c r="G8220">
        <f t="shared" si="702"/>
        <v>27</v>
      </c>
      <c r="H8220">
        <f t="shared" si="703"/>
        <v>3</v>
      </c>
      <c r="I8220">
        <f t="shared" si="704"/>
        <v>2018</v>
      </c>
      <c r="J8220">
        <v>70.55999755859375</v>
      </c>
      <c r="K8220">
        <v>0</v>
      </c>
    </row>
    <row r="8221" spans="1:11" x14ac:dyDescent="0.25">
      <c r="A8221" t="s">
        <v>8214</v>
      </c>
      <c r="B8221" s="1">
        <f t="shared" si="705"/>
        <v>43551.552083313414</v>
      </c>
      <c r="C8221">
        <v>52.599998474121094</v>
      </c>
      <c r="D8221" s="2">
        <v>0</v>
      </c>
      <c r="E8221" t="s">
        <v>43254</v>
      </c>
      <c r="F8221" s="1">
        <f t="shared" si="706"/>
        <v>43186.552083313414</v>
      </c>
      <c r="G8221">
        <f t="shared" si="702"/>
        <v>27</v>
      </c>
      <c r="H8221">
        <f t="shared" si="703"/>
        <v>3</v>
      </c>
      <c r="I8221">
        <f t="shared" si="704"/>
        <v>2018</v>
      </c>
      <c r="J8221">
        <v>53.520000457763672</v>
      </c>
      <c r="K8221">
        <v>0.40000000596046448</v>
      </c>
    </row>
    <row r="8222" spans="1:11" x14ac:dyDescent="0.25">
      <c r="A8222" t="s">
        <v>8215</v>
      </c>
      <c r="B8222" s="1">
        <f t="shared" si="705"/>
        <v>43551.562499980078</v>
      </c>
      <c r="C8222">
        <v>57.080001831054688</v>
      </c>
      <c r="D8222" s="2">
        <v>0</v>
      </c>
      <c r="E8222" t="s">
        <v>43255</v>
      </c>
      <c r="F8222" s="1">
        <f t="shared" si="706"/>
        <v>43186.562499980078</v>
      </c>
      <c r="G8222">
        <f t="shared" si="702"/>
        <v>27</v>
      </c>
      <c r="H8222">
        <f t="shared" si="703"/>
        <v>3</v>
      </c>
      <c r="I8222">
        <f t="shared" si="704"/>
        <v>2018</v>
      </c>
      <c r="J8222">
        <v>57</v>
      </c>
      <c r="K8222">
        <v>0.40000000596046448</v>
      </c>
    </row>
    <row r="8223" spans="1:11" x14ac:dyDescent="0.25">
      <c r="A8223" t="s">
        <v>8216</v>
      </c>
      <c r="B8223" s="1">
        <f t="shared" si="705"/>
        <v>43551.572916646743</v>
      </c>
      <c r="C8223">
        <v>51.520000457763672</v>
      </c>
      <c r="D8223" s="2">
        <v>0.40000000596046448</v>
      </c>
      <c r="E8223" t="s">
        <v>43256</v>
      </c>
      <c r="F8223" s="1">
        <f t="shared" si="706"/>
        <v>43186.572916646743</v>
      </c>
      <c r="G8223">
        <f t="shared" si="702"/>
        <v>27</v>
      </c>
      <c r="H8223">
        <f t="shared" si="703"/>
        <v>3</v>
      </c>
      <c r="I8223">
        <f t="shared" si="704"/>
        <v>2018</v>
      </c>
      <c r="J8223">
        <v>54.319999694824219</v>
      </c>
      <c r="K8223">
        <v>0</v>
      </c>
    </row>
    <row r="8224" spans="1:11" x14ac:dyDescent="0.25">
      <c r="A8224" t="s">
        <v>8217</v>
      </c>
      <c r="B8224" s="1">
        <f t="shared" si="705"/>
        <v>43551.583333313407</v>
      </c>
      <c r="C8224">
        <v>56.880001068115234</v>
      </c>
      <c r="D8224" s="2">
        <v>0</v>
      </c>
      <c r="E8224" t="s">
        <v>43257</v>
      </c>
      <c r="F8224" s="1">
        <f t="shared" si="706"/>
        <v>43186.583333313407</v>
      </c>
      <c r="G8224">
        <f t="shared" si="702"/>
        <v>27</v>
      </c>
      <c r="H8224">
        <f t="shared" si="703"/>
        <v>3</v>
      </c>
      <c r="I8224">
        <f t="shared" si="704"/>
        <v>2018</v>
      </c>
      <c r="J8224">
        <v>65.319999694824219</v>
      </c>
      <c r="K8224">
        <v>0</v>
      </c>
    </row>
    <row r="8225" spans="1:11" x14ac:dyDescent="0.25">
      <c r="A8225" t="s">
        <v>8218</v>
      </c>
      <c r="B8225" s="1">
        <f t="shared" si="705"/>
        <v>43551.593749980071</v>
      </c>
      <c r="C8225">
        <v>52.439998626708984</v>
      </c>
      <c r="D8225" s="2">
        <v>0</v>
      </c>
      <c r="E8225" t="s">
        <v>43258</v>
      </c>
      <c r="F8225" s="1">
        <f t="shared" si="706"/>
        <v>43186.593749980071</v>
      </c>
      <c r="G8225">
        <f t="shared" si="702"/>
        <v>27</v>
      </c>
      <c r="H8225">
        <f t="shared" si="703"/>
        <v>3</v>
      </c>
      <c r="I8225">
        <f t="shared" si="704"/>
        <v>2018</v>
      </c>
      <c r="J8225">
        <v>54.439998626708984</v>
      </c>
      <c r="K8225">
        <v>0.40000000596046448</v>
      </c>
    </row>
    <row r="8226" spans="1:11" x14ac:dyDescent="0.25">
      <c r="A8226" t="s">
        <v>8219</v>
      </c>
      <c r="B8226" s="1">
        <f t="shared" si="705"/>
        <v>43551.604166646735</v>
      </c>
      <c r="C8226">
        <v>43.400001525878906</v>
      </c>
      <c r="D8226" s="2">
        <v>0</v>
      </c>
      <c r="E8226" t="s">
        <v>43259</v>
      </c>
      <c r="F8226" s="1">
        <f t="shared" si="706"/>
        <v>43186.604166646735</v>
      </c>
      <c r="G8226">
        <f t="shared" si="702"/>
        <v>27</v>
      </c>
      <c r="H8226">
        <f t="shared" si="703"/>
        <v>3</v>
      </c>
      <c r="I8226">
        <f t="shared" si="704"/>
        <v>2018</v>
      </c>
      <c r="J8226">
        <v>52.840000152587891</v>
      </c>
      <c r="K8226">
        <v>0</v>
      </c>
    </row>
    <row r="8227" spans="1:11" x14ac:dyDescent="0.25">
      <c r="A8227" t="s">
        <v>8220</v>
      </c>
      <c r="B8227" s="1">
        <f t="shared" si="705"/>
        <v>43551.6145833134</v>
      </c>
      <c r="C8227">
        <v>50.759998321533203</v>
      </c>
      <c r="D8227" s="2">
        <v>0.40000000596046448</v>
      </c>
      <c r="E8227" t="s">
        <v>43260</v>
      </c>
      <c r="F8227" s="1">
        <f t="shared" si="706"/>
        <v>43186.6145833134</v>
      </c>
      <c r="G8227">
        <f t="shared" si="702"/>
        <v>27</v>
      </c>
      <c r="H8227">
        <f t="shared" si="703"/>
        <v>3</v>
      </c>
      <c r="I8227">
        <f t="shared" si="704"/>
        <v>2018</v>
      </c>
      <c r="J8227">
        <v>54.959999084472656</v>
      </c>
      <c r="K8227">
        <v>0</v>
      </c>
    </row>
    <row r="8228" spans="1:11" x14ac:dyDescent="0.25">
      <c r="A8228" t="s">
        <v>8221</v>
      </c>
      <c r="B8228" s="1">
        <f t="shared" si="705"/>
        <v>43551.624999980064</v>
      </c>
      <c r="C8228">
        <v>58.279998779296875</v>
      </c>
      <c r="D8228" s="2">
        <v>0</v>
      </c>
      <c r="E8228" t="s">
        <v>43261</v>
      </c>
      <c r="F8228" s="1">
        <f t="shared" si="706"/>
        <v>43186.624999980064</v>
      </c>
      <c r="G8228">
        <f t="shared" si="702"/>
        <v>27</v>
      </c>
      <c r="H8228">
        <f t="shared" si="703"/>
        <v>3</v>
      </c>
      <c r="I8228">
        <f t="shared" si="704"/>
        <v>2018</v>
      </c>
      <c r="J8228">
        <v>65.959999084472656</v>
      </c>
      <c r="K8228">
        <v>0</v>
      </c>
    </row>
    <row r="8229" spans="1:11" x14ac:dyDescent="0.25">
      <c r="A8229" t="s">
        <v>8222</v>
      </c>
      <c r="B8229" s="1">
        <f t="shared" si="705"/>
        <v>43551.635416646728</v>
      </c>
      <c r="C8229">
        <v>58.759998321533203</v>
      </c>
      <c r="D8229" s="2">
        <v>0</v>
      </c>
      <c r="E8229" t="s">
        <v>43262</v>
      </c>
      <c r="F8229" s="1">
        <f t="shared" si="706"/>
        <v>43186.635416646728</v>
      </c>
      <c r="G8229">
        <f t="shared" si="702"/>
        <v>27</v>
      </c>
      <c r="H8229">
        <f t="shared" si="703"/>
        <v>3</v>
      </c>
      <c r="I8229">
        <f t="shared" si="704"/>
        <v>2018</v>
      </c>
      <c r="J8229">
        <v>54.479999542236328</v>
      </c>
      <c r="K8229">
        <v>0.40000000596046448</v>
      </c>
    </row>
    <row r="8230" spans="1:11" x14ac:dyDescent="0.25">
      <c r="A8230" t="s">
        <v>8223</v>
      </c>
      <c r="B8230" s="1">
        <f t="shared" si="705"/>
        <v>43551.645833313392</v>
      </c>
      <c r="C8230">
        <v>48.439998626708984</v>
      </c>
      <c r="D8230" s="2">
        <v>0</v>
      </c>
      <c r="E8230" t="s">
        <v>43263</v>
      </c>
      <c r="F8230" s="1">
        <f t="shared" si="706"/>
        <v>43186.645833313392</v>
      </c>
      <c r="G8230">
        <f t="shared" si="702"/>
        <v>27</v>
      </c>
      <c r="H8230">
        <f t="shared" si="703"/>
        <v>3</v>
      </c>
      <c r="I8230">
        <f t="shared" si="704"/>
        <v>2018</v>
      </c>
      <c r="J8230">
        <v>59.560001373291016</v>
      </c>
      <c r="K8230">
        <v>0</v>
      </c>
    </row>
    <row r="8231" spans="1:11" x14ac:dyDescent="0.25">
      <c r="A8231" t="s">
        <v>8224</v>
      </c>
      <c r="B8231" s="1">
        <f t="shared" si="705"/>
        <v>43551.656249980057</v>
      </c>
      <c r="C8231">
        <v>56.520000457763672</v>
      </c>
      <c r="D8231" s="2">
        <v>0</v>
      </c>
      <c r="E8231" t="s">
        <v>43264</v>
      </c>
      <c r="F8231" s="1">
        <f t="shared" si="706"/>
        <v>43186.656249980057</v>
      </c>
      <c r="G8231">
        <f t="shared" si="702"/>
        <v>27</v>
      </c>
      <c r="H8231">
        <f t="shared" si="703"/>
        <v>3</v>
      </c>
      <c r="I8231">
        <f t="shared" si="704"/>
        <v>2018</v>
      </c>
      <c r="J8231">
        <v>53</v>
      </c>
      <c r="K8231">
        <v>0</v>
      </c>
    </row>
    <row r="8232" spans="1:11" x14ac:dyDescent="0.25">
      <c r="A8232" t="s">
        <v>8225</v>
      </c>
      <c r="B8232" s="1">
        <f t="shared" si="705"/>
        <v>43551.666666646721</v>
      </c>
      <c r="C8232">
        <v>44.639999389648438</v>
      </c>
      <c r="D8232" s="2">
        <v>0</v>
      </c>
      <c r="E8232" t="s">
        <v>43265</v>
      </c>
      <c r="F8232" s="1">
        <f t="shared" si="706"/>
        <v>43186.666666646721</v>
      </c>
      <c r="G8232">
        <f t="shared" si="702"/>
        <v>27</v>
      </c>
      <c r="H8232">
        <f t="shared" si="703"/>
        <v>3</v>
      </c>
      <c r="I8232">
        <f t="shared" si="704"/>
        <v>2018</v>
      </c>
      <c r="J8232">
        <v>48.680000305175781</v>
      </c>
      <c r="K8232">
        <v>0.40000000596046448</v>
      </c>
    </row>
    <row r="8233" spans="1:11" x14ac:dyDescent="0.25">
      <c r="A8233" t="s">
        <v>8226</v>
      </c>
      <c r="B8233" s="1">
        <f t="shared" si="705"/>
        <v>43551.677083313385</v>
      </c>
      <c r="C8233">
        <v>44.040000915527344</v>
      </c>
      <c r="D8233" s="2">
        <v>0</v>
      </c>
      <c r="E8233" t="s">
        <v>43266</v>
      </c>
      <c r="F8233" s="1">
        <f t="shared" si="706"/>
        <v>43186.677083313385</v>
      </c>
      <c r="G8233">
        <f t="shared" si="702"/>
        <v>27</v>
      </c>
      <c r="H8233">
        <f t="shared" si="703"/>
        <v>3</v>
      </c>
      <c r="I8233">
        <f t="shared" si="704"/>
        <v>2018</v>
      </c>
      <c r="J8233">
        <v>64.319999694824219</v>
      </c>
      <c r="K8233">
        <v>0.40000000596046448</v>
      </c>
    </row>
    <row r="8234" spans="1:11" x14ac:dyDescent="0.25">
      <c r="A8234" t="s">
        <v>8227</v>
      </c>
      <c r="B8234" s="1">
        <f t="shared" si="705"/>
        <v>43551.687499980049</v>
      </c>
      <c r="C8234">
        <v>53.639999389648438</v>
      </c>
      <c r="D8234" s="2">
        <v>0</v>
      </c>
      <c r="E8234" t="s">
        <v>43267</v>
      </c>
      <c r="F8234" s="1">
        <f t="shared" si="706"/>
        <v>43186.687499980049</v>
      </c>
      <c r="G8234">
        <f t="shared" si="702"/>
        <v>27</v>
      </c>
      <c r="H8234">
        <f t="shared" si="703"/>
        <v>3</v>
      </c>
      <c r="I8234">
        <f t="shared" si="704"/>
        <v>2018</v>
      </c>
      <c r="J8234">
        <v>66.760002136230469</v>
      </c>
      <c r="K8234">
        <v>0.40000000596046448</v>
      </c>
    </row>
    <row r="8235" spans="1:11" x14ac:dyDescent="0.25">
      <c r="A8235" t="s">
        <v>8228</v>
      </c>
      <c r="B8235" s="1">
        <f t="shared" si="705"/>
        <v>43551.697916646714</v>
      </c>
      <c r="C8235">
        <v>58.319999694824219</v>
      </c>
      <c r="D8235" s="2">
        <v>0</v>
      </c>
      <c r="E8235" t="s">
        <v>43268</v>
      </c>
      <c r="F8235" s="1">
        <f t="shared" si="706"/>
        <v>43186.697916646714</v>
      </c>
      <c r="G8235">
        <f t="shared" si="702"/>
        <v>27</v>
      </c>
      <c r="H8235">
        <f t="shared" si="703"/>
        <v>3</v>
      </c>
      <c r="I8235">
        <f t="shared" si="704"/>
        <v>2018</v>
      </c>
      <c r="J8235">
        <v>65.239997863769531</v>
      </c>
      <c r="K8235">
        <v>0.40000000596046448</v>
      </c>
    </row>
    <row r="8236" spans="1:11" x14ac:dyDescent="0.25">
      <c r="A8236" t="s">
        <v>8229</v>
      </c>
      <c r="B8236" s="1">
        <f t="shared" si="705"/>
        <v>43551.708333313378</v>
      </c>
      <c r="C8236">
        <v>50.240001678466797</v>
      </c>
      <c r="D8236" s="2">
        <v>0.40000000596046448</v>
      </c>
      <c r="E8236" t="s">
        <v>43269</v>
      </c>
      <c r="F8236" s="1">
        <f t="shared" si="706"/>
        <v>43186.708333313378</v>
      </c>
      <c r="G8236">
        <f t="shared" si="702"/>
        <v>27</v>
      </c>
      <c r="H8236">
        <f t="shared" si="703"/>
        <v>3</v>
      </c>
      <c r="I8236">
        <f t="shared" si="704"/>
        <v>2018</v>
      </c>
      <c r="J8236">
        <v>61.599998474121094</v>
      </c>
      <c r="K8236">
        <v>0</v>
      </c>
    </row>
    <row r="8237" spans="1:11" x14ac:dyDescent="0.25">
      <c r="A8237" t="s">
        <v>8230</v>
      </c>
      <c r="B8237" s="1">
        <f t="shared" si="705"/>
        <v>43551.718749980042</v>
      </c>
      <c r="C8237">
        <v>50.159999847412109</v>
      </c>
      <c r="D8237" s="2">
        <v>0</v>
      </c>
      <c r="E8237" t="s">
        <v>43270</v>
      </c>
      <c r="F8237" s="1">
        <f t="shared" si="706"/>
        <v>43186.718749980042</v>
      </c>
      <c r="G8237">
        <f t="shared" si="702"/>
        <v>27</v>
      </c>
      <c r="H8237">
        <f t="shared" si="703"/>
        <v>3</v>
      </c>
      <c r="I8237">
        <f t="shared" si="704"/>
        <v>2018</v>
      </c>
      <c r="J8237">
        <v>68.239997863769531</v>
      </c>
      <c r="K8237">
        <v>0.40000000596046448</v>
      </c>
    </row>
    <row r="8238" spans="1:11" x14ac:dyDescent="0.25">
      <c r="A8238" t="s">
        <v>8231</v>
      </c>
      <c r="B8238" s="1">
        <f t="shared" si="705"/>
        <v>43551.729166646706</v>
      </c>
      <c r="C8238">
        <v>44.720001220703125</v>
      </c>
      <c r="D8238" s="2">
        <v>0</v>
      </c>
      <c r="E8238" t="s">
        <v>43271</v>
      </c>
      <c r="F8238" s="1">
        <f t="shared" si="706"/>
        <v>43186.729166646706</v>
      </c>
      <c r="G8238">
        <f t="shared" si="702"/>
        <v>27</v>
      </c>
      <c r="H8238">
        <f t="shared" si="703"/>
        <v>3</v>
      </c>
      <c r="I8238">
        <f t="shared" si="704"/>
        <v>2018</v>
      </c>
      <c r="J8238">
        <v>70.319999694824219</v>
      </c>
      <c r="K8238">
        <v>0</v>
      </c>
    </row>
    <row r="8239" spans="1:11" x14ac:dyDescent="0.25">
      <c r="A8239" t="s">
        <v>8232</v>
      </c>
      <c r="B8239" s="1">
        <f t="shared" si="705"/>
        <v>43551.739583313371</v>
      </c>
      <c r="C8239">
        <v>58.840000152587891</v>
      </c>
      <c r="D8239" s="2">
        <v>0.40000000596046448</v>
      </c>
      <c r="E8239" t="s">
        <v>43272</v>
      </c>
      <c r="F8239" s="1">
        <f t="shared" si="706"/>
        <v>43186.739583313371</v>
      </c>
      <c r="G8239">
        <f t="shared" si="702"/>
        <v>27</v>
      </c>
      <c r="H8239">
        <f t="shared" si="703"/>
        <v>3</v>
      </c>
      <c r="I8239">
        <f t="shared" si="704"/>
        <v>2018</v>
      </c>
      <c r="J8239">
        <v>66.959999084472656</v>
      </c>
      <c r="K8239">
        <v>0.40000000596046448</v>
      </c>
    </row>
    <row r="8240" spans="1:11" x14ac:dyDescent="0.25">
      <c r="A8240" t="s">
        <v>8233</v>
      </c>
      <c r="B8240" s="1">
        <f t="shared" si="705"/>
        <v>43551.749999980035</v>
      </c>
      <c r="C8240">
        <v>50.959999084472656</v>
      </c>
      <c r="D8240" s="2">
        <v>0</v>
      </c>
      <c r="E8240" t="s">
        <v>43273</v>
      </c>
      <c r="F8240" s="1">
        <f t="shared" si="706"/>
        <v>43186.749999980035</v>
      </c>
      <c r="G8240">
        <f t="shared" si="702"/>
        <v>27</v>
      </c>
      <c r="H8240">
        <f t="shared" si="703"/>
        <v>3</v>
      </c>
      <c r="I8240">
        <f t="shared" si="704"/>
        <v>2018</v>
      </c>
      <c r="J8240">
        <v>66.319999694824219</v>
      </c>
      <c r="K8240">
        <v>0</v>
      </c>
    </row>
    <row r="8241" spans="1:11" x14ac:dyDescent="0.25">
      <c r="A8241" t="s">
        <v>8234</v>
      </c>
      <c r="B8241" s="1">
        <f t="shared" si="705"/>
        <v>43551.760416646699</v>
      </c>
      <c r="C8241">
        <v>60.840000152587891</v>
      </c>
      <c r="D8241" s="2">
        <v>0</v>
      </c>
      <c r="E8241" t="s">
        <v>43274</v>
      </c>
      <c r="F8241" s="1">
        <f t="shared" si="706"/>
        <v>43186.760416646699</v>
      </c>
      <c r="G8241">
        <f t="shared" si="702"/>
        <v>27</v>
      </c>
      <c r="H8241">
        <f t="shared" si="703"/>
        <v>3</v>
      </c>
      <c r="I8241">
        <f t="shared" si="704"/>
        <v>2018</v>
      </c>
      <c r="J8241">
        <v>71.639999389648438</v>
      </c>
      <c r="K8241">
        <v>0.40000000596046448</v>
      </c>
    </row>
    <row r="8242" spans="1:11" x14ac:dyDescent="0.25">
      <c r="A8242" t="s">
        <v>8235</v>
      </c>
      <c r="B8242" s="1">
        <f t="shared" si="705"/>
        <v>43551.770833313363</v>
      </c>
      <c r="C8242">
        <v>59.599998474121094</v>
      </c>
      <c r="D8242" s="2">
        <v>0.40000000596046448</v>
      </c>
      <c r="E8242" t="s">
        <v>43275</v>
      </c>
      <c r="F8242" s="1">
        <f t="shared" si="706"/>
        <v>43186.770833313363</v>
      </c>
      <c r="G8242">
        <f t="shared" si="702"/>
        <v>27</v>
      </c>
      <c r="H8242">
        <f t="shared" si="703"/>
        <v>3</v>
      </c>
      <c r="I8242">
        <f t="shared" si="704"/>
        <v>2018</v>
      </c>
      <c r="J8242">
        <v>65.080001831054688</v>
      </c>
      <c r="K8242">
        <v>0</v>
      </c>
    </row>
    <row r="8243" spans="1:11" x14ac:dyDescent="0.25">
      <c r="A8243" t="s">
        <v>8236</v>
      </c>
      <c r="B8243" s="1">
        <f t="shared" si="705"/>
        <v>43551.781249980027</v>
      </c>
      <c r="C8243">
        <v>54.919998168945313</v>
      </c>
      <c r="D8243" s="2">
        <v>0</v>
      </c>
      <c r="E8243" t="s">
        <v>43276</v>
      </c>
      <c r="F8243" s="1">
        <f t="shared" si="706"/>
        <v>43186.781249980027</v>
      </c>
      <c r="G8243">
        <f t="shared" si="702"/>
        <v>27</v>
      </c>
      <c r="H8243">
        <f t="shared" si="703"/>
        <v>3</v>
      </c>
      <c r="I8243">
        <f t="shared" si="704"/>
        <v>2018</v>
      </c>
      <c r="J8243">
        <v>88.319999694824219</v>
      </c>
      <c r="K8243">
        <v>0.40000000596046448</v>
      </c>
    </row>
    <row r="8244" spans="1:11" x14ac:dyDescent="0.25">
      <c r="A8244" t="s">
        <v>8237</v>
      </c>
      <c r="B8244" s="1">
        <f t="shared" si="705"/>
        <v>43551.791666646692</v>
      </c>
      <c r="C8244">
        <v>48.919998168945313</v>
      </c>
      <c r="D8244" s="2">
        <v>0</v>
      </c>
      <c r="E8244" t="s">
        <v>43277</v>
      </c>
      <c r="F8244" s="1">
        <f t="shared" si="706"/>
        <v>43186.791666646692</v>
      </c>
      <c r="G8244">
        <f t="shared" si="702"/>
        <v>27</v>
      </c>
      <c r="H8244">
        <f t="shared" si="703"/>
        <v>3</v>
      </c>
      <c r="I8244">
        <f t="shared" si="704"/>
        <v>2018</v>
      </c>
      <c r="J8244">
        <v>76.279998779296875</v>
      </c>
      <c r="K8244">
        <v>0.40000000596046448</v>
      </c>
    </row>
    <row r="8245" spans="1:11" x14ac:dyDescent="0.25">
      <c r="A8245" t="s">
        <v>8238</v>
      </c>
      <c r="B8245" s="1">
        <f t="shared" si="705"/>
        <v>43551.802083313356</v>
      </c>
      <c r="C8245">
        <v>62.279998779296875</v>
      </c>
      <c r="D8245" s="2">
        <v>0</v>
      </c>
      <c r="E8245" t="s">
        <v>43278</v>
      </c>
      <c r="F8245" s="1">
        <f t="shared" si="706"/>
        <v>43186.802083313356</v>
      </c>
      <c r="G8245">
        <f t="shared" si="702"/>
        <v>27</v>
      </c>
      <c r="H8245">
        <f t="shared" si="703"/>
        <v>3</v>
      </c>
      <c r="I8245">
        <f t="shared" si="704"/>
        <v>2018</v>
      </c>
      <c r="J8245">
        <v>75</v>
      </c>
      <c r="K8245">
        <v>0.40000000596046448</v>
      </c>
    </row>
    <row r="8246" spans="1:11" x14ac:dyDescent="0.25">
      <c r="A8246" t="s">
        <v>8239</v>
      </c>
      <c r="B8246" s="1">
        <f t="shared" si="705"/>
        <v>43551.81249998002</v>
      </c>
      <c r="C8246">
        <v>61.560001373291016</v>
      </c>
      <c r="D8246" s="2">
        <v>0.40000000596046448</v>
      </c>
      <c r="E8246" t="s">
        <v>43279</v>
      </c>
      <c r="F8246" s="1">
        <f t="shared" si="706"/>
        <v>43186.81249998002</v>
      </c>
      <c r="G8246">
        <f t="shared" si="702"/>
        <v>27</v>
      </c>
      <c r="H8246">
        <f t="shared" si="703"/>
        <v>3</v>
      </c>
      <c r="I8246">
        <f t="shared" si="704"/>
        <v>2018</v>
      </c>
      <c r="J8246">
        <v>72.879997253417969</v>
      </c>
      <c r="K8246">
        <v>0.40000000596046448</v>
      </c>
    </row>
    <row r="8247" spans="1:11" x14ac:dyDescent="0.25">
      <c r="A8247" t="s">
        <v>8240</v>
      </c>
      <c r="B8247" s="1">
        <f t="shared" si="705"/>
        <v>43551.822916646684</v>
      </c>
      <c r="C8247">
        <v>62.040000915527344</v>
      </c>
      <c r="D8247" s="2">
        <v>0</v>
      </c>
      <c r="E8247" t="s">
        <v>43280</v>
      </c>
      <c r="F8247" s="1">
        <f t="shared" si="706"/>
        <v>43186.822916646684</v>
      </c>
      <c r="G8247">
        <f t="shared" si="702"/>
        <v>27</v>
      </c>
      <c r="H8247">
        <f t="shared" si="703"/>
        <v>3</v>
      </c>
      <c r="I8247">
        <f t="shared" si="704"/>
        <v>2018</v>
      </c>
      <c r="J8247">
        <v>76.160003662109375</v>
      </c>
      <c r="K8247">
        <v>0.80000001192092896</v>
      </c>
    </row>
    <row r="8248" spans="1:11" x14ac:dyDescent="0.25">
      <c r="A8248" t="s">
        <v>8241</v>
      </c>
      <c r="B8248" s="1">
        <f t="shared" si="705"/>
        <v>43551.833333313349</v>
      </c>
      <c r="C8248">
        <v>61.880001068115234</v>
      </c>
      <c r="D8248" s="2">
        <v>0</v>
      </c>
      <c r="E8248" t="s">
        <v>43281</v>
      </c>
      <c r="F8248" s="1">
        <f t="shared" si="706"/>
        <v>43186.833333313349</v>
      </c>
      <c r="G8248">
        <f t="shared" si="702"/>
        <v>27</v>
      </c>
      <c r="H8248">
        <f t="shared" si="703"/>
        <v>3</v>
      </c>
      <c r="I8248">
        <f t="shared" si="704"/>
        <v>2018</v>
      </c>
      <c r="J8248">
        <v>67.959999084472656</v>
      </c>
      <c r="K8248">
        <v>0.40000000596046448</v>
      </c>
    </row>
    <row r="8249" spans="1:11" x14ac:dyDescent="0.25">
      <c r="A8249" t="s">
        <v>8242</v>
      </c>
      <c r="B8249" s="1">
        <f t="shared" si="705"/>
        <v>43551.843749980013</v>
      </c>
      <c r="C8249">
        <v>59.680000305175781</v>
      </c>
      <c r="D8249" s="2">
        <v>0.40000000596046448</v>
      </c>
      <c r="E8249" t="s">
        <v>43282</v>
      </c>
      <c r="F8249" s="1">
        <f t="shared" si="706"/>
        <v>43186.843749980013</v>
      </c>
      <c r="G8249">
        <f t="shared" si="702"/>
        <v>27</v>
      </c>
      <c r="H8249">
        <f t="shared" si="703"/>
        <v>3</v>
      </c>
      <c r="I8249">
        <f t="shared" si="704"/>
        <v>2018</v>
      </c>
      <c r="J8249">
        <v>64.55999755859375</v>
      </c>
      <c r="K8249">
        <v>0</v>
      </c>
    </row>
    <row r="8250" spans="1:11" x14ac:dyDescent="0.25">
      <c r="A8250" t="s">
        <v>8243</v>
      </c>
      <c r="B8250" s="1">
        <f t="shared" si="705"/>
        <v>43551.854166646677</v>
      </c>
      <c r="C8250">
        <v>54.959999084472656</v>
      </c>
      <c r="D8250" s="2">
        <v>0.40000000596046448</v>
      </c>
      <c r="E8250" t="s">
        <v>43283</v>
      </c>
      <c r="F8250" s="1">
        <f t="shared" si="706"/>
        <v>43186.854166646677</v>
      </c>
      <c r="G8250">
        <f t="shared" si="702"/>
        <v>27</v>
      </c>
      <c r="H8250">
        <f t="shared" si="703"/>
        <v>3</v>
      </c>
      <c r="I8250">
        <f t="shared" si="704"/>
        <v>2018</v>
      </c>
      <c r="J8250">
        <v>63.240001678466797</v>
      </c>
      <c r="K8250">
        <v>0.80000001192092896</v>
      </c>
    </row>
    <row r="8251" spans="1:11" x14ac:dyDescent="0.25">
      <c r="A8251" t="s">
        <v>8244</v>
      </c>
      <c r="B8251" s="1">
        <f t="shared" si="705"/>
        <v>43551.864583313341</v>
      </c>
      <c r="C8251">
        <v>59.799999237060547</v>
      </c>
      <c r="D8251" s="2">
        <v>0.80000001192092896</v>
      </c>
      <c r="E8251" t="s">
        <v>43284</v>
      </c>
      <c r="F8251" s="1">
        <f t="shared" si="706"/>
        <v>43186.864583313341</v>
      </c>
      <c r="G8251">
        <f t="shared" si="702"/>
        <v>27</v>
      </c>
      <c r="H8251">
        <f t="shared" si="703"/>
        <v>3</v>
      </c>
      <c r="I8251">
        <f t="shared" si="704"/>
        <v>2018</v>
      </c>
      <c r="J8251">
        <v>54.240001678466797</v>
      </c>
      <c r="K8251">
        <v>0.40000000596046448</v>
      </c>
    </row>
    <row r="8252" spans="1:11" x14ac:dyDescent="0.25">
      <c r="A8252" t="s">
        <v>8245</v>
      </c>
      <c r="B8252" s="1">
        <f t="shared" si="705"/>
        <v>43551.874999980006</v>
      </c>
      <c r="C8252">
        <v>52.959999084472656</v>
      </c>
      <c r="D8252" s="2">
        <v>0.40000000596046448</v>
      </c>
      <c r="E8252" t="s">
        <v>43285</v>
      </c>
      <c r="F8252" s="1">
        <f t="shared" si="706"/>
        <v>43186.874999980006</v>
      </c>
      <c r="G8252">
        <f t="shared" si="702"/>
        <v>27</v>
      </c>
      <c r="H8252">
        <f t="shared" si="703"/>
        <v>3</v>
      </c>
      <c r="I8252">
        <f t="shared" si="704"/>
        <v>2018</v>
      </c>
      <c r="J8252">
        <v>63.680000305175781</v>
      </c>
      <c r="K8252">
        <v>0.40000000596046448</v>
      </c>
    </row>
    <row r="8253" spans="1:11" x14ac:dyDescent="0.25">
      <c r="A8253" t="s">
        <v>8246</v>
      </c>
      <c r="B8253" s="1">
        <f t="shared" si="705"/>
        <v>43551.88541664667</v>
      </c>
      <c r="C8253">
        <v>63.880001068115234</v>
      </c>
      <c r="D8253" s="2">
        <v>0</v>
      </c>
      <c r="E8253" t="s">
        <v>43286</v>
      </c>
      <c r="F8253" s="1">
        <f t="shared" si="706"/>
        <v>43186.88541664667</v>
      </c>
      <c r="G8253">
        <f t="shared" si="702"/>
        <v>27</v>
      </c>
      <c r="H8253">
        <f t="shared" si="703"/>
        <v>3</v>
      </c>
      <c r="I8253">
        <f t="shared" si="704"/>
        <v>2018</v>
      </c>
      <c r="J8253">
        <v>69.839996337890625</v>
      </c>
      <c r="K8253">
        <v>0</v>
      </c>
    </row>
    <row r="8254" spans="1:11" x14ac:dyDescent="0.25">
      <c r="A8254" t="s">
        <v>8247</v>
      </c>
      <c r="B8254" s="1">
        <f t="shared" si="705"/>
        <v>43551.895833313334</v>
      </c>
      <c r="C8254">
        <v>53.119998931884766</v>
      </c>
      <c r="D8254" s="2">
        <v>0.80000001192092896</v>
      </c>
      <c r="E8254" t="s">
        <v>43287</v>
      </c>
      <c r="F8254" s="1">
        <f t="shared" si="706"/>
        <v>43186.895833313334</v>
      </c>
      <c r="G8254">
        <f t="shared" si="702"/>
        <v>27</v>
      </c>
      <c r="H8254">
        <f t="shared" si="703"/>
        <v>3</v>
      </c>
      <c r="I8254">
        <f t="shared" si="704"/>
        <v>2018</v>
      </c>
      <c r="J8254">
        <v>62.720001220703125</v>
      </c>
      <c r="K8254">
        <v>0</v>
      </c>
    </row>
    <row r="8255" spans="1:11" x14ac:dyDescent="0.25">
      <c r="A8255" t="s">
        <v>8248</v>
      </c>
      <c r="B8255" s="1">
        <f t="shared" si="705"/>
        <v>43551.906249979998</v>
      </c>
      <c r="C8255">
        <v>55.119998931884766</v>
      </c>
      <c r="D8255" s="2">
        <v>0.40000000596046448</v>
      </c>
      <c r="E8255" t="s">
        <v>43288</v>
      </c>
      <c r="F8255" s="1">
        <f t="shared" si="706"/>
        <v>43186.906249979998</v>
      </c>
      <c r="G8255">
        <f t="shared" si="702"/>
        <v>27</v>
      </c>
      <c r="H8255">
        <f t="shared" si="703"/>
        <v>3</v>
      </c>
      <c r="I8255">
        <f t="shared" si="704"/>
        <v>2018</v>
      </c>
      <c r="J8255">
        <v>59.799999237060547</v>
      </c>
      <c r="K8255">
        <v>0.40000000596046448</v>
      </c>
    </row>
    <row r="8256" spans="1:11" x14ac:dyDescent="0.25">
      <c r="A8256" t="s">
        <v>8249</v>
      </c>
      <c r="B8256" s="1">
        <f t="shared" si="705"/>
        <v>43551.916666646663</v>
      </c>
      <c r="C8256">
        <v>51.479999542236328</v>
      </c>
      <c r="D8256" s="2">
        <v>0</v>
      </c>
      <c r="E8256" t="s">
        <v>43289</v>
      </c>
      <c r="F8256" s="1">
        <f t="shared" si="706"/>
        <v>43186.916666646663</v>
      </c>
      <c r="G8256">
        <f t="shared" si="702"/>
        <v>27</v>
      </c>
      <c r="H8256">
        <f t="shared" si="703"/>
        <v>3</v>
      </c>
      <c r="I8256">
        <f t="shared" si="704"/>
        <v>2018</v>
      </c>
      <c r="J8256">
        <v>61.400001525878906</v>
      </c>
      <c r="K8256">
        <v>0</v>
      </c>
    </row>
    <row r="8257" spans="1:11" x14ac:dyDescent="0.25">
      <c r="A8257" t="s">
        <v>8250</v>
      </c>
      <c r="B8257" s="1">
        <f t="shared" si="705"/>
        <v>43551.927083313327</v>
      </c>
      <c r="C8257">
        <v>53.360000610351563</v>
      </c>
      <c r="D8257" s="2">
        <v>0.40000000596046448</v>
      </c>
      <c r="E8257" t="s">
        <v>43290</v>
      </c>
      <c r="F8257" s="1">
        <f t="shared" si="706"/>
        <v>43186.927083313327</v>
      </c>
      <c r="G8257">
        <f t="shared" si="702"/>
        <v>27</v>
      </c>
      <c r="H8257">
        <f t="shared" si="703"/>
        <v>3</v>
      </c>
      <c r="I8257">
        <f t="shared" si="704"/>
        <v>2018</v>
      </c>
      <c r="J8257">
        <v>52.479999542236328</v>
      </c>
      <c r="K8257">
        <v>0.40000000596046448</v>
      </c>
    </row>
    <row r="8258" spans="1:11" x14ac:dyDescent="0.25">
      <c r="A8258" t="s">
        <v>8251</v>
      </c>
      <c r="B8258" s="1">
        <f t="shared" si="705"/>
        <v>43551.937499979991</v>
      </c>
      <c r="C8258">
        <v>57.319999694824219</v>
      </c>
      <c r="D8258" s="2">
        <v>0.40000000596046448</v>
      </c>
      <c r="E8258" t="s">
        <v>43291</v>
      </c>
      <c r="F8258" s="1">
        <f t="shared" si="706"/>
        <v>43186.937499979991</v>
      </c>
      <c r="G8258">
        <f t="shared" si="702"/>
        <v>27</v>
      </c>
      <c r="H8258">
        <f t="shared" si="703"/>
        <v>3</v>
      </c>
      <c r="I8258">
        <f t="shared" si="704"/>
        <v>2018</v>
      </c>
      <c r="J8258">
        <v>48.959999084472656</v>
      </c>
      <c r="K8258">
        <v>0</v>
      </c>
    </row>
    <row r="8259" spans="1:11" x14ac:dyDescent="0.25">
      <c r="A8259" t="s">
        <v>8252</v>
      </c>
      <c r="B8259" s="1">
        <f t="shared" si="705"/>
        <v>43551.947916646655</v>
      </c>
      <c r="C8259">
        <v>57.080001831054688</v>
      </c>
      <c r="D8259" s="2">
        <v>0.40000000596046448</v>
      </c>
      <c r="E8259" t="s">
        <v>43292</v>
      </c>
      <c r="F8259" s="1">
        <f t="shared" si="706"/>
        <v>43186.947916646655</v>
      </c>
      <c r="G8259">
        <f t="shared" si="702"/>
        <v>27</v>
      </c>
      <c r="H8259">
        <f t="shared" si="703"/>
        <v>3</v>
      </c>
      <c r="I8259">
        <f t="shared" si="704"/>
        <v>2018</v>
      </c>
      <c r="J8259">
        <v>42.919998168945313</v>
      </c>
      <c r="K8259">
        <v>0</v>
      </c>
    </row>
    <row r="8260" spans="1:11" x14ac:dyDescent="0.25">
      <c r="A8260" t="s">
        <v>8253</v>
      </c>
      <c r="B8260" s="1">
        <f t="shared" si="705"/>
        <v>43551.95833331332</v>
      </c>
      <c r="C8260">
        <v>52.040000915527344</v>
      </c>
      <c r="D8260" s="2">
        <v>0.40000000596046448</v>
      </c>
      <c r="E8260" t="s">
        <v>43293</v>
      </c>
      <c r="F8260" s="1">
        <f t="shared" si="706"/>
        <v>43186.95833331332</v>
      </c>
      <c r="G8260">
        <f t="shared" si="702"/>
        <v>27</v>
      </c>
      <c r="H8260">
        <f t="shared" si="703"/>
        <v>3</v>
      </c>
      <c r="I8260">
        <f t="shared" si="704"/>
        <v>2018</v>
      </c>
      <c r="J8260">
        <v>44.360000610351563</v>
      </c>
      <c r="K8260">
        <v>1.2000000476837158</v>
      </c>
    </row>
    <row r="8261" spans="1:11" x14ac:dyDescent="0.25">
      <c r="A8261" t="s">
        <v>8254</v>
      </c>
      <c r="B8261" s="1">
        <f t="shared" si="705"/>
        <v>43551.968749979984</v>
      </c>
      <c r="C8261">
        <v>44.360000610351563</v>
      </c>
      <c r="D8261" s="2">
        <v>0.80000001192092896</v>
      </c>
      <c r="E8261" t="s">
        <v>43294</v>
      </c>
      <c r="F8261" s="1">
        <f t="shared" si="706"/>
        <v>43186.968749979984</v>
      </c>
      <c r="G8261">
        <f t="shared" si="702"/>
        <v>27</v>
      </c>
      <c r="H8261">
        <f t="shared" si="703"/>
        <v>3</v>
      </c>
      <c r="I8261">
        <f t="shared" si="704"/>
        <v>2018</v>
      </c>
      <c r="J8261">
        <v>44.880001068115234</v>
      </c>
      <c r="K8261">
        <v>0</v>
      </c>
    </row>
    <row r="8262" spans="1:11" x14ac:dyDescent="0.25">
      <c r="A8262" t="s">
        <v>8255</v>
      </c>
      <c r="B8262" s="1">
        <f t="shared" si="705"/>
        <v>43551.979166646648</v>
      </c>
      <c r="C8262">
        <v>34.520000457763672</v>
      </c>
      <c r="D8262" s="2">
        <v>0</v>
      </c>
      <c r="E8262" t="s">
        <v>43295</v>
      </c>
      <c r="F8262" s="1">
        <f t="shared" si="706"/>
        <v>43186.979166646648</v>
      </c>
      <c r="G8262">
        <f t="shared" si="702"/>
        <v>27</v>
      </c>
      <c r="H8262">
        <f t="shared" si="703"/>
        <v>3</v>
      </c>
      <c r="I8262">
        <f t="shared" si="704"/>
        <v>2018</v>
      </c>
      <c r="J8262">
        <v>39.040000915527344</v>
      </c>
      <c r="K8262">
        <v>1.2000000476837158</v>
      </c>
    </row>
    <row r="8263" spans="1:11" x14ac:dyDescent="0.25">
      <c r="A8263" t="s">
        <v>8256</v>
      </c>
      <c r="B8263" s="1">
        <f t="shared" si="705"/>
        <v>43551.989583313312</v>
      </c>
      <c r="C8263">
        <v>33.720001220703125</v>
      </c>
      <c r="D8263" s="2">
        <v>0.40000000596046448</v>
      </c>
      <c r="E8263" t="s">
        <v>43296</v>
      </c>
      <c r="F8263" s="1">
        <f t="shared" si="706"/>
        <v>43186.989583313312</v>
      </c>
      <c r="G8263">
        <f t="shared" si="702"/>
        <v>27</v>
      </c>
      <c r="H8263">
        <f t="shared" si="703"/>
        <v>3</v>
      </c>
      <c r="I8263">
        <f t="shared" si="704"/>
        <v>2018</v>
      </c>
      <c r="J8263">
        <v>43</v>
      </c>
      <c r="K8263">
        <v>2</v>
      </c>
    </row>
    <row r="8264" spans="1:11" x14ac:dyDescent="0.25">
      <c r="A8264" t="s">
        <v>8257</v>
      </c>
      <c r="B8264" s="1">
        <f t="shared" si="705"/>
        <v>43551.999999979977</v>
      </c>
      <c r="C8264">
        <v>38.279998779296875</v>
      </c>
      <c r="D8264" s="2">
        <v>0.80000001192092896</v>
      </c>
      <c r="E8264" t="s">
        <v>43297</v>
      </c>
      <c r="F8264" s="1">
        <f t="shared" si="706"/>
        <v>43186.999999979977</v>
      </c>
      <c r="G8264">
        <f t="shared" si="702"/>
        <v>28</v>
      </c>
      <c r="H8264">
        <f t="shared" si="703"/>
        <v>3</v>
      </c>
      <c r="I8264">
        <f t="shared" si="704"/>
        <v>2018</v>
      </c>
      <c r="J8264">
        <v>29.440000534057617</v>
      </c>
      <c r="K8264">
        <v>0.40000000596046448</v>
      </c>
    </row>
    <row r="8265" spans="1:11" x14ac:dyDescent="0.25">
      <c r="A8265" t="s">
        <v>8258</v>
      </c>
      <c r="B8265" s="1">
        <f t="shared" si="705"/>
        <v>43552.010416646641</v>
      </c>
      <c r="C8265">
        <v>35.240001678466797</v>
      </c>
      <c r="D8265" s="2">
        <v>0.80000001192092896</v>
      </c>
      <c r="E8265" t="s">
        <v>43298</v>
      </c>
      <c r="F8265" s="1">
        <f t="shared" si="706"/>
        <v>43187.010416646641</v>
      </c>
      <c r="G8265">
        <f t="shared" si="702"/>
        <v>28</v>
      </c>
      <c r="H8265">
        <f t="shared" si="703"/>
        <v>3</v>
      </c>
      <c r="I8265">
        <f t="shared" si="704"/>
        <v>2018</v>
      </c>
      <c r="J8265">
        <v>19.280000686645508</v>
      </c>
      <c r="K8265">
        <v>0</v>
      </c>
    </row>
    <row r="8266" spans="1:11" x14ac:dyDescent="0.25">
      <c r="A8266" t="s">
        <v>8259</v>
      </c>
      <c r="B8266" s="1">
        <f t="shared" si="705"/>
        <v>43552.020833313305</v>
      </c>
      <c r="C8266">
        <v>27.719999313354492</v>
      </c>
      <c r="D8266" s="2">
        <v>1.2000000476837158</v>
      </c>
      <c r="E8266" t="s">
        <v>43299</v>
      </c>
      <c r="F8266" s="1">
        <f t="shared" si="706"/>
        <v>43187.020833313305</v>
      </c>
      <c r="G8266">
        <f t="shared" ref="G8266:G8329" si="707">DAY(F8266)</f>
        <v>28</v>
      </c>
      <c r="H8266">
        <f t="shared" ref="H8266:H8329" si="708">MONTH(F8266)</f>
        <v>3</v>
      </c>
      <c r="I8266">
        <f t="shared" ref="I8266:I8329" si="709">YEAR(F8266)</f>
        <v>2018</v>
      </c>
      <c r="J8266">
        <v>18.920000076293945</v>
      </c>
      <c r="K8266">
        <v>0</v>
      </c>
    </row>
    <row r="8267" spans="1:11" x14ac:dyDescent="0.25">
      <c r="A8267" t="s">
        <v>8260</v>
      </c>
      <c r="B8267" s="1">
        <f t="shared" ref="B8267:B8330" si="710">B8266+1/(24*4)</f>
        <v>43552.031249979969</v>
      </c>
      <c r="C8267">
        <v>26.760000228881836</v>
      </c>
      <c r="D8267" s="2">
        <v>1.2000000476837158</v>
      </c>
      <c r="E8267" t="s">
        <v>43300</v>
      </c>
      <c r="F8267" s="1">
        <f t="shared" ref="F8267:F8330" si="711">F8266+1/(24*4)</f>
        <v>43187.031249979969</v>
      </c>
      <c r="G8267">
        <f t="shared" si="707"/>
        <v>28</v>
      </c>
      <c r="H8267">
        <f t="shared" si="708"/>
        <v>3</v>
      </c>
      <c r="I8267">
        <f t="shared" si="709"/>
        <v>2018</v>
      </c>
      <c r="J8267">
        <v>18.120000839233398</v>
      </c>
      <c r="K8267">
        <v>0.40000000596046448</v>
      </c>
    </row>
    <row r="8268" spans="1:11" x14ac:dyDescent="0.25">
      <c r="A8268" t="s">
        <v>8261</v>
      </c>
      <c r="B8268" s="1">
        <f t="shared" si="710"/>
        <v>43552.041666646634</v>
      </c>
      <c r="C8268">
        <v>16</v>
      </c>
      <c r="D8268" s="2">
        <v>0.40000000596046448</v>
      </c>
      <c r="E8268" t="s">
        <v>43301</v>
      </c>
      <c r="F8268" s="1">
        <f t="shared" si="711"/>
        <v>43187.041666646634</v>
      </c>
      <c r="G8268">
        <f t="shared" si="707"/>
        <v>28</v>
      </c>
      <c r="H8268">
        <f t="shared" si="708"/>
        <v>3</v>
      </c>
      <c r="I8268">
        <f t="shared" si="709"/>
        <v>2018</v>
      </c>
      <c r="J8268">
        <v>14.199999809265137</v>
      </c>
      <c r="K8268">
        <v>0.40000000596046448</v>
      </c>
    </row>
    <row r="8269" spans="1:11" x14ac:dyDescent="0.25">
      <c r="A8269" t="s">
        <v>8262</v>
      </c>
      <c r="B8269" s="1">
        <f t="shared" si="710"/>
        <v>43552.052083313298</v>
      </c>
      <c r="C8269">
        <v>6.2800002098083496</v>
      </c>
      <c r="D8269" s="2">
        <v>0</v>
      </c>
      <c r="E8269" t="s">
        <v>43302</v>
      </c>
      <c r="F8269" s="1">
        <f t="shared" si="711"/>
        <v>43187.052083313298</v>
      </c>
      <c r="G8269">
        <f t="shared" si="707"/>
        <v>28</v>
      </c>
      <c r="H8269">
        <f t="shared" si="708"/>
        <v>3</v>
      </c>
      <c r="I8269">
        <f t="shared" si="709"/>
        <v>2018</v>
      </c>
      <c r="J8269">
        <v>14.319999694824219</v>
      </c>
      <c r="K8269">
        <v>0.80000001192092896</v>
      </c>
    </row>
    <row r="8270" spans="1:11" x14ac:dyDescent="0.25">
      <c r="A8270" t="s">
        <v>8263</v>
      </c>
      <c r="B8270" s="1">
        <f t="shared" si="710"/>
        <v>43552.062499979962</v>
      </c>
      <c r="C8270">
        <v>4.5199999809265137</v>
      </c>
      <c r="D8270" s="2">
        <v>0</v>
      </c>
      <c r="E8270" t="s">
        <v>43303</v>
      </c>
      <c r="F8270" s="1">
        <f t="shared" si="711"/>
        <v>43187.062499979962</v>
      </c>
      <c r="G8270">
        <f t="shared" si="707"/>
        <v>28</v>
      </c>
      <c r="H8270">
        <f t="shared" si="708"/>
        <v>3</v>
      </c>
      <c r="I8270">
        <f t="shared" si="709"/>
        <v>2018</v>
      </c>
      <c r="J8270">
        <v>9.9600000381469727</v>
      </c>
      <c r="K8270">
        <v>0</v>
      </c>
    </row>
    <row r="8271" spans="1:11" x14ac:dyDescent="0.25">
      <c r="A8271" t="s">
        <v>8264</v>
      </c>
      <c r="B8271" s="1">
        <f t="shared" si="710"/>
        <v>43552.072916646626</v>
      </c>
      <c r="C8271">
        <v>4.9600000381469727</v>
      </c>
      <c r="D8271" s="2">
        <v>0</v>
      </c>
      <c r="E8271" t="s">
        <v>43304</v>
      </c>
      <c r="F8271" s="1">
        <f t="shared" si="711"/>
        <v>43187.072916646626</v>
      </c>
      <c r="G8271">
        <f t="shared" si="707"/>
        <v>28</v>
      </c>
      <c r="H8271">
        <f t="shared" si="708"/>
        <v>3</v>
      </c>
      <c r="I8271">
        <f t="shared" si="709"/>
        <v>2018</v>
      </c>
      <c r="J8271">
        <v>6.679999828338623</v>
      </c>
      <c r="K8271">
        <v>0</v>
      </c>
    </row>
    <row r="8272" spans="1:11" x14ac:dyDescent="0.25">
      <c r="A8272" t="s">
        <v>8265</v>
      </c>
      <c r="B8272" s="1">
        <f t="shared" si="710"/>
        <v>43552.08333331329</v>
      </c>
      <c r="C8272">
        <v>5.119999885559082</v>
      </c>
      <c r="D8272" s="2">
        <v>0</v>
      </c>
      <c r="E8272" t="s">
        <v>43305</v>
      </c>
      <c r="F8272" s="1">
        <f t="shared" si="711"/>
        <v>43187.08333331329</v>
      </c>
      <c r="G8272">
        <f t="shared" si="707"/>
        <v>28</v>
      </c>
      <c r="H8272">
        <f t="shared" si="708"/>
        <v>3</v>
      </c>
      <c r="I8272">
        <f t="shared" si="709"/>
        <v>2018</v>
      </c>
      <c r="J8272">
        <v>6.4000000953674316</v>
      </c>
      <c r="K8272">
        <v>0</v>
      </c>
    </row>
    <row r="8273" spans="1:11" x14ac:dyDescent="0.25">
      <c r="A8273" t="s">
        <v>8266</v>
      </c>
      <c r="B8273" s="1">
        <f t="shared" si="710"/>
        <v>43552.093749979955</v>
      </c>
      <c r="C8273">
        <v>4.440000057220459</v>
      </c>
      <c r="D8273" s="2">
        <v>0</v>
      </c>
      <c r="E8273" t="s">
        <v>43306</v>
      </c>
      <c r="F8273" s="1">
        <f t="shared" si="711"/>
        <v>43187.093749979955</v>
      </c>
      <c r="G8273">
        <f t="shared" si="707"/>
        <v>28</v>
      </c>
      <c r="H8273">
        <f t="shared" si="708"/>
        <v>3</v>
      </c>
      <c r="I8273">
        <f t="shared" si="709"/>
        <v>2018</v>
      </c>
      <c r="J8273">
        <v>6.7199997901916504</v>
      </c>
      <c r="K8273">
        <v>0</v>
      </c>
    </row>
    <row r="8274" spans="1:11" x14ac:dyDescent="0.25">
      <c r="A8274" t="s">
        <v>8267</v>
      </c>
      <c r="B8274" s="1">
        <f t="shared" si="710"/>
        <v>43552.104166646619</v>
      </c>
      <c r="C8274">
        <v>4.3600001335144043</v>
      </c>
      <c r="D8274" s="2">
        <v>0</v>
      </c>
      <c r="E8274" t="s">
        <v>43307</v>
      </c>
      <c r="F8274" s="1">
        <f t="shared" si="711"/>
        <v>43187.104166646619</v>
      </c>
      <c r="G8274">
        <f t="shared" si="707"/>
        <v>28</v>
      </c>
      <c r="H8274">
        <f t="shared" si="708"/>
        <v>3</v>
      </c>
      <c r="I8274">
        <f t="shared" si="709"/>
        <v>2018</v>
      </c>
      <c r="J8274">
        <v>6.679999828338623</v>
      </c>
      <c r="K8274">
        <v>0</v>
      </c>
    </row>
    <row r="8275" spans="1:11" x14ac:dyDescent="0.25">
      <c r="A8275" t="s">
        <v>8268</v>
      </c>
      <c r="B8275" s="1">
        <f t="shared" si="710"/>
        <v>43552.114583313283</v>
      </c>
      <c r="C8275">
        <v>4.119999885559082</v>
      </c>
      <c r="D8275" s="2">
        <v>0</v>
      </c>
      <c r="E8275" t="s">
        <v>43308</v>
      </c>
      <c r="F8275" s="1">
        <f t="shared" si="711"/>
        <v>43187.114583313283</v>
      </c>
      <c r="G8275">
        <f t="shared" si="707"/>
        <v>28</v>
      </c>
      <c r="H8275">
        <f t="shared" si="708"/>
        <v>3</v>
      </c>
      <c r="I8275">
        <f t="shared" si="709"/>
        <v>2018</v>
      </c>
      <c r="J8275">
        <v>6.7600002288818359</v>
      </c>
      <c r="K8275">
        <v>0</v>
      </c>
    </row>
    <row r="8276" spans="1:11" x14ac:dyDescent="0.25">
      <c r="A8276" t="s">
        <v>8269</v>
      </c>
      <c r="B8276" s="1">
        <f t="shared" si="710"/>
        <v>43552.124999979947</v>
      </c>
      <c r="C8276">
        <v>4.0799999237060547</v>
      </c>
      <c r="D8276" s="2">
        <v>0</v>
      </c>
      <c r="E8276" t="s">
        <v>43309</v>
      </c>
      <c r="F8276" s="1">
        <f t="shared" si="711"/>
        <v>43187.124999979947</v>
      </c>
      <c r="G8276">
        <f t="shared" si="707"/>
        <v>28</v>
      </c>
      <c r="H8276">
        <f t="shared" si="708"/>
        <v>3</v>
      </c>
      <c r="I8276">
        <f t="shared" si="709"/>
        <v>2018</v>
      </c>
      <c r="J8276">
        <v>6.9200000762939453</v>
      </c>
      <c r="K8276">
        <v>0</v>
      </c>
    </row>
    <row r="8277" spans="1:11" x14ac:dyDescent="0.25">
      <c r="A8277" t="s">
        <v>8270</v>
      </c>
      <c r="B8277" s="1">
        <f t="shared" si="710"/>
        <v>43552.135416646612</v>
      </c>
      <c r="C8277">
        <v>4</v>
      </c>
      <c r="D8277" s="2">
        <v>0</v>
      </c>
      <c r="E8277" t="s">
        <v>43310</v>
      </c>
      <c r="F8277" s="1">
        <f t="shared" si="711"/>
        <v>43187.135416646612</v>
      </c>
      <c r="G8277">
        <f t="shared" si="707"/>
        <v>28</v>
      </c>
      <c r="H8277">
        <f t="shared" si="708"/>
        <v>3</v>
      </c>
      <c r="I8277">
        <f t="shared" si="709"/>
        <v>2018</v>
      </c>
      <c r="J8277">
        <v>7.440000057220459</v>
      </c>
      <c r="K8277">
        <v>0</v>
      </c>
    </row>
    <row r="8278" spans="1:11" x14ac:dyDescent="0.25">
      <c r="A8278" t="s">
        <v>8271</v>
      </c>
      <c r="B8278" s="1">
        <f t="shared" si="710"/>
        <v>43552.145833313276</v>
      </c>
      <c r="C8278">
        <v>4.6399998664855957</v>
      </c>
      <c r="D8278" s="2">
        <v>0</v>
      </c>
      <c r="E8278" t="s">
        <v>43311</v>
      </c>
      <c r="F8278" s="1">
        <f t="shared" si="711"/>
        <v>43187.145833313276</v>
      </c>
      <c r="G8278">
        <f t="shared" si="707"/>
        <v>28</v>
      </c>
      <c r="H8278">
        <f t="shared" si="708"/>
        <v>3</v>
      </c>
      <c r="I8278">
        <f t="shared" si="709"/>
        <v>2018</v>
      </c>
      <c r="J8278">
        <v>6.6399998664855957</v>
      </c>
      <c r="K8278">
        <v>0</v>
      </c>
    </row>
    <row r="8279" spans="1:11" x14ac:dyDescent="0.25">
      <c r="A8279" t="s">
        <v>8272</v>
      </c>
      <c r="B8279" s="1">
        <f t="shared" si="710"/>
        <v>43552.15624997994</v>
      </c>
      <c r="C8279">
        <v>4.679999828338623</v>
      </c>
      <c r="D8279" s="2">
        <v>0</v>
      </c>
      <c r="E8279" t="s">
        <v>43312</v>
      </c>
      <c r="F8279" s="1">
        <f t="shared" si="711"/>
        <v>43187.15624997994</v>
      </c>
      <c r="G8279">
        <f t="shared" si="707"/>
        <v>28</v>
      </c>
      <c r="H8279">
        <f t="shared" si="708"/>
        <v>3</v>
      </c>
      <c r="I8279">
        <f t="shared" si="709"/>
        <v>2018</v>
      </c>
      <c r="J8279">
        <v>6.119999885559082</v>
      </c>
      <c r="K8279">
        <v>0</v>
      </c>
    </row>
    <row r="8280" spans="1:11" x14ac:dyDescent="0.25">
      <c r="A8280" t="s">
        <v>8273</v>
      </c>
      <c r="B8280" s="1">
        <f t="shared" si="710"/>
        <v>43552.166666646604</v>
      </c>
      <c r="C8280">
        <v>4.679999828338623</v>
      </c>
      <c r="D8280" s="2">
        <v>0</v>
      </c>
      <c r="E8280" t="s">
        <v>43313</v>
      </c>
      <c r="F8280" s="1">
        <f t="shared" si="711"/>
        <v>43187.166666646604</v>
      </c>
      <c r="G8280">
        <f t="shared" si="707"/>
        <v>28</v>
      </c>
      <c r="H8280">
        <f t="shared" si="708"/>
        <v>3</v>
      </c>
      <c r="I8280">
        <f t="shared" si="709"/>
        <v>2018</v>
      </c>
      <c r="J8280">
        <v>7.2399997711181641</v>
      </c>
      <c r="K8280">
        <v>0</v>
      </c>
    </row>
    <row r="8281" spans="1:11" x14ac:dyDescent="0.25">
      <c r="A8281" t="s">
        <v>8274</v>
      </c>
      <c r="B8281" s="1">
        <f t="shared" si="710"/>
        <v>43552.177083313269</v>
      </c>
      <c r="C8281">
        <v>4.9600000381469727</v>
      </c>
      <c r="D8281" s="2">
        <v>0</v>
      </c>
      <c r="E8281" t="s">
        <v>43314</v>
      </c>
      <c r="F8281" s="1">
        <f t="shared" si="711"/>
        <v>43187.177083313269</v>
      </c>
      <c r="G8281">
        <f t="shared" si="707"/>
        <v>28</v>
      </c>
      <c r="H8281">
        <f t="shared" si="708"/>
        <v>3</v>
      </c>
      <c r="I8281">
        <f t="shared" si="709"/>
        <v>2018</v>
      </c>
      <c r="J8281">
        <v>7.0399999618530273</v>
      </c>
      <c r="K8281">
        <v>0</v>
      </c>
    </row>
    <row r="8282" spans="1:11" x14ac:dyDescent="0.25">
      <c r="A8282" t="s">
        <v>8275</v>
      </c>
      <c r="B8282" s="1">
        <f t="shared" si="710"/>
        <v>43552.187499979933</v>
      </c>
      <c r="C8282">
        <v>5.4800000190734863</v>
      </c>
      <c r="D8282" s="2">
        <v>0</v>
      </c>
      <c r="E8282" t="s">
        <v>43315</v>
      </c>
      <c r="F8282" s="1">
        <f t="shared" si="711"/>
        <v>43187.187499979933</v>
      </c>
      <c r="G8282">
        <f t="shared" si="707"/>
        <v>28</v>
      </c>
      <c r="H8282">
        <f t="shared" si="708"/>
        <v>3</v>
      </c>
      <c r="I8282">
        <f t="shared" si="709"/>
        <v>2018</v>
      </c>
      <c r="J8282">
        <v>7.8400001525878906</v>
      </c>
      <c r="K8282">
        <v>0</v>
      </c>
    </row>
    <row r="8283" spans="1:11" x14ac:dyDescent="0.25">
      <c r="A8283" t="s">
        <v>8276</v>
      </c>
      <c r="B8283" s="1">
        <f t="shared" si="710"/>
        <v>43552.197916646597</v>
      </c>
      <c r="C8283">
        <v>5.320000171661377</v>
      </c>
      <c r="D8283" s="2">
        <v>0</v>
      </c>
      <c r="E8283" t="s">
        <v>43316</v>
      </c>
      <c r="F8283" s="1">
        <f t="shared" si="711"/>
        <v>43187.197916646597</v>
      </c>
      <c r="G8283">
        <f t="shared" si="707"/>
        <v>28</v>
      </c>
      <c r="H8283">
        <f t="shared" si="708"/>
        <v>3</v>
      </c>
      <c r="I8283">
        <f t="shared" si="709"/>
        <v>2018</v>
      </c>
      <c r="J8283">
        <v>7.440000057220459</v>
      </c>
      <c r="K8283">
        <v>0</v>
      </c>
    </row>
    <row r="8284" spans="1:11" x14ac:dyDescent="0.25">
      <c r="A8284" t="s">
        <v>8277</v>
      </c>
      <c r="B8284" s="1">
        <f t="shared" si="710"/>
        <v>43552.208333313261</v>
      </c>
      <c r="C8284">
        <v>4.9600000381469727</v>
      </c>
      <c r="D8284" s="2">
        <v>0</v>
      </c>
      <c r="E8284" t="s">
        <v>43317</v>
      </c>
      <c r="F8284" s="1">
        <f t="shared" si="711"/>
        <v>43187.208333313261</v>
      </c>
      <c r="G8284">
        <f t="shared" si="707"/>
        <v>28</v>
      </c>
      <c r="H8284">
        <f t="shared" si="708"/>
        <v>3</v>
      </c>
      <c r="I8284">
        <f t="shared" si="709"/>
        <v>2018</v>
      </c>
      <c r="J8284">
        <v>6.0799999237060547</v>
      </c>
      <c r="K8284">
        <v>0</v>
      </c>
    </row>
    <row r="8285" spans="1:11" x14ac:dyDescent="0.25">
      <c r="A8285" t="s">
        <v>8278</v>
      </c>
      <c r="B8285" s="1">
        <f t="shared" si="710"/>
        <v>43552.218749979926</v>
      </c>
      <c r="C8285">
        <v>4.3600001335144043</v>
      </c>
      <c r="D8285" s="2">
        <v>0</v>
      </c>
      <c r="E8285" t="s">
        <v>43318</v>
      </c>
      <c r="F8285" s="1">
        <f t="shared" si="711"/>
        <v>43187.218749979926</v>
      </c>
      <c r="G8285">
        <f t="shared" si="707"/>
        <v>28</v>
      </c>
      <c r="H8285">
        <f t="shared" si="708"/>
        <v>3</v>
      </c>
      <c r="I8285">
        <f t="shared" si="709"/>
        <v>2018</v>
      </c>
      <c r="J8285">
        <v>7.320000171661377</v>
      </c>
      <c r="K8285">
        <v>0</v>
      </c>
    </row>
    <row r="8286" spans="1:11" x14ac:dyDescent="0.25">
      <c r="A8286" t="s">
        <v>8279</v>
      </c>
      <c r="B8286" s="1">
        <f t="shared" si="710"/>
        <v>43552.22916664659</v>
      </c>
      <c r="C8286">
        <v>4.1999998092651367</v>
      </c>
      <c r="D8286" s="2">
        <v>0</v>
      </c>
      <c r="E8286" t="s">
        <v>43319</v>
      </c>
      <c r="F8286" s="1">
        <f t="shared" si="711"/>
        <v>43187.22916664659</v>
      </c>
      <c r="G8286">
        <f t="shared" si="707"/>
        <v>28</v>
      </c>
      <c r="H8286">
        <f t="shared" si="708"/>
        <v>3</v>
      </c>
      <c r="I8286">
        <f t="shared" si="709"/>
        <v>2018</v>
      </c>
      <c r="J8286">
        <v>6.1999998092651367</v>
      </c>
      <c r="K8286">
        <v>0</v>
      </c>
    </row>
    <row r="8287" spans="1:11" x14ac:dyDescent="0.25">
      <c r="A8287" t="s">
        <v>8280</v>
      </c>
      <c r="B8287" s="1">
        <f t="shared" si="710"/>
        <v>43552.239583313254</v>
      </c>
      <c r="C8287">
        <v>5.320000171661377</v>
      </c>
      <c r="D8287" s="2">
        <v>0</v>
      </c>
      <c r="E8287" t="s">
        <v>43320</v>
      </c>
      <c r="F8287" s="1">
        <f t="shared" si="711"/>
        <v>43187.239583313254</v>
      </c>
      <c r="G8287">
        <f t="shared" si="707"/>
        <v>28</v>
      </c>
      <c r="H8287">
        <f t="shared" si="708"/>
        <v>3</v>
      </c>
      <c r="I8287">
        <f t="shared" si="709"/>
        <v>2018</v>
      </c>
      <c r="J8287">
        <v>6.9600000381469727</v>
      </c>
      <c r="K8287">
        <v>0</v>
      </c>
    </row>
    <row r="8288" spans="1:11" x14ac:dyDescent="0.25">
      <c r="A8288" t="s">
        <v>8281</v>
      </c>
      <c r="B8288" s="1">
        <f t="shared" si="710"/>
        <v>43552.249999979918</v>
      </c>
      <c r="C8288">
        <v>5.7600002288818359</v>
      </c>
      <c r="D8288" s="2">
        <v>0</v>
      </c>
      <c r="E8288" t="s">
        <v>43321</v>
      </c>
      <c r="F8288" s="1">
        <f t="shared" si="711"/>
        <v>43187.249999979918</v>
      </c>
      <c r="G8288">
        <f t="shared" si="707"/>
        <v>28</v>
      </c>
      <c r="H8288">
        <f t="shared" si="708"/>
        <v>3</v>
      </c>
      <c r="I8288">
        <f t="shared" si="709"/>
        <v>2018</v>
      </c>
      <c r="J8288">
        <v>6.7600002288818359</v>
      </c>
      <c r="K8288">
        <v>0</v>
      </c>
    </row>
    <row r="8289" spans="1:11" x14ac:dyDescent="0.25">
      <c r="A8289" t="s">
        <v>8282</v>
      </c>
      <c r="B8289" s="1">
        <f t="shared" si="710"/>
        <v>43552.260416646583</v>
      </c>
      <c r="C8289">
        <v>6.119999885559082</v>
      </c>
      <c r="D8289" s="2">
        <v>0</v>
      </c>
      <c r="E8289" t="s">
        <v>43322</v>
      </c>
      <c r="F8289" s="1">
        <f t="shared" si="711"/>
        <v>43187.260416646583</v>
      </c>
      <c r="G8289">
        <f t="shared" si="707"/>
        <v>28</v>
      </c>
      <c r="H8289">
        <f t="shared" si="708"/>
        <v>3</v>
      </c>
      <c r="I8289">
        <f t="shared" si="709"/>
        <v>2018</v>
      </c>
      <c r="J8289">
        <v>6.320000171661377</v>
      </c>
      <c r="K8289">
        <v>0</v>
      </c>
    </row>
    <row r="8290" spans="1:11" x14ac:dyDescent="0.25">
      <c r="A8290" t="s">
        <v>8283</v>
      </c>
      <c r="B8290" s="1">
        <f t="shared" si="710"/>
        <v>43552.270833313247</v>
      </c>
      <c r="C8290">
        <v>4.9200000762939453</v>
      </c>
      <c r="D8290" s="2">
        <v>0</v>
      </c>
      <c r="E8290" t="s">
        <v>43323</v>
      </c>
      <c r="F8290" s="1">
        <f t="shared" si="711"/>
        <v>43187.270833313247</v>
      </c>
      <c r="G8290">
        <f t="shared" si="707"/>
        <v>28</v>
      </c>
      <c r="H8290">
        <f t="shared" si="708"/>
        <v>3</v>
      </c>
      <c r="I8290">
        <f t="shared" si="709"/>
        <v>2018</v>
      </c>
      <c r="J8290">
        <v>6.3600001335144043</v>
      </c>
      <c r="K8290">
        <v>0</v>
      </c>
    </row>
    <row r="8291" spans="1:11" x14ac:dyDescent="0.25">
      <c r="A8291" t="s">
        <v>8284</v>
      </c>
      <c r="B8291" s="1">
        <f t="shared" si="710"/>
        <v>43552.281249979911</v>
      </c>
      <c r="C8291">
        <v>4.4000000953674316</v>
      </c>
      <c r="D8291" s="2">
        <v>0</v>
      </c>
      <c r="E8291" t="s">
        <v>43324</v>
      </c>
      <c r="F8291" s="1">
        <f t="shared" si="711"/>
        <v>43187.281249979911</v>
      </c>
      <c r="G8291">
        <f t="shared" si="707"/>
        <v>28</v>
      </c>
      <c r="H8291">
        <f t="shared" si="708"/>
        <v>3</v>
      </c>
      <c r="I8291">
        <f t="shared" si="709"/>
        <v>2018</v>
      </c>
      <c r="J8291">
        <v>6.440000057220459</v>
      </c>
      <c r="K8291">
        <v>0</v>
      </c>
    </row>
    <row r="8292" spans="1:11" x14ac:dyDescent="0.25">
      <c r="A8292" t="s">
        <v>8285</v>
      </c>
      <c r="B8292" s="1">
        <f t="shared" si="710"/>
        <v>43552.291666646575</v>
      </c>
      <c r="C8292">
        <v>4.4800000190734863</v>
      </c>
      <c r="D8292" s="2">
        <v>0</v>
      </c>
      <c r="E8292" t="s">
        <v>43325</v>
      </c>
      <c r="F8292" s="1">
        <f t="shared" si="711"/>
        <v>43187.291666646575</v>
      </c>
      <c r="G8292">
        <f t="shared" si="707"/>
        <v>28</v>
      </c>
      <c r="H8292">
        <f t="shared" si="708"/>
        <v>3</v>
      </c>
      <c r="I8292">
        <f t="shared" si="709"/>
        <v>2018</v>
      </c>
      <c r="J8292">
        <v>6.119999885559082</v>
      </c>
      <c r="K8292">
        <v>0</v>
      </c>
    </row>
    <row r="8293" spans="1:11" x14ac:dyDescent="0.25">
      <c r="A8293" t="s">
        <v>8286</v>
      </c>
      <c r="B8293" s="1">
        <f t="shared" si="710"/>
        <v>43552.30208331324</v>
      </c>
      <c r="C8293">
        <v>4.119999885559082</v>
      </c>
      <c r="D8293" s="2">
        <v>0</v>
      </c>
      <c r="E8293" t="s">
        <v>43326</v>
      </c>
      <c r="F8293" s="1">
        <f t="shared" si="711"/>
        <v>43187.30208331324</v>
      </c>
      <c r="G8293">
        <f t="shared" si="707"/>
        <v>28</v>
      </c>
      <c r="H8293">
        <f t="shared" si="708"/>
        <v>3</v>
      </c>
      <c r="I8293">
        <f t="shared" si="709"/>
        <v>2018</v>
      </c>
      <c r="J8293">
        <v>7.7199997901916504</v>
      </c>
      <c r="K8293">
        <v>0</v>
      </c>
    </row>
    <row r="8294" spans="1:11" x14ac:dyDescent="0.25">
      <c r="A8294" t="s">
        <v>8287</v>
      </c>
      <c r="B8294" s="1">
        <f t="shared" si="710"/>
        <v>43552.312499979904</v>
      </c>
      <c r="C8294">
        <v>4.0799999237060547</v>
      </c>
      <c r="D8294" s="2">
        <v>0</v>
      </c>
      <c r="E8294" t="s">
        <v>43327</v>
      </c>
      <c r="F8294" s="1">
        <f t="shared" si="711"/>
        <v>43187.312499979904</v>
      </c>
      <c r="G8294">
        <f t="shared" si="707"/>
        <v>28</v>
      </c>
      <c r="H8294">
        <f t="shared" si="708"/>
        <v>3</v>
      </c>
      <c r="I8294">
        <f t="shared" si="709"/>
        <v>2018</v>
      </c>
      <c r="J8294">
        <v>6.880000114440918</v>
      </c>
      <c r="K8294">
        <v>0</v>
      </c>
    </row>
    <row r="8295" spans="1:11" x14ac:dyDescent="0.25">
      <c r="A8295" t="s">
        <v>8288</v>
      </c>
      <c r="B8295" s="1">
        <f t="shared" si="710"/>
        <v>43552.322916646568</v>
      </c>
      <c r="C8295">
        <v>4.3600001335144043</v>
      </c>
      <c r="D8295" s="2">
        <v>0</v>
      </c>
      <c r="E8295" t="s">
        <v>43328</v>
      </c>
      <c r="F8295" s="1">
        <f t="shared" si="711"/>
        <v>43187.322916646568</v>
      </c>
      <c r="G8295">
        <f t="shared" si="707"/>
        <v>28</v>
      </c>
      <c r="H8295">
        <f t="shared" si="708"/>
        <v>3</v>
      </c>
      <c r="I8295">
        <f t="shared" si="709"/>
        <v>2018</v>
      </c>
      <c r="J8295">
        <v>6.119999885559082</v>
      </c>
      <c r="K8295">
        <v>0</v>
      </c>
    </row>
    <row r="8296" spans="1:11" x14ac:dyDescent="0.25">
      <c r="A8296" t="s">
        <v>8289</v>
      </c>
      <c r="B8296" s="1">
        <f t="shared" si="710"/>
        <v>43552.333333313232</v>
      </c>
      <c r="C8296">
        <v>4.5999999046325684</v>
      </c>
      <c r="D8296" s="2">
        <v>0</v>
      </c>
      <c r="E8296" t="s">
        <v>43329</v>
      </c>
      <c r="F8296" s="1">
        <f t="shared" si="711"/>
        <v>43187.333333313232</v>
      </c>
      <c r="G8296">
        <f t="shared" si="707"/>
        <v>28</v>
      </c>
      <c r="H8296">
        <f t="shared" si="708"/>
        <v>3</v>
      </c>
      <c r="I8296">
        <f t="shared" si="709"/>
        <v>2018</v>
      </c>
      <c r="J8296">
        <v>15.199999809265137</v>
      </c>
      <c r="K8296">
        <v>0</v>
      </c>
    </row>
    <row r="8297" spans="1:11" x14ac:dyDescent="0.25">
      <c r="A8297" t="s">
        <v>8290</v>
      </c>
      <c r="B8297" s="1">
        <f t="shared" si="710"/>
        <v>43552.343749979897</v>
      </c>
      <c r="C8297">
        <v>18.280000686645508</v>
      </c>
      <c r="D8297" s="2">
        <v>0</v>
      </c>
      <c r="E8297" t="s">
        <v>43330</v>
      </c>
      <c r="F8297" s="1">
        <f t="shared" si="711"/>
        <v>43187.343749979897</v>
      </c>
      <c r="G8297">
        <f t="shared" si="707"/>
        <v>28</v>
      </c>
      <c r="H8297">
        <f t="shared" si="708"/>
        <v>3</v>
      </c>
      <c r="I8297">
        <f t="shared" si="709"/>
        <v>2018</v>
      </c>
      <c r="J8297">
        <v>47</v>
      </c>
      <c r="K8297">
        <v>0</v>
      </c>
    </row>
    <row r="8298" spans="1:11" x14ac:dyDescent="0.25">
      <c r="A8298" t="s">
        <v>8291</v>
      </c>
      <c r="B8298" s="1">
        <f t="shared" si="710"/>
        <v>43552.354166646561</v>
      </c>
      <c r="C8298">
        <v>15.520000457763672</v>
      </c>
      <c r="D8298" s="2">
        <v>0</v>
      </c>
      <c r="E8298" t="s">
        <v>43331</v>
      </c>
      <c r="F8298" s="1">
        <f t="shared" si="711"/>
        <v>43187.354166646561</v>
      </c>
      <c r="G8298">
        <f t="shared" si="707"/>
        <v>28</v>
      </c>
      <c r="H8298">
        <f t="shared" si="708"/>
        <v>3</v>
      </c>
      <c r="I8298">
        <f t="shared" si="709"/>
        <v>2018</v>
      </c>
      <c r="J8298">
        <v>66.599998474121094</v>
      </c>
      <c r="K8298">
        <v>0</v>
      </c>
    </row>
    <row r="8299" spans="1:11" x14ac:dyDescent="0.25">
      <c r="A8299" t="s">
        <v>8292</v>
      </c>
      <c r="B8299" s="1">
        <f t="shared" si="710"/>
        <v>43552.364583313225</v>
      </c>
      <c r="C8299">
        <v>16.079999923706055</v>
      </c>
      <c r="D8299" s="2">
        <v>0.40000000596046448</v>
      </c>
      <c r="E8299" t="s">
        <v>43332</v>
      </c>
      <c r="F8299" s="1">
        <f t="shared" si="711"/>
        <v>43187.364583313225</v>
      </c>
      <c r="G8299">
        <f t="shared" si="707"/>
        <v>28</v>
      </c>
      <c r="H8299">
        <f t="shared" si="708"/>
        <v>3</v>
      </c>
      <c r="I8299">
        <f t="shared" si="709"/>
        <v>2018</v>
      </c>
      <c r="J8299">
        <v>54.799999237060547</v>
      </c>
      <c r="K8299">
        <v>0.40000000596046448</v>
      </c>
    </row>
    <row r="8300" spans="1:11" x14ac:dyDescent="0.25">
      <c r="A8300" t="s">
        <v>8293</v>
      </c>
      <c r="B8300" s="1">
        <f t="shared" si="710"/>
        <v>43552.374999979889</v>
      </c>
      <c r="C8300">
        <v>32.279998779296875</v>
      </c>
      <c r="D8300" s="2">
        <v>0.40000000596046448</v>
      </c>
      <c r="E8300" t="s">
        <v>43333</v>
      </c>
      <c r="F8300" s="1">
        <f t="shared" si="711"/>
        <v>43187.374999979889</v>
      </c>
      <c r="G8300">
        <f t="shared" si="707"/>
        <v>28</v>
      </c>
      <c r="H8300">
        <f t="shared" si="708"/>
        <v>3</v>
      </c>
      <c r="I8300">
        <f t="shared" si="709"/>
        <v>2018</v>
      </c>
      <c r="J8300">
        <v>54.240001678466797</v>
      </c>
      <c r="K8300">
        <v>0.40000000596046448</v>
      </c>
    </row>
    <row r="8301" spans="1:11" x14ac:dyDescent="0.25">
      <c r="A8301" t="s">
        <v>8294</v>
      </c>
      <c r="B8301" s="1">
        <f t="shared" si="710"/>
        <v>43552.385416646553</v>
      </c>
      <c r="C8301">
        <v>42.040000915527344</v>
      </c>
      <c r="D8301" s="2">
        <v>0</v>
      </c>
      <c r="E8301" t="s">
        <v>43334</v>
      </c>
      <c r="F8301" s="1">
        <f t="shared" si="711"/>
        <v>43187.385416646553</v>
      </c>
      <c r="G8301">
        <f t="shared" si="707"/>
        <v>28</v>
      </c>
      <c r="H8301">
        <f t="shared" si="708"/>
        <v>3</v>
      </c>
      <c r="I8301">
        <f t="shared" si="709"/>
        <v>2018</v>
      </c>
      <c r="J8301">
        <v>55</v>
      </c>
      <c r="K8301">
        <v>0</v>
      </c>
    </row>
    <row r="8302" spans="1:11" x14ac:dyDescent="0.25">
      <c r="A8302" t="s">
        <v>8295</v>
      </c>
      <c r="B8302" s="1">
        <f t="shared" si="710"/>
        <v>43552.395833313218</v>
      </c>
      <c r="C8302">
        <v>36.919998168945313</v>
      </c>
      <c r="D8302" s="2">
        <v>0</v>
      </c>
      <c r="E8302" t="s">
        <v>43335</v>
      </c>
      <c r="F8302" s="1">
        <f t="shared" si="711"/>
        <v>43187.395833313218</v>
      </c>
      <c r="G8302">
        <f t="shared" si="707"/>
        <v>28</v>
      </c>
      <c r="H8302">
        <f t="shared" si="708"/>
        <v>3</v>
      </c>
      <c r="I8302">
        <f t="shared" si="709"/>
        <v>2018</v>
      </c>
      <c r="J8302">
        <v>64.160003662109375</v>
      </c>
      <c r="K8302">
        <v>0.40000000596046448</v>
      </c>
    </row>
    <row r="8303" spans="1:11" x14ac:dyDescent="0.25">
      <c r="A8303" t="s">
        <v>8296</v>
      </c>
      <c r="B8303" s="1">
        <f t="shared" si="710"/>
        <v>43552.406249979882</v>
      </c>
      <c r="C8303">
        <v>38.360000610351563</v>
      </c>
      <c r="D8303" s="2">
        <v>0</v>
      </c>
      <c r="E8303" t="s">
        <v>43336</v>
      </c>
      <c r="F8303" s="1">
        <f t="shared" si="711"/>
        <v>43187.406249979882</v>
      </c>
      <c r="G8303">
        <f t="shared" si="707"/>
        <v>28</v>
      </c>
      <c r="H8303">
        <f t="shared" si="708"/>
        <v>3</v>
      </c>
      <c r="I8303">
        <f t="shared" si="709"/>
        <v>2018</v>
      </c>
      <c r="J8303">
        <v>59.599998474121094</v>
      </c>
      <c r="K8303">
        <v>0</v>
      </c>
    </row>
    <row r="8304" spans="1:11" x14ac:dyDescent="0.25">
      <c r="A8304" t="s">
        <v>8297</v>
      </c>
      <c r="B8304" s="1">
        <f t="shared" si="710"/>
        <v>43552.416666646546</v>
      </c>
      <c r="C8304">
        <v>53.479999542236328</v>
      </c>
      <c r="D8304" s="2">
        <v>0</v>
      </c>
      <c r="E8304" t="s">
        <v>43337</v>
      </c>
      <c r="F8304" s="1">
        <f t="shared" si="711"/>
        <v>43187.416666646546</v>
      </c>
      <c r="G8304">
        <f t="shared" si="707"/>
        <v>28</v>
      </c>
      <c r="H8304">
        <f t="shared" si="708"/>
        <v>3</v>
      </c>
      <c r="I8304">
        <f t="shared" si="709"/>
        <v>2018</v>
      </c>
      <c r="J8304">
        <v>63</v>
      </c>
      <c r="K8304">
        <v>0</v>
      </c>
    </row>
    <row r="8305" spans="1:11" x14ac:dyDescent="0.25">
      <c r="A8305" t="s">
        <v>8298</v>
      </c>
      <c r="B8305" s="1">
        <f t="shared" si="710"/>
        <v>43552.42708331321</v>
      </c>
      <c r="C8305">
        <v>53.599998474121094</v>
      </c>
      <c r="D8305" s="2">
        <v>0.40000000596046448</v>
      </c>
      <c r="E8305" t="s">
        <v>43338</v>
      </c>
      <c r="F8305" s="1">
        <f t="shared" si="711"/>
        <v>43187.42708331321</v>
      </c>
      <c r="G8305">
        <f t="shared" si="707"/>
        <v>28</v>
      </c>
      <c r="H8305">
        <f t="shared" si="708"/>
        <v>3</v>
      </c>
      <c r="I8305">
        <f t="shared" si="709"/>
        <v>2018</v>
      </c>
      <c r="J8305">
        <v>54.599998474121094</v>
      </c>
      <c r="K8305">
        <v>0</v>
      </c>
    </row>
    <row r="8306" spans="1:11" x14ac:dyDescent="0.25">
      <c r="A8306" t="s">
        <v>8299</v>
      </c>
      <c r="B8306" s="1">
        <f t="shared" si="710"/>
        <v>43552.437499979875</v>
      </c>
      <c r="C8306">
        <v>59.319999694824219</v>
      </c>
      <c r="D8306" s="2">
        <v>0.40000000596046448</v>
      </c>
      <c r="E8306" t="s">
        <v>43339</v>
      </c>
      <c r="F8306" s="1">
        <f t="shared" si="711"/>
        <v>43187.437499979875</v>
      </c>
      <c r="G8306">
        <f t="shared" si="707"/>
        <v>28</v>
      </c>
      <c r="H8306">
        <f t="shared" si="708"/>
        <v>3</v>
      </c>
      <c r="I8306">
        <f t="shared" si="709"/>
        <v>2018</v>
      </c>
      <c r="J8306">
        <v>55.400001525878906</v>
      </c>
      <c r="K8306">
        <v>0</v>
      </c>
    </row>
    <row r="8307" spans="1:11" x14ac:dyDescent="0.25">
      <c r="A8307" t="s">
        <v>8300</v>
      </c>
      <c r="B8307" s="1">
        <f t="shared" si="710"/>
        <v>43552.447916646539</v>
      </c>
      <c r="C8307">
        <v>56.560001373291016</v>
      </c>
      <c r="D8307" s="2">
        <v>0.40000000596046448</v>
      </c>
      <c r="E8307" t="s">
        <v>43340</v>
      </c>
      <c r="F8307" s="1">
        <f t="shared" si="711"/>
        <v>43187.447916646539</v>
      </c>
      <c r="G8307">
        <f t="shared" si="707"/>
        <v>28</v>
      </c>
      <c r="H8307">
        <f t="shared" si="708"/>
        <v>3</v>
      </c>
      <c r="I8307">
        <f t="shared" si="709"/>
        <v>2018</v>
      </c>
      <c r="J8307">
        <v>49.799999237060547</v>
      </c>
      <c r="K8307">
        <v>0.40000000596046448</v>
      </c>
    </row>
    <row r="8308" spans="1:11" x14ac:dyDescent="0.25">
      <c r="A8308" t="s">
        <v>8301</v>
      </c>
      <c r="B8308" s="1">
        <f t="shared" si="710"/>
        <v>43552.458333313203</v>
      </c>
      <c r="C8308">
        <v>61.959999084472656</v>
      </c>
      <c r="D8308" s="2">
        <v>0.40000000596046448</v>
      </c>
      <c r="E8308" t="s">
        <v>43341</v>
      </c>
      <c r="F8308" s="1">
        <f t="shared" si="711"/>
        <v>43187.458333313203</v>
      </c>
      <c r="G8308">
        <f t="shared" si="707"/>
        <v>28</v>
      </c>
      <c r="H8308">
        <f t="shared" si="708"/>
        <v>3</v>
      </c>
      <c r="I8308">
        <f t="shared" si="709"/>
        <v>2018</v>
      </c>
      <c r="J8308">
        <v>49.919998168945313</v>
      </c>
      <c r="K8308">
        <v>0</v>
      </c>
    </row>
    <row r="8309" spans="1:11" x14ac:dyDescent="0.25">
      <c r="A8309" t="s">
        <v>8302</v>
      </c>
      <c r="B8309" s="1">
        <f t="shared" si="710"/>
        <v>43552.468749979867</v>
      </c>
      <c r="C8309">
        <v>52.240001678466797</v>
      </c>
      <c r="D8309" s="2">
        <v>0</v>
      </c>
      <c r="E8309" t="s">
        <v>43342</v>
      </c>
      <c r="F8309" s="1">
        <f t="shared" si="711"/>
        <v>43187.468749979867</v>
      </c>
      <c r="G8309">
        <f t="shared" si="707"/>
        <v>28</v>
      </c>
      <c r="H8309">
        <f t="shared" si="708"/>
        <v>3</v>
      </c>
      <c r="I8309">
        <f t="shared" si="709"/>
        <v>2018</v>
      </c>
      <c r="J8309">
        <v>53.599998474121094</v>
      </c>
      <c r="K8309">
        <v>0</v>
      </c>
    </row>
    <row r="8310" spans="1:11" x14ac:dyDescent="0.25">
      <c r="A8310" t="s">
        <v>8303</v>
      </c>
      <c r="B8310" s="1">
        <f t="shared" si="710"/>
        <v>43552.479166646532</v>
      </c>
      <c r="C8310">
        <v>55.279998779296875</v>
      </c>
      <c r="D8310" s="2">
        <v>0</v>
      </c>
      <c r="E8310" t="s">
        <v>43343</v>
      </c>
      <c r="F8310" s="1">
        <f t="shared" si="711"/>
        <v>43187.479166646532</v>
      </c>
      <c r="G8310">
        <f t="shared" si="707"/>
        <v>28</v>
      </c>
      <c r="H8310">
        <f t="shared" si="708"/>
        <v>3</v>
      </c>
      <c r="I8310">
        <f t="shared" si="709"/>
        <v>2018</v>
      </c>
      <c r="J8310">
        <v>59.680000305175781</v>
      </c>
      <c r="K8310">
        <v>0</v>
      </c>
    </row>
    <row r="8311" spans="1:11" x14ac:dyDescent="0.25">
      <c r="A8311" t="s">
        <v>8304</v>
      </c>
      <c r="B8311" s="1">
        <f t="shared" si="710"/>
        <v>43552.489583313196</v>
      </c>
      <c r="C8311">
        <v>44.520000457763672</v>
      </c>
      <c r="D8311" s="2">
        <v>0</v>
      </c>
      <c r="E8311" t="s">
        <v>43344</v>
      </c>
      <c r="F8311" s="1">
        <f t="shared" si="711"/>
        <v>43187.489583313196</v>
      </c>
      <c r="G8311">
        <f t="shared" si="707"/>
        <v>28</v>
      </c>
      <c r="H8311">
        <f t="shared" si="708"/>
        <v>3</v>
      </c>
      <c r="I8311">
        <f t="shared" si="709"/>
        <v>2018</v>
      </c>
      <c r="J8311">
        <v>55</v>
      </c>
      <c r="K8311">
        <v>0.40000000596046448</v>
      </c>
    </row>
    <row r="8312" spans="1:11" x14ac:dyDescent="0.25">
      <c r="A8312" t="s">
        <v>8305</v>
      </c>
      <c r="B8312" s="1">
        <f t="shared" si="710"/>
        <v>43552.49999997986</v>
      </c>
      <c r="C8312">
        <v>60.279998779296875</v>
      </c>
      <c r="D8312" s="2">
        <v>0</v>
      </c>
      <c r="E8312" t="s">
        <v>43345</v>
      </c>
      <c r="F8312" s="1">
        <f t="shared" si="711"/>
        <v>43187.49999997986</v>
      </c>
      <c r="G8312">
        <f t="shared" si="707"/>
        <v>28</v>
      </c>
      <c r="H8312">
        <f t="shared" si="708"/>
        <v>3</v>
      </c>
      <c r="I8312">
        <f t="shared" si="709"/>
        <v>2018</v>
      </c>
      <c r="J8312">
        <v>55.799999237060547</v>
      </c>
      <c r="K8312">
        <v>0</v>
      </c>
    </row>
    <row r="8313" spans="1:11" x14ac:dyDescent="0.25">
      <c r="A8313" t="s">
        <v>8306</v>
      </c>
      <c r="B8313" s="1">
        <f t="shared" si="710"/>
        <v>43552.510416646524</v>
      </c>
      <c r="C8313">
        <v>55.880001068115234</v>
      </c>
      <c r="D8313" s="2">
        <v>0</v>
      </c>
      <c r="E8313" t="s">
        <v>43346</v>
      </c>
      <c r="F8313" s="1">
        <f t="shared" si="711"/>
        <v>43187.510416646524</v>
      </c>
      <c r="G8313">
        <f t="shared" si="707"/>
        <v>28</v>
      </c>
      <c r="H8313">
        <f t="shared" si="708"/>
        <v>3</v>
      </c>
      <c r="I8313">
        <f t="shared" si="709"/>
        <v>2018</v>
      </c>
      <c r="J8313">
        <v>57.919998168945313</v>
      </c>
      <c r="K8313">
        <v>0</v>
      </c>
    </row>
    <row r="8314" spans="1:11" x14ac:dyDescent="0.25">
      <c r="A8314" t="s">
        <v>8307</v>
      </c>
      <c r="B8314" s="1">
        <f t="shared" si="710"/>
        <v>43552.520833313189</v>
      </c>
      <c r="C8314">
        <v>55.319999694824219</v>
      </c>
      <c r="D8314" s="2">
        <v>0.40000000596046448</v>
      </c>
      <c r="E8314" t="s">
        <v>43347</v>
      </c>
      <c r="F8314" s="1">
        <f t="shared" si="711"/>
        <v>43187.520833313189</v>
      </c>
      <c r="G8314">
        <f t="shared" si="707"/>
        <v>28</v>
      </c>
      <c r="H8314">
        <f t="shared" si="708"/>
        <v>3</v>
      </c>
      <c r="I8314">
        <f t="shared" si="709"/>
        <v>2018</v>
      </c>
      <c r="J8314">
        <v>55</v>
      </c>
      <c r="K8314">
        <v>0.40000000596046448</v>
      </c>
    </row>
    <row r="8315" spans="1:11" x14ac:dyDescent="0.25">
      <c r="A8315" t="s">
        <v>8308</v>
      </c>
      <c r="B8315" s="1">
        <f t="shared" si="710"/>
        <v>43552.531249979853</v>
      </c>
      <c r="C8315">
        <v>56.720001220703125</v>
      </c>
      <c r="D8315" s="2">
        <v>0</v>
      </c>
      <c r="E8315" t="s">
        <v>43348</v>
      </c>
      <c r="F8315" s="1">
        <f t="shared" si="711"/>
        <v>43187.531249979853</v>
      </c>
      <c r="G8315">
        <f t="shared" si="707"/>
        <v>28</v>
      </c>
      <c r="H8315">
        <f t="shared" si="708"/>
        <v>3</v>
      </c>
      <c r="I8315">
        <f t="shared" si="709"/>
        <v>2018</v>
      </c>
      <c r="J8315">
        <v>55.240001678466797</v>
      </c>
      <c r="K8315">
        <v>0</v>
      </c>
    </row>
    <row r="8316" spans="1:11" x14ac:dyDescent="0.25">
      <c r="A8316" t="s">
        <v>8309</v>
      </c>
      <c r="B8316" s="1">
        <f t="shared" si="710"/>
        <v>43552.541666646517</v>
      </c>
      <c r="C8316">
        <v>44.799999237060547</v>
      </c>
      <c r="D8316" s="2">
        <v>0</v>
      </c>
      <c r="E8316" t="s">
        <v>43349</v>
      </c>
      <c r="F8316" s="1">
        <f t="shared" si="711"/>
        <v>43187.541666646517</v>
      </c>
      <c r="G8316">
        <f t="shared" si="707"/>
        <v>28</v>
      </c>
      <c r="H8316">
        <f t="shared" si="708"/>
        <v>3</v>
      </c>
      <c r="I8316">
        <f t="shared" si="709"/>
        <v>2018</v>
      </c>
      <c r="J8316">
        <v>55.880001068115234</v>
      </c>
      <c r="K8316">
        <v>0.40000000596046448</v>
      </c>
    </row>
    <row r="8317" spans="1:11" x14ac:dyDescent="0.25">
      <c r="A8317" t="s">
        <v>8310</v>
      </c>
      <c r="B8317" s="1">
        <f t="shared" si="710"/>
        <v>43552.552083313181</v>
      </c>
      <c r="C8317">
        <v>61.720001220703125</v>
      </c>
      <c r="D8317" s="2">
        <v>0.40000000596046448</v>
      </c>
      <c r="E8317" t="s">
        <v>43350</v>
      </c>
      <c r="F8317" s="1">
        <f t="shared" si="711"/>
        <v>43187.552083313181</v>
      </c>
      <c r="G8317">
        <f t="shared" si="707"/>
        <v>28</v>
      </c>
      <c r="H8317">
        <f t="shared" si="708"/>
        <v>3</v>
      </c>
      <c r="I8317">
        <f t="shared" si="709"/>
        <v>2018</v>
      </c>
      <c r="J8317">
        <v>53.599998474121094</v>
      </c>
      <c r="K8317">
        <v>0</v>
      </c>
    </row>
    <row r="8318" spans="1:11" x14ac:dyDescent="0.25">
      <c r="A8318" t="s">
        <v>8311</v>
      </c>
      <c r="B8318" s="1">
        <f t="shared" si="710"/>
        <v>43552.562499979846</v>
      </c>
      <c r="C8318">
        <v>64.720001220703125</v>
      </c>
      <c r="D8318" s="2">
        <v>0</v>
      </c>
      <c r="E8318" t="s">
        <v>43351</v>
      </c>
      <c r="F8318" s="1">
        <f t="shared" si="711"/>
        <v>43187.562499979846</v>
      </c>
      <c r="G8318">
        <f t="shared" si="707"/>
        <v>28</v>
      </c>
      <c r="H8318">
        <f t="shared" si="708"/>
        <v>3</v>
      </c>
      <c r="I8318">
        <f t="shared" si="709"/>
        <v>2018</v>
      </c>
      <c r="J8318">
        <v>51.720001220703125</v>
      </c>
      <c r="K8318">
        <v>0</v>
      </c>
    </row>
    <row r="8319" spans="1:11" x14ac:dyDescent="0.25">
      <c r="A8319" t="s">
        <v>8312</v>
      </c>
      <c r="B8319" s="1">
        <f t="shared" si="710"/>
        <v>43552.57291664651</v>
      </c>
      <c r="C8319">
        <v>62.799999237060547</v>
      </c>
      <c r="D8319" s="2">
        <v>0.40000000596046448</v>
      </c>
      <c r="E8319" t="s">
        <v>43352</v>
      </c>
      <c r="F8319" s="1">
        <f t="shared" si="711"/>
        <v>43187.57291664651</v>
      </c>
      <c r="G8319">
        <f t="shared" si="707"/>
        <v>28</v>
      </c>
      <c r="H8319">
        <f t="shared" si="708"/>
        <v>3</v>
      </c>
      <c r="I8319">
        <f t="shared" si="709"/>
        <v>2018</v>
      </c>
      <c r="J8319">
        <v>56.400001525878906</v>
      </c>
      <c r="K8319">
        <v>0.40000000596046448</v>
      </c>
    </row>
    <row r="8320" spans="1:11" x14ac:dyDescent="0.25">
      <c r="A8320" t="s">
        <v>8313</v>
      </c>
      <c r="B8320" s="1">
        <f t="shared" si="710"/>
        <v>43552.583333313174</v>
      </c>
      <c r="C8320">
        <v>62.799999237060547</v>
      </c>
      <c r="D8320" s="2">
        <v>0</v>
      </c>
      <c r="E8320" t="s">
        <v>43353</v>
      </c>
      <c r="F8320" s="1">
        <f t="shared" si="711"/>
        <v>43187.583333313174</v>
      </c>
      <c r="G8320">
        <f t="shared" si="707"/>
        <v>28</v>
      </c>
      <c r="H8320">
        <f t="shared" si="708"/>
        <v>3</v>
      </c>
      <c r="I8320">
        <f t="shared" si="709"/>
        <v>2018</v>
      </c>
      <c r="J8320">
        <v>52.159999847412109</v>
      </c>
      <c r="K8320">
        <v>0</v>
      </c>
    </row>
    <row r="8321" spans="1:11" x14ac:dyDescent="0.25">
      <c r="A8321" t="s">
        <v>8314</v>
      </c>
      <c r="B8321" s="1">
        <f t="shared" si="710"/>
        <v>43552.593749979838</v>
      </c>
      <c r="C8321">
        <v>48.439998626708984</v>
      </c>
      <c r="D8321" s="2">
        <v>0.40000000596046448</v>
      </c>
      <c r="E8321" t="s">
        <v>43354</v>
      </c>
      <c r="F8321" s="1">
        <f t="shared" si="711"/>
        <v>43187.593749979838</v>
      </c>
      <c r="G8321">
        <f t="shared" si="707"/>
        <v>28</v>
      </c>
      <c r="H8321">
        <f t="shared" si="708"/>
        <v>3</v>
      </c>
      <c r="I8321">
        <f t="shared" si="709"/>
        <v>2018</v>
      </c>
      <c r="J8321">
        <v>53</v>
      </c>
      <c r="K8321">
        <v>0</v>
      </c>
    </row>
    <row r="8322" spans="1:11" x14ac:dyDescent="0.25">
      <c r="A8322" t="s">
        <v>8315</v>
      </c>
      <c r="B8322" s="1">
        <f t="shared" si="710"/>
        <v>43552.604166646503</v>
      </c>
      <c r="C8322">
        <v>54.959999084472656</v>
      </c>
      <c r="D8322" s="2">
        <v>0</v>
      </c>
      <c r="E8322" t="s">
        <v>43355</v>
      </c>
      <c r="F8322" s="1">
        <f t="shared" si="711"/>
        <v>43187.604166646503</v>
      </c>
      <c r="G8322">
        <f t="shared" si="707"/>
        <v>28</v>
      </c>
      <c r="H8322">
        <f t="shared" si="708"/>
        <v>3</v>
      </c>
      <c r="I8322">
        <f t="shared" si="709"/>
        <v>2018</v>
      </c>
      <c r="J8322">
        <v>55.520000457763672</v>
      </c>
      <c r="K8322">
        <v>0</v>
      </c>
    </row>
    <row r="8323" spans="1:11" x14ac:dyDescent="0.25">
      <c r="A8323" t="s">
        <v>8316</v>
      </c>
      <c r="B8323" s="1">
        <f t="shared" si="710"/>
        <v>43552.614583313167</v>
      </c>
      <c r="C8323">
        <v>60.279998779296875</v>
      </c>
      <c r="D8323" s="2">
        <v>0</v>
      </c>
      <c r="E8323" t="s">
        <v>43356</v>
      </c>
      <c r="F8323" s="1">
        <f t="shared" si="711"/>
        <v>43187.614583313167</v>
      </c>
      <c r="G8323">
        <f t="shared" si="707"/>
        <v>28</v>
      </c>
      <c r="H8323">
        <f t="shared" si="708"/>
        <v>3</v>
      </c>
      <c r="I8323">
        <f t="shared" si="709"/>
        <v>2018</v>
      </c>
      <c r="J8323">
        <v>49.919998168945313</v>
      </c>
      <c r="K8323">
        <v>0</v>
      </c>
    </row>
    <row r="8324" spans="1:11" x14ac:dyDescent="0.25">
      <c r="A8324" t="s">
        <v>8317</v>
      </c>
      <c r="B8324" s="1">
        <f t="shared" si="710"/>
        <v>43552.624999979831</v>
      </c>
      <c r="C8324">
        <v>55.919998168945313</v>
      </c>
      <c r="D8324" s="2">
        <v>0</v>
      </c>
      <c r="E8324" t="s">
        <v>43357</v>
      </c>
      <c r="F8324" s="1">
        <f t="shared" si="711"/>
        <v>43187.624999979831</v>
      </c>
      <c r="G8324">
        <f t="shared" si="707"/>
        <v>28</v>
      </c>
      <c r="H8324">
        <f t="shared" si="708"/>
        <v>3</v>
      </c>
      <c r="I8324">
        <f t="shared" si="709"/>
        <v>2018</v>
      </c>
      <c r="J8324">
        <v>51.720001220703125</v>
      </c>
      <c r="K8324">
        <v>0.40000000596046448</v>
      </c>
    </row>
    <row r="8325" spans="1:11" x14ac:dyDescent="0.25">
      <c r="A8325" t="s">
        <v>8318</v>
      </c>
      <c r="B8325" s="1">
        <f t="shared" si="710"/>
        <v>43552.635416646495</v>
      </c>
      <c r="C8325">
        <v>52.639999389648438</v>
      </c>
      <c r="D8325" s="2">
        <v>0.40000000596046448</v>
      </c>
      <c r="E8325" t="s">
        <v>43358</v>
      </c>
      <c r="F8325" s="1">
        <f t="shared" si="711"/>
        <v>43187.635416646495</v>
      </c>
      <c r="G8325">
        <f t="shared" si="707"/>
        <v>28</v>
      </c>
      <c r="H8325">
        <f t="shared" si="708"/>
        <v>3</v>
      </c>
      <c r="I8325">
        <f t="shared" si="709"/>
        <v>2018</v>
      </c>
      <c r="J8325">
        <v>56.360000610351563</v>
      </c>
      <c r="K8325">
        <v>0</v>
      </c>
    </row>
    <row r="8326" spans="1:11" x14ac:dyDescent="0.25">
      <c r="A8326" t="s">
        <v>8319</v>
      </c>
      <c r="B8326" s="1">
        <f t="shared" si="710"/>
        <v>43552.64583331316</v>
      </c>
      <c r="C8326">
        <v>47.639999389648438</v>
      </c>
      <c r="D8326" s="2">
        <v>0</v>
      </c>
      <c r="E8326" t="s">
        <v>43359</v>
      </c>
      <c r="F8326" s="1">
        <f t="shared" si="711"/>
        <v>43187.64583331316</v>
      </c>
      <c r="G8326">
        <f t="shared" si="707"/>
        <v>28</v>
      </c>
      <c r="H8326">
        <f t="shared" si="708"/>
        <v>3</v>
      </c>
      <c r="I8326">
        <f t="shared" si="709"/>
        <v>2018</v>
      </c>
      <c r="J8326">
        <v>51.799999237060547</v>
      </c>
      <c r="K8326">
        <v>0</v>
      </c>
    </row>
    <row r="8327" spans="1:11" x14ac:dyDescent="0.25">
      <c r="A8327" t="s">
        <v>8320</v>
      </c>
      <c r="B8327" s="1">
        <f t="shared" si="710"/>
        <v>43552.656249979824</v>
      </c>
      <c r="C8327">
        <v>51.040000915527344</v>
      </c>
      <c r="D8327" s="2">
        <v>0</v>
      </c>
      <c r="E8327" t="s">
        <v>43360</v>
      </c>
      <c r="F8327" s="1">
        <f t="shared" si="711"/>
        <v>43187.656249979824</v>
      </c>
      <c r="G8327">
        <f t="shared" si="707"/>
        <v>28</v>
      </c>
      <c r="H8327">
        <f t="shared" si="708"/>
        <v>3</v>
      </c>
      <c r="I8327">
        <f t="shared" si="709"/>
        <v>2018</v>
      </c>
      <c r="J8327">
        <v>55.560001373291016</v>
      </c>
      <c r="K8327">
        <v>0.40000000596046448</v>
      </c>
    </row>
    <row r="8328" spans="1:11" x14ac:dyDescent="0.25">
      <c r="A8328" t="s">
        <v>8321</v>
      </c>
      <c r="B8328" s="1">
        <f t="shared" si="710"/>
        <v>43552.666666646488</v>
      </c>
      <c r="C8328">
        <v>55.639999389648438</v>
      </c>
      <c r="D8328" s="2">
        <v>0</v>
      </c>
      <c r="E8328" t="s">
        <v>43361</v>
      </c>
      <c r="F8328" s="1">
        <f t="shared" si="711"/>
        <v>43187.666666646488</v>
      </c>
      <c r="G8328">
        <f t="shared" si="707"/>
        <v>28</v>
      </c>
      <c r="H8328">
        <f t="shared" si="708"/>
        <v>3</v>
      </c>
      <c r="I8328">
        <f t="shared" si="709"/>
        <v>2018</v>
      </c>
      <c r="J8328">
        <v>55.840000152587891</v>
      </c>
      <c r="K8328">
        <v>0</v>
      </c>
    </row>
    <row r="8329" spans="1:11" x14ac:dyDescent="0.25">
      <c r="A8329" t="s">
        <v>8322</v>
      </c>
      <c r="B8329" s="1">
        <f t="shared" si="710"/>
        <v>43552.677083313152</v>
      </c>
      <c r="C8329">
        <v>56.119998931884766</v>
      </c>
      <c r="D8329" s="2">
        <v>0</v>
      </c>
      <c r="E8329" t="s">
        <v>43362</v>
      </c>
      <c r="F8329" s="1">
        <f t="shared" si="711"/>
        <v>43187.677083313152</v>
      </c>
      <c r="G8329">
        <f t="shared" si="707"/>
        <v>28</v>
      </c>
      <c r="H8329">
        <f t="shared" si="708"/>
        <v>3</v>
      </c>
      <c r="I8329">
        <f t="shared" si="709"/>
        <v>2018</v>
      </c>
      <c r="J8329">
        <v>58.119998931884766</v>
      </c>
      <c r="K8329">
        <v>0.40000000596046448</v>
      </c>
    </row>
    <row r="8330" spans="1:11" x14ac:dyDescent="0.25">
      <c r="A8330" t="s">
        <v>8323</v>
      </c>
      <c r="B8330" s="1">
        <f t="shared" si="710"/>
        <v>43552.687499979816</v>
      </c>
      <c r="C8330">
        <v>55.880001068115234</v>
      </c>
      <c r="D8330" s="2">
        <v>0</v>
      </c>
      <c r="E8330" t="s">
        <v>43363</v>
      </c>
      <c r="F8330" s="1">
        <f t="shared" si="711"/>
        <v>43187.687499979816</v>
      </c>
      <c r="G8330">
        <f t="shared" ref="G8330:G8393" si="712">DAY(F8330)</f>
        <v>28</v>
      </c>
      <c r="H8330">
        <f t="shared" ref="H8330:H8393" si="713">MONTH(F8330)</f>
        <v>3</v>
      </c>
      <c r="I8330">
        <f t="shared" ref="I8330:I8393" si="714">YEAR(F8330)</f>
        <v>2018</v>
      </c>
      <c r="J8330">
        <v>53.439998626708984</v>
      </c>
      <c r="K8330">
        <v>0</v>
      </c>
    </row>
    <row r="8331" spans="1:11" x14ac:dyDescent="0.25">
      <c r="A8331" t="s">
        <v>8324</v>
      </c>
      <c r="B8331" s="1">
        <f t="shared" ref="B8331:B8394" si="715">B8330+1/(24*4)</f>
        <v>43552.697916646481</v>
      </c>
      <c r="C8331">
        <v>47.720001220703125</v>
      </c>
      <c r="D8331" s="2">
        <v>0.40000000596046448</v>
      </c>
      <c r="E8331" t="s">
        <v>43364</v>
      </c>
      <c r="F8331" s="1">
        <f t="shared" ref="F8331:F8394" si="716">F8330+1/(24*4)</f>
        <v>43187.697916646481</v>
      </c>
      <c r="G8331">
        <f t="shared" si="712"/>
        <v>28</v>
      </c>
      <c r="H8331">
        <f t="shared" si="713"/>
        <v>3</v>
      </c>
      <c r="I8331">
        <f t="shared" si="714"/>
        <v>2018</v>
      </c>
      <c r="J8331">
        <v>67.279998779296875</v>
      </c>
      <c r="K8331">
        <v>0</v>
      </c>
    </row>
    <row r="8332" spans="1:11" x14ac:dyDescent="0.25">
      <c r="A8332" t="s">
        <v>8325</v>
      </c>
      <c r="B8332" s="1">
        <f t="shared" si="715"/>
        <v>43552.708333313145</v>
      </c>
      <c r="C8332">
        <v>45.759998321533203</v>
      </c>
      <c r="D8332" s="2">
        <v>0</v>
      </c>
      <c r="E8332" t="s">
        <v>43365</v>
      </c>
      <c r="F8332" s="1">
        <f t="shared" si="716"/>
        <v>43187.708333313145</v>
      </c>
      <c r="G8332">
        <f t="shared" si="712"/>
        <v>28</v>
      </c>
      <c r="H8332">
        <f t="shared" si="713"/>
        <v>3</v>
      </c>
      <c r="I8332">
        <f t="shared" si="714"/>
        <v>2018</v>
      </c>
      <c r="J8332">
        <v>59.159999847412109</v>
      </c>
      <c r="K8332">
        <v>0.40000000596046448</v>
      </c>
    </row>
    <row r="8333" spans="1:11" x14ac:dyDescent="0.25">
      <c r="A8333" t="s">
        <v>8326</v>
      </c>
      <c r="B8333" s="1">
        <f t="shared" si="715"/>
        <v>43552.718749979809</v>
      </c>
      <c r="C8333">
        <v>60.520000457763672</v>
      </c>
      <c r="D8333" s="2">
        <v>0</v>
      </c>
      <c r="E8333" t="s">
        <v>43366</v>
      </c>
      <c r="F8333" s="1">
        <f t="shared" si="716"/>
        <v>43187.718749979809</v>
      </c>
      <c r="G8333">
        <f t="shared" si="712"/>
        <v>28</v>
      </c>
      <c r="H8333">
        <f t="shared" si="713"/>
        <v>3</v>
      </c>
      <c r="I8333">
        <f t="shared" si="714"/>
        <v>2018</v>
      </c>
      <c r="J8333">
        <v>58.560001373291016</v>
      </c>
      <c r="K8333">
        <v>0</v>
      </c>
    </row>
    <row r="8334" spans="1:11" x14ac:dyDescent="0.25">
      <c r="A8334" t="s">
        <v>8327</v>
      </c>
      <c r="B8334" s="1">
        <f t="shared" si="715"/>
        <v>43552.729166646473</v>
      </c>
      <c r="C8334">
        <v>61.080001831054688</v>
      </c>
      <c r="D8334" s="2">
        <v>0</v>
      </c>
      <c r="E8334" t="s">
        <v>43367</v>
      </c>
      <c r="F8334" s="1">
        <f t="shared" si="716"/>
        <v>43187.729166646473</v>
      </c>
      <c r="G8334">
        <f t="shared" si="712"/>
        <v>28</v>
      </c>
      <c r="H8334">
        <f t="shared" si="713"/>
        <v>3</v>
      </c>
      <c r="I8334">
        <f t="shared" si="714"/>
        <v>2018</v>
      </c>
      <c r="J8334">
        <v>67.760002136230469</v>
      </c>
      <c r="K8334">
        <v>0.40000000596046448</v>
      </c>
    </row>
    <row r="8335" spans="1:11" x14ac:dyDescent="0.25">
      <c r="A8335" t="s">
        <v>8328</v>
      </c>
      <c r="B8335" s="1">
        <f t="shared" si="715"/>
        <v>43552.739583313138</v>
      </c>
      <c r="C8335">
        <v>60.240001678466797</v>
      </c>
      <c r="D8335" s="2">
        <v>0.40000000596046448</v>
      </c>
      <c r="E8335" t="s">
        <v>43368</v>
      </c>
      <c r="F8335" s="1">
        <f t="shared" si="716"/>
        <v>43187.739583313138</v>
      </c>
      <c r="G8335">
        <f t="shared" si="712"/>
        <v>28</v>
      </c>
      <c r="H8335">
        <f t="shared" si="713"/>
        <v>3</v>
      </c>
      <c r="I8335">
        <f t="shared" si="714"/>
        <v>2018</v>
      </c>
      <c r="J8335">
        <v>69.199996948242188</v>
      </c>
      <c r="K8335">
        <v>0</v>
      </c>
    </row>
    <row r="8336" spans="1:11" x14ac:dyDescent="0.25">
      <c r="A8336" t="s">
        <v>8329</v>
      </c>
      <c r="B8336" s="1">
        <f t="shared" si="715"/>
        <v>43552.749999979802</v>
      </c>
      <c r="C8336">
        <v>56.159999847412109</v>
      </c>
      <c r="D8336" s="2">
        <v>0</v>
      </c>
      <c r="E8336" t="s">
        <v>43369</v>
      </c>
      <c r="F8336" s="1">
        <f t="shared" si="716"/>
        <v>43187.749999979802</v>
      </c>
      <c r="G8336">
        <f t="shared" si="712"/>
        <v>28</v>
      </c>
      <c r="H8336">
        <f t="shared" si="713"/>
        <v>3</v>
      </c>
      <c r="I8336">
        <f t="shared" si="714"/>
        <v>2018</v>
      </c>
      <c r="J8336">
        <v>55.159999847412109</v>
      </c>
      <c r="K8336">
        <v>0.40000000596046448</v>
      </c>
    </row>
    <row r="8337" spans="1:11" x14ac:dyDescent="0.25">
      <c r="A8337" t="s">
        <v>8330</v>
      </c>
      <c r="B8337" s="1">
        <f t="shared" si="715"/>
        <v>43552.760416646466</v>
      </c>
      <c r="C8337">
        <v>67.199996948242188</v>
      </c>
      <c r="D8337" s="2">
        <v>0</v>
      </c>
      <c r="E8337" t="s">
        <v>43370</v>
      </c>
      <c r="F8337" s="1">
        <f t="shared" si="716"/>
        <v>43187.760416646466</v>
      </c>
      <c r="G8337">
        <f t="shared" si="712"/>
        <v>28</v>
      </c>
      <c r="H8337">
        <f t="shared" si="713"/>
        <v>3</v>
      </c>
      <c r="I8337">
        <f t="shared" si="714"/>
        <v>2018</v>
      </c>
      <c r="J8337">
        <v>60.119998931884766</v>
      </c>
      <c r="K8337">
        <v>0</v>
      </c>
    </row>
    <row r="8338" spans="1:11" x14ac:dyDescent="0.25">
      <c r="A8338" t="s">
        <v>8331</v>
      </c>
      <c r="B8338" s="1">
        <f t="shared" si="715"/>
        <v>43552.77083331313</v>
      </c>
      <c r="C8338">
        <v>54.279998779296875</v>
      </c>
      <c r="D8338" s="2">
        <v>0</v>
      </c>
      <c r="E8338" t="s">
        <v>43371</v>
      </c>
      <c r="F8338" s="1">
        <f t="shared" si="716"/>
        <v>43187.77083331313</v>
      </c>
      <c r="G8338">
        <f t="shared" si="712"/>
        <v>28</v>
      </c>
      <c r="H8338">
        <f t="shared" si="713"/>
        <v>3</v>
      </c>
      <c r="I8338">
        <f t="shared" si="714"/>
        <v>2018</v>
      </c>
      <c r="J8338">
        <v>67.919998168945313</v>
      </c>
      <c r="K8338">
        <v>0</v>
      </c>
    </row>
    <row r="8339" spans="1:11" x14ac:dyDescent="0.25">
      <c r="A8339" t="s">
        <v>8332</v>
      </c>
      <c r="B8339" s="1">
        <f t="shared" si="715"/>
        <v>43552.781249979795</v>
      </c>
      <c r="C8339">
        <v>55.479999542236328</v>
      </c>
      <c r="D8339" s="2">
        <v>0</v>
      </c>
      <c r="E8339" t="s">
        <v>43372</v>
      </c>
      <c r="F8339" s="1">
        <f t="shared" si="716"/>
        <v>43187.781249979795</v>
      </c>
      <c r="G8339">
        <f t="shared" si="712"/>
        <v>28</v>
      </c>
      <c r="H8339">
        <f t="shared" si="713"/>
        <v>3</v>
      </c>
      <c r="I8339">
        <f t="shared" si="714"/>
        <v>2018</v>
      </c>
      <c r="J8339">
        <v>66.879997253417969</v>
      </c>
      <c r="K8339">
        <v>0.40000000596046448</v>
      </c>
    </row>
    <row r="8340" spans="1:11" x14ac:dyDescent="0.25">
      <c r="A8340" t="s">
        <v>8333</v>
      </c>
      <c r="B8340" s="1">
        <f t="shared" si="715"/>
        <v>43552.791666646459</v>
      </c>
      <c r="C8340">
        <v>45.119998931884766</v>
      </c>
      <c r="D8340" s="2">
        <v>0.40000000596046448</v>
      </c>
      <c r="E8340" t="s">
        <v>43373</v>
      </c>
      <c r="F8340" s="1">
        <f t="shared" si="716"/>
        <v>43187.791666646459</v>
      </c>
      <c r="G8340">
        <f t="shared" si="712"/>
        <v>28</v>
      </c>
      <c r="H8340">
        <f t="shared" si="713"/>
        <v>3</v>
      </c>
      <c r="I8340">
        <f t="shared" si="714"/>
        <v>2018</v>
      </c>
      <c r="J8340">
        <v>63.360000610351563</v>
      </c>
      <c r="K8340">
        <v>0</v>
      </c>
    </row>
    <row r="8341" spans="1:11" x14ac:dyDescent="0.25">
      <c r="A8341" t="s">
        <v>8334</v>
      </c>
      <c r="B8341" s="1">
        <f t="shared" si="715"/>
        <v>43552.802083313123</v>
      </c>
      <c r="C8341">
        <v>57.080001831054688</v>
      </c>
      <c r="D8341" s="2">
        <v>0</v>
      </c>
      <c r="E8341" t="s">
        <v>43374</v>
      </c>
      <c r="F8341" s="1">
        <f t="shared" si="716"/>
        <v>43187.802083313123</v>
      </c>
      <c r="G8341">
        <f t="shared" si="712"/>
        <v>28</v>
      </c>
      <c r="H8341">
        <f t="shared" si="713"/>
        <v>3</v>
      </c>
      <c r="I8341">
        <f t="shared" si="714"/>
        <v>2018</v>
      </c>
      <c r="J8341">
        <v>76.279998779296875</v>
      </c>
      <c r="K8341">
        <v>0</v>
      </c>
    </row>
    <row r="8342" spans="1:11" x14ac:dyDescent="0.25">
      <c r="A8342" t="s">
        <v>8335</v>
      </c>
      <c r="B8342" s="1">
        <f t="shared" si="715"/>
        <v>43552.812499979787</v>
      </c>
      <c r="C8342">
        <v>64.800003051757813</v>
      </c>
      <c r="D8342" s="2">
        <v>0.80000001192092896</v>
      </c>
      <c r="E8342" t="s">
        <v>43375</v>
      </c>
      <c r="F8342" s="1">
        <f t="shared" si="716"/>
        <v>43187.812499979787</v>
      </c>
      <c r="G8342">
        <f t="shared" si="712"/>
        <v>28</v>
      </c>
      <c r="H8342">
        <f t="shared" si="713"/>
        <v>3</v>
      </c>
      <c r="I8342">
        <f t="shared" si="714"/>
        <v>2018</v>
      </c>
      <c r="J8342">
        <v>52.919998168945313</v>
      </c>
      <c r="K8342">
        <v>0.40000000596046448</v>
      </c>
    </row>
    <row r="8343" spans="1:11" x14ac:dyDescent="0.25">
      <c r="A8343" t="s">
        <v>8336</v>
      </c>
      <c r="B8343" s="1">
        <f t="shared" si="715"/>
        <v>43552.822916646452</v>
      </c>
      <c r="C8343">
        <v>62.159999847412109</v>
      </c>
      <c r="D8343" s="2">
        <v>0.40000000596046448</v>
      </c>
      <c r="E8343" t="s">
        <v>43376</v>
      </c>
      <c r="F8343" s="1">
        <f t="shared" si="716"/>
        <v>43187.822916646452</v>
      </c>
      <c r="G8343">
        <f t="shared" si="712"/>
        <v>28</v>
      </c>
      <c r="H8343">
        <f t="shared" si="713"/>
        <v>3</v>
      </c>
      <c r="I8343">
        <f t="shared" si="714"/>
        <v>2018</v>
      </c>
      <c r="J8343">
        <v>58.799999237060547</v>
      </c>
      <c r="K8343">
        <v>0</v>
      </c>
    </row>
    <row r="8344" spans="1:11" x14ac:dyDescent="0.25">
      <c r="A8344" t="s">
        <v>8337</v>
      </c>
      <c r="B8344" s="1">
        <f t="shared" si="715"/>
        <v>43552.833333313116</v>
      </c>
      <c r="C8344">
        <v>62.639999389648438</v>
      </c>
      <c r="D8344" s="2">
        <v>0.40000000596046448</v>
      </c>
      <c r="E8344" t="s">
        <v>43377</v>
      </c>
      <c r="F8344" s="1">
        <f t="shared" si="716"/>
        <v>43187.833333313116</v>
      </c>
      <c r="G8344">
        <f t="shared" si="712"/>
        <v>28</v>
      </c>
      <c r="H8344">
        <f t="shared" si="713"/>
        <v>3</v>
      </c>
      <c r="I8344">
        <f t="shared" si="714"/>
        <v>2018</v>
      </c>
      <c r="J8344">
        <v>56.360000610351563</v>
      </c>
      <c r="K8344">
        <v>0</v>
      </c>
    </row>
    <row r="8345" spans="1:11" x14ac:dyDescent="0.25">
      <c r="A8345" t="s">
        <v>8338</v>
      </c>
      <c r="B8345" s="1">
        <f t="shared" si="715"/>
        <v>43552.84374997978</v>
      </c>
      <c r="C8345">
        <v>58.080001831054688</v>
      </c>
      <c r="D8345" s="2">
        <v>0</v>
      </c>
      <c r="E8345" t="s">
        <v>43378</v>
      </c>
      <c r="F8345" s="1">
        <f t="shared" si="716"/>
        <v>43187.84374997978</v>
      </c>
      <c r="G8345">
        <f t="shared" si="712"/>
        <v>28</v>
      </c>
      <c r="H8345">
        <f t="shared" si="713"/>
        <v>3</v>
      </c>
      <c r="I8345">
        <f t="shared" si="714"/>
        <v>2018</v>
      </c>
      <c r="J8345">
        <v>56.680000305175781</v>
      </c>
      <c r="K8345">
        <v>0</v>
      </c>
    </row>
    <row r="8346" spans="1:11" x14ac:dyDescent="0.25">
      <c r="A8346" t="s">
        <v>8339</v>
      </c>
      <c r="B8346" s="1">
        <f t="shared" si="715"/>
        <v>43552.854166646444</v>
      </c>
      <c r="C8346">
        <v>65.199996948242188</v>
      </c>
      <c r="D8346" s="2">
        <v>0</v>
      </c>
      <c r="E8346" t="s">
        <v>43379</v>
      </c>
      <c r="F8346" s="1">
        <f t="shared" si="716"/>
        <v>43187.854166646444</v>
      </c>
      <c r="G8346">
        <f t="shared" si="712"/>
        <v>28</v>
      </c>
      <c r="H8346">
        <f t="shared" si="713"/>
        <v>3</v>
      </c>
      <c r="I8346">
        <f t="shared" si="714"/>
        <v>2018</v>
      </c>
      <c r="J8346">
        <v>61.479999542236328</v>
      </c>
      <c r="K8346">
        <v>0</v>
      </c>
    </row>
    <row r="8347" spans="1:11" x14ac:dyDescent="0.25">
      <c r="A8347" t="s">
        <v>8340</v>
      </c>
      <c r="B8347" s="1">
        <f t="shared" si="715"/>
        <v>43552.864583313109</v>
      </c>
      <c r="C8347">
        <v>60.560001373291016</v>
      </c>
      <c r="D8347" s="2">
        <v>0.40000000596046448</v>
      </c>
      <c r="E8347" t="s">
        <v>43380</v>
      </c>
      <c r="F8347" s="1">
        <f t="shared" si="716"/>
        <v>43187.864583313109</v>
      </c>
      <c r="G8347">
        <f t="shared" si="712"/>
        <v>28</v>
      </c>
      <c r="H8347">
        <f t="shared" si="713"/>
        <v>3</v>
      </c>
      <c r="I8347">
        <f t="shared" si="714"/>
        <v>2018</v>
      </c>
      <c r="J8347">
        <v>61</v>
      </c>
      <c r="K8347">
        <v>0</v>
      </c>
    </row>
    <row r="8348" spans="1:11" x14ac:dyDescent="0.25">
      <c r="A8348" t="s">
        <v>8341</v>
      </c>
      <c r="B8348" s="1">
        <f t="shared" si="715"/>
        <v>43552.874999979773</v>
      </c>
      <c r="C8348">
        <v>59.520000457763672</v>
      </c>
      <c r="D8348" s="2">
        <v>0.40000000596046448</v>
      </c>
      <c r="E8348" t="s">
        <v>43381</v>
      </c>
      <c r="F8348" s="1">
        <f t="shared" si="716"/>
        <v>43187.874999979773</v>
      </c>
      <c r="G8348">
        <f t="shared" si="712"/>
        <v>28</v>
      </c>
      <c r="H8348">
        <f t="shared" si="713"/>
        <v>3</v>
      </c>
      <c r="I8348">
        <f t="shared" si="714"/>
        <v>2018</v>
      </c>
      <c r="J8348">
        <v>58.200000762939453</v>
      </c>
      <c r="K8348">
        <v>0.40000000596046448</v>
      </c>
    </row>
    <row r="8349" spans="1:11" x14ac:dyDescent="0.25">
      <c r="A8349" t="s">
        <v>8342</v>
      </c>
      <c r="B8349" s="1">
        <f t="shared" si="715"/>
        <v>43552.885416646437</v>
      </c>
      <c r="C8349">
        <v>56.959999084472656</v>
      </c>
      <c r="D8349" s="2">
        <v>1.2000000476837158</v>
      </c>
      <c r="E8349" t="s">
        <v>43382</v>
      </c>
      <c r="F8349" s="1">
        <f t="shared" si="716"/>
        <v>43187.885416646437</v>
      </c>
      <c r="G8349">
        <f t="shared" si="712"/>
        <v>28</v>
      </c>
      <c r="H8349">
        <f t="shared" si="713"/>
        <v>3</v>
      </c>
      <c r="I8349">
        <f t="shared" si="714"/>
        <v>2018</v>
      </c>
      <c r="J8349">
        <v>67.959999084472656</v>
      </c>
      <c r="K8349">
        <v>0.40000000596046448</v>
      </c>
    </row>
    <row r="8350" spans="1:11" x14ac:dyDescent="0.25">
      <c r="A8350" t="s">
        <v>8343</v>
      </c>
      <c r="B8350" s="1">
        <f t="shared" si="715"/>
        <v>43552.895833313101</v>
      </c>
      <c r="C8350">
        <v>60.840000152587891</v>
      </c>
      <c r="D8350" s="2">
        <v>0.40000000596046448</v>
      </c>
      <c r="E8350" t="s">
        <v>43383</v>
      </c>
      <c r="F8350" s="1">
        <f t="shared" si="716"/>
        <v>43187.895833313101</v>
      </c>
      <c r="G8350">
        <f t="shared" si="712"/>
        <v>28</v>
      </c>
      <c r="H8350">
        <f t="shared" si="713"/>
        <v>3</v>
      </c>
      <c r="I8350">
        <f t="shared" si="714"/>
        <v>2018</v>
      </c>
      <c r="J8350">
        <v>62.759998321533203</v>
      </c>
      <c r="K8350">
        <v>0</v>
      </c>
    </row>
    <row r="8351" spans="1:11" x14ac:dyDescent="0.25">
      <c r="A8351" t="s">
        <v>8344</v>
      </c>
      <c r="B8351" s="1">
        <f t="shared" si="715"/>
        <v>43552.906249979766</v>
      </c>
      <c r="C8351">
        <v>55.680000305175781</v>
      </c>
      <c r="D8351" s="2">
        <v>0.80000001192092896</v>
      </c>
      <c r="E8351" t="s">
        <v>43384</v>
      </c>
      <c r="F8351" s="1">
        <f t="shared" si="716"/>
        <v>43187.906249979766</v>
      </c>
      <c r="G8351">
        <f t="shared" si="712"/>
        <v>28</v>
      </c>
      <c r="H8351">
        <f t="shared" si="713"/>
        <v>3</v>
      </c>
      <c r="I8351">
        <f t="shared" si="714"/>
        <v>2018</v>
      </c>
      <c r="J8351">
        <v>61.319999694824219</v>
      </c>
      <c r="K8351">
        <v>0.40000000596046448</v>
      </c>
    </row>
    <row r="8352" spans="1:11" x14ac:dyDescent="0.25">
      <c r="A8352" t="s">
        <v>8345</v>
      </c>
      <c r="B8352" s="1">
        <f t="shared" si="715"/>
        <v>43552.91666664643</v>
      </c>
      <c r="C8352">
        <v>56.840000152587891</v>
      </c>
      <c r="D8352" s="2">
        <v>1.2000000476837158</v>
      </c>
      <c r="E8352" t="s">
        <v>43385</v>
      </c>
      <c r="F8352" s="1">
        <f t="shared" si="716"/>
        <v>43187.91666664643</v>
      </c>
      <c r="G8352">
        <f t="shared" si="712"/>
        <v>28</v>
      </c>
      <c r="H8352">
        <f t="shared" si="713"/>
        <v>3</v>
      </c>
      <c r="I8352">
        <f t="shared" si="714"/>
        <v>2018</v>
      </c>
      <c r="J8352">
        <v>54.319999694824219</v>
      </c>
      <c r="K8352">
        <v>0</v>
      </c>
    </row>
    <row r="8353" spans="1:11" x14ac:dyDescent="0.25">
      <c r="A8353" t="s">
        <v>8346</v>
      </c>
      <c r="B8353" s="1">
        <f t="shared" si="715"/>
        <v>43552.927083313094</v>
      </c>
      <c r="C8353">
        <v>55.080001831054688</v>
      </c>
      <c r="D8353" s="2">
        <v>0.40000000596046448</v>
      </c>
      <c r="E8353" t="s">
        <v>43386</v>
      </c>
      <c r="F8353" s="1">
        <f t="shared" si="716"/>
        <v>43187.927083313094</v>
      </c>
      <c r="G8353">
        <f t="shared" si="712"/>
        <v>28</v>
      </c>
      <c r="H8353">
        <f t="shared" si="713"/>
        <v>3</v>
      </c>
      <c r="I8353">
        <f t="shared" si="714"/>
        <v>2018</v>
      </c>
      <c r="J8353">
        <v>49.080001831054688</v>
      </c>
      <c r="K8353">
        <v>0.40000000596046448</v>
      </c>
    </row>
    <row r="8354" spans="1:11" x14ac:dyDescent="0.25">
      <c r="A8354" t="s">
        <v>8347</v>
      </c>
      <c r="B8354" s="1">
        <f t="shared" si="715"/>
        <v>43552.937499979758</v>
      </c>
      <c r="C8354">
        <v>53.040000915527344</v>
      </c>
      <c r="D8354" s="2">
        <v>0.80000001192092896</v>
      </c>
      <c r="E8354" t="s">
        <v>43387</v>
      </c>
      <c r="F8354" s="1">
        <f t="shared" si="716"/>
        <v>43187.937499979758</v>
      </c>
      <c r="G8354">
        <f t="shared" si="712"/>
        <v>28</v>
      </c>
      <c r="H8354">
        <f t="shared" si="713"/>
        <v>3</v>
      </c>
      <c r="I8354">
        <f t="shared" si="714"/>
        <v>2018</v>
      </c>
      <c r="J8354">
        <v>45.599998474121094</v>
      </c>
      <c r="K8354">
        <v>0</v>
      </c>
    </row>
    <row r="8355" spans="1:11" x14ac:dyDescent="0.25">
      <c r="A8355" t="s">
        <v>8348</v>
      </c>
      <c r="B8355" s="1">
        <f t="shared" si="715"/>
        <v>43552.947916646423</v>
      </c>
      <c r="C8355">
        <v>51.479999542236328</v>
      </c>
      <c r="D8355" s="2">
        <v>0.40000000596046448</v>
      </c>
      <c r="E8355" t="s">
        <v>43388</v>
      </c>
      <c r="F8355" s="1">
        <f t="shared" si="716"/>
        <v>43187.947916646423</v>
      </c>
      <c r="G8355">
        <f t="shared" si="712"/>
        <v>28</v>
      </c>
      <c r="H8355">
        <f t="shared" si="713"/>
        <v>3</v>
      </c>
      <c r="I8355">
        <f t="shared" si="714"/>
        <v>2018</v>
      </c>
      <c r="J8355">
        <v>44.080001831054688</v>
      </c>
      <c r="K8355">
        <v>0.80000001192092896</v>
      </c>
    </row>
    <row r="8356" spans="1:11" x14ac:dyDescent="0.25">
      <c r="A8356" t="s">
        <v>8349</v>
      </c>
      <c r="B8356" s="1">
        <f t="shared" si="715"/>
        <v>43552.958333313087</v>
      </c>
      <c r="C8356">
        <v>53.479999542236328</v>
      </c>
      <c r="D8356" s="2">
        <v>0.80000001192092896</v>
      </c>
      <c r="E8356" t="s">
        <v>43389</v>
      </c>
      <c r="F8356" s="1">
        <f t="shared" si="716"/>
        <v>43187.958333313087</v>
      </c>
      <c r="G8356">
        <f t="shared" si="712"/>
        <v>28</v>
      </c>
      <c r="H8356">
        <f t="shared" si="713"/>
        <v>3</v>
      </c>
      <c r="I8356">
        <f t="shared" si="714"/>
        <v>2018</v>
      </c>
      <c r="J8356">
        <v>42.759998321533203</v>
      </c>
      <c r="K8356">
        <v>0.40000000596046448</v>
      </c>
    </row>
    <row r="8357" spans="1:11" x14ac:dyDescent="0.25">
      <c r="A8357" t="s">
        <v>8350</v>
      </c>
      <c r="B8357" s="1">
        <f t="shared" si="715"/>
        <v>43552.968749979751</v>
      </c>
      <c r="C8357">
        <v>52.680000305175781</v>
      </c>
      <c r="D8357" s="2">
        <v>0.40000000596046448</v>
      </c>
      <c r="E8357" t="s">
        <v>43390</v>
      </c>
      <c r="F8357" s="1">
        <f t="shared" si="716"/>
        <v>43187.968749979751</v>
      </c>
      <c r="G8357">
        <f t="shared" si="712"/>
        <v>28</v>
      </c>
      <c r="H8357">
        <f t="shared" si="713"/>
        <v>3</v>
      </c>
      <c r="I8357">
        <f t="shared" si="714"/>
        <v>2018</v>
      </c>
      <c r="J8357">
        <v>40.520000457763672</v>
      </c>
      <c r="K8357">
        <v>1.2000000476837158</v>
      </c>
    </row>
    <row r="8358" spans="1:11" x14ac:dyDescent="0.25">
      <c r="A8358" t="s">
        <v>8351</v>
      </c>
      <c r="B8358" s="1">
        <f t="shared" si="715"/>
        <v>43552.979166646415</v>
      </c>
      <c r="C8358">
        <v>37.439998626708984</v>
      </c>
      <c r="D8358" s="2">
        <v>0</v>
      </c>
      <c r="E8358" t="s">
        <v>43391</v>
      </c>
      <c r="F8358" s="1">
        <f t="shared" si="716"/>
        <v>43187.979166646415</v>
      </c>
      <c r="G8358">
        <f t="shared" si="712"/>
        <v>28</v>
      </c>
      <c r="H8358">
        <f t="shared" si="713"/>
        <v>3</v>
      </c>
      <c r="I8358">
        <f t="shared" si="714"/>
        <v>2018</v>
      </c>
      <c r="J8358">
        <v>30</v>
      </c>
      <c r="K8358">
        <v>2</v>
      </c>
    </row>
    <row r="8359" spans="1:11" x14ac:dyDescent="0.25">
      <c r="A8359" t="s">
        <v>8352</v>
      </c>
      <c r="B8359" s="1">
        <f t="shared" si="715"/>
        <v>43552.989583313079</v>
      </c>
      <c r="C8359">
        <v>35.439998626708984</v>
      </c>
      <c r="D8359" s="2">
        <v>0.40000000596046448</v>
      </c>
      <c r="E8359" t="s">
        <v>43392</v>
      </c>
      <c r="F8359" s="1">
        <f t="shared" si="716"/>
        <v>43187.989583313079</v>
      </c>
      <c r="G8359">
        <f t="shared" si="712"/>
        <v>28</v>
      </c>
      <c r="H8359">
        <f t="shared" si="713"/>
        <v>3</v>
      </c>
      <c r="I8359">
        <f t="shared" si="714"/>
        <v>2018</v>
      </c>
      <c r="J8359">
        <v>27.680000305175781</v>
      </c>
      <c r="K8359">
        <v>2</v>
      </c>
    </row>
    <row r="8360" spans="1:11" x14ac:dyDescent="0.25">
      <c r="A8360" t="s">
        <v>8353</v>
      </c>
      <c r="B8360" s="1">
        <f t="shared" si="715"/>
        <v>43552.999999979744</v>
      </c>
      <c r="C8360">
        <v>36.680000305175781</v>
      </c>
      <c r="D8360" s="2">
        <v>0.80000001192092896</v>
      </c>
      <c r="E8360" t="s">
        <v>43393</v>
      </c>
      <c r="F8360" s="1">
        <f t="shared" si="716"/>
        <v>43187.999999979744</v>
      </c>
      <c r="G8360">
        <f t="shared" si="712"/>
        <v>29</v>
      </c>
      <c r="H8360">
        <f t="shared" si="713"/>
        <v>3</v>
      </c>
      <c r="I8360">
        <f t="shared" si="714"/>
        <v>2018</v>
      </c>
      <c r="J8360">
        <v>22.239999771118164</v>
      </c>
      <c r="K8360">
        <v>1.2000000476837158</v>
      </c>
    </row>
    <row r="8361" spans="1:11" x14ac:dyDescent="0.25">
      <c r="A8361" t="s">
        <v>8354</v>
      </c>
      <c r="B8361" s="1">
        <f t="shared" si="715"/>
        <v>43553.010416646408</v>
      </c>
      <c r="C8361">
        <v>39.520000457763672</v>
      </c>
      <c r="D8361" s="2">
        <v>0.40000000596046448</v>
      </c>
      <c r="E8361" t="s">
        <v>43394</v>
      </c>
      <c r="F8361" s="1">
        <f t="shared" si="716"/>
        <v>43188.010416646408</v>
      </c>
      <c r="G8361">
        <f t="shared" si="712"/>
        <v>29</v>
      </c>
      <c r="H8361">
        <f t="shared" si="713"/>
        <v>3</v>
      </c>
      <c r="I8361">
        <f t="shared" si="714"/>
        <v>2018</v>
      </c>
      <c r="J8361">
        <v>11.399999618530273</v>
      </c>
      <c r="K8361">
        <v>0</v>
      </c>
    </row>
    <row r="8362" spans="1:11" x14ac:dyDescent="0.25">
      <c r="A8362" t="s">
        <v>8355</v>
      </c>
      <c r="B8362" s="1">
        <f t="shared" si="715"/>
        <v>43553.020833313072</v>
      </c>
      <c r="C8362">
        <v>31.840000152587891</v>
      </c>
      <c r="D8362" s="2">
        <v>1.6000000238418579</v>
      </c>
      <c r="E8362" t="s">
        <v>43395</v>
      </c>
      <c r="F8362" s="1">
        <f t="shared" si="716"/>
        <v>43188.020833313072</v>
      </c>
      <c r="G8362">
        <f t="shared" si="712"/>
        <v>29</v>
      </c>
      <c r="H8362">
        <f t="shared" si="713"/>
        <v>3</v>
      </c>
      <c r="I8362">
        <f t="shared" si="714"/>
        <v>2018</v>
      </c>
      <c r="J8362">
        <v>10.479999542236328</v>
      </c>
      <c r="K8362">
        <v>0</v>
      </c>
    </row>
    <row r="8363" spans="1:11" x14ac:dyDescent="0.25">
      <c r="A8363" t="s">
        <v>8356</v>
      </c>
      <c r="B8363" s="1">
        <f t="shared" si="715"/>
        <v>43553.031249979736</v>
      </c>
      <c r="C8363">
        <v>29.639999389648438</v>
      </c>
      <c r="D8363" s="2">
        <v>0.80000001192092896</v>
      </c>
      <c r="E8363" t="s">
        <v>43396</v>
      </c>
      <c r="F8363" s="1">
        <f t="shared" si="716"/>
        <v>43188.031249979736</v>
      </c>
      <c r="G8363">
        <f t="shared" si="712"/>
        <v>29</v>
      </c>
      <c r="H8363">
        <f t="shared" si="713"/>
        <v>3</v>
      </c>
      <c r="I8363">
        <f t="shared" si="714"/>
        <v>2018</v>
      </c>
      <c r="J8363">
        <v>10.159999847412109</v>
      </c>
      <c r="K8363">
        <v>0.80000001192092896</v>
      </c>
    </row>
    <row r="8364" spans="1:11" x14ac:dyDescent="0.25">
      <c r="A8364" t="s">
        <v>8357</v>
      </c>
      <c r="B8364" s="1">
        <f t="shared" si="715"/>
        <v>43553.041666646401</v>
      </c>
      <c r="C8364">
        <v>30.440000534057617</v>
      </c>
      <c r="D8364" s="2">
        <v>0</v>
      </c>
      <c r="E8364" t="s">
        <v>43397</v>
      </c>
      <c r="F8364" s="1">
        <f t="shared" si="716"/>
        <v>43188.041666646401</v>
      </c>
      <c r="G8364">
        <f t="shared" si="712"/>
        <v>29</v>
      </c>
      <c r="H8364">
        <f t="shared" si="713"/>
        <v>3</v>
      </c>
      <c r="I8364">
        <f t="shared" si="714"/>
        <v>2018</v>
      </c>
      <c r="J8364">
        <v>8.9600000381469727</v>
      </c>
      <c r="K8364">
        <v>0</v>
      </c>
    </row>
    <row r="8365" spans="1:11" x14ac:dyDescent="0.25">
      <c r="A8365" t="s">
        <v>8358</v>
      </c>
      <c r="B8365" s="1">
        <f t="shared" si="715"/>
        <v>43553.052083313065</v>
      </c>
      <c r="C8365">
        <v>27.360000610351563</v>
      </c>
      <c r="D8365" s="2">
        <v>0</v>
      </c>
      <c r="E8365" t="s">
        <v>43398</v>
      </c>
      <c r="F8365" s="1">
        <f t="shared" si="716"/>
        <v>43188.052083313065</v>
      </c>
      <c r="G8365">
        <f t="shared" si="712"/>
        <v>29</v>
      </c>
      <c r="H8365">
        <f t="shared" si="713"/>
        <v>3</v>
      </c>
      <c r="I8365">
        <f t="shared" si="714"/>
        <v>2018</v>
      </c>
      <c r="J8365">
        <v>5.2399997711181641</v>
      </c>
      <c r="K8365">
        <v>0</v>
      </c>
    </row>
    <row r="8366" spans="1:11" x14ac:dyDescent="0.25">
      <c r="A8366" t="s">
        <v>8359</v>
      </c>
      <c r="B8366" s="1">
        <f t="shared" si="715"/>
        <v>43553.062499979729</v>
      </c>
      <c r="C8366">
        <v>25.799999237060547</v>
      </c>
      <c r="D8366" s="2">
        <v>0</v>
      </c>
      <c r="E8366" t="s">
        <v>43399</v>
      </c>
      <c r="F8366" s="1">
        <f t="shared" si="716"/>
        <v>43188.062499979729</v>
      </c>
      <c r="G8366">
        <f t="shared" si="712"/>
        <v>29</v>
      </c>
      <c r="H8366">
        <f t="shared" si="713"/>
        <v>3</v>
      </c>
      <c r="I8366">
        <f t="shared" si="714"/>
        <v>2018</v>
      </c>
      <c r="J8366">
        <v>4.2800002098083496</v>
      </c>
      <c r="K8366">
        <v>0</v>
      </c>
    </row>
    <row r="8367" spans="1:11" x14ac:dyDescent="0.25">
      <c r="A8367" t="s">
        <v>8360</v>
      </c>
      <c r="B8367" s="1">
        <f t="shared" si="715"/>
        <v>43553.072916646393</v>
      </c>
      <c r="C8367">
        <v>27.040000915527344</v>
      </c>
      <c r="D8367" s="2">
        <v>0</v>
      </c>
      <c r="E8367" t="s">
        <v>43400</v>
      </c>
      <c r="F8367" s="1">
        <f t="shared" si="716"/>
        <v>43188.072916646393</v>
      </c>
      <c r="G8367">
        <f t="shared" si="712"/>
        <v>29</v>
      </c>
      <c r="H8367">
        <f t="shared" si="713"/>
        <v>3</v>
      </c>
      <c r="I8367">
        <f t="shared" si="714"/>
        <v>2018</v>
      </c>
      <c r="J8367">
        <v>4.0799999237060547</v>
      </c>
      <c r="K8367">
        <v>0</v>
      </c>
    </row>
    <row r="8368" spans="1:11" x14ac:dyDescent="0.25">
      <c r="A8368" t="s">
        <v>8361</v>
      </c>
      <c r="B8368" s="1">
        <f t="shared" si="715"/>
        <v>43553.083333313058</v>
      </c>
      <c r="C8368">
        <v>12.920000076293945</v>
      </c>
      <c r="D8368" s="2">
        <v>0</v>
      </c>
      <c r="E8368" t="s">
        <v>43401</v>
      </c>
      <c r="F8368" s="1">
        <f t="shared" si="716"/>
        <v>43188.083333313058</v>
      </c>
      <c r="G8368">
        <f t="shared" si="712"/>
        <v>29</v>
      </c>
      <c r="H8368">
        <f t="shared" si="713"/>
        <v>3</v>
      </c>
      <c r="I8368">
        <f t="shared" si="714"/>
        <v>2018</v>
      </c>
      <c r="J8368">
        <v>3.9600000381469727</v>
      </c>
      <c r="K8368">
        <v>0</v>
      </c>
    </row>
    <row r="8369" spans="1:11" x14ac:dyDescent="0.25">
      <c r="A8369" t="s">
        <v>8362</v>
      </c>
      <c r="B8369" s="1">
        <f t="shared" si="715"/>
        <v>43553.093749979722</v>
      </c>
      <c r="C8369">
        <v>5.8000001907348633</v>
      </c>
      <c r="D8369" s="2">
        <v>0</v>
      </c>
      <c r="E8369" t="s">
        <v>43402</v>
      </c>
      <c r="F8369" s="1">
        <f t="shared" si="716"/>
        <v>43188.093749979722</v>
      </c>
      <c r="G8369">
        <f t="shared" si="712"/>
        <v>29</v>
      </c>
      <c r="H8369">
        <f t="shared" si="713"/>
        <v>3</v>
      </c>
      <c r="I8369">
        <f t="shared" si="714"/>
        <v>2018</v>
      </c>
      <c r="J8369">
        <v>3.5199999809265137</v>
      </c>
      <c r="K8369">
        <v>0</v>
      </c>
    </row>
    <row r="8370" spans="1:11" x14ac:dyDescent="0.25">
      <c r="A8370" t="s">
        <v>8363</v>
      </c>
      <c r="B8370" s="1">
        <f t="shared" si="715"/>
        <v>43553.104166646386</v>
      </c>
      <c r="C8370">
        <v>5.9600000381469727</v>
      </c>
      <c r="D8370" s="2">
        <v>0</v>
      </c>
      <c r="E8370" t="s">
        <v>43403</v>
      </c>
      <c r="F8370" s="1">
        <f t="shared" si="716"/>
        <v>43188.104166646386</v>
      </c>
      <c r="G8370">
        <f t="shared" si="712"/>
        <v>29</v>
      </c>
      <c r="H8370">
        <f t="shared" si="713"/>
        <v>3</v>
      </c>
      <c r="I8370">
        <f t="shared" si="714"/>
        <v>2018</v>
      </c>
      <c r="J8370">
        <v>3.1600000858306885</v>
      </c>
      <c r="K8370">
        <v>0</v>
      </c>
    </row>
    <row r="8371" spans="1:11" x14ac:dyDescent="0.25">
      <c r="A8371" t="s">
        <v>8364</v>
      </c>
      <c r="B8371" s="1">
        <f t="shared" si="715"/>
        <v>43553.11458331305</v>
      </c>
      <c r="C8371">
        <v>5.679999828338623</v>
      </c>
      <c r="D8371" s="2">
        <v>0</v>
      </c>
      <c r="E8371" t="s">
        <v>43404</v>
      </c>
      <c r="F8371" s="1">
        <f t="shared" si="716"/>
        <v>43188.11458331305</v>
      </c>
      <c r="G8371">
        <f t="shared" si="712"/>
        <v>29</v>
      </c>
      <c r="H8371">
        <f t="shared" si="713"/>
        <v>3</v>
      </c>
      <c r="I8371">
        <f t="shared" si="714"/>
        <v>2018</v>
      </c>
      <c r="J8371">
        <v>4</v>
      </c>
      <c r="K8371">
        <v>0</v>
      </c>
    </row>
    <row r="8372" spans="1:11" x14ac:dyDescent="0.25">
      <c r="A8372" t="s">
        <v>8365</v>
      </c>
      <c r="B8372" s="1">
        <f t="shared" si="715"/>
        <v>43553.124999979715</v>
      </c>
      <c r="C8372">
        <v>5.0799999237060547</v>
      </c>
      <c r="D8372" s="2">
        <v>0</v>
      </c>
      <c r="E8372" t="s">
        <v>43405</v>
      </c>
      <c r="F8372" s="1">
        <f t="shared" si="716"/>
        <v>43188.124999979715</v>
      </c>
      <c r="G8372">
        <f t="shared" si="712"/>
        <v>29</v>
      </c>
      <c r="H8372">
        <f t="shared" si="713"/>
        <v>3</v>
      </c>
      <c r="I8372">
        <f t="shared" si="714"/>
        <v>2018</v>
      </c>
      <c r="J8372">
        <v>4.320000171661377</v>
      </c>
      <c r="K8372">
        <v>0</v>
      </c>
    </row>
    <row r="8373" spans="1:11" x14ac:dyDescent="0.25">
      <c r="A8373" t="s">
        <v>8366</v>
      </c>
      <c r="B8373" s="1">
        <f t="shared" si="715"/>
        <v>43553.135416646379</v>
      </c>
      <c r="C8373">
        <v>4.119999885559082</v>
      </c>
      <c r="D8373" s="2">
        <v>0</v>
      </c>
      <c r="E8373" t="s">
        <v>43406</v>
      </c>
      <c r="F8373" s="1">
        <f t="shared" si="716"/>
        <v>43188.135416646379</v>
      </c>
      <c r="G8373">
        <f t="shared" si="712"/>
        <v>29</v>
      </c>
      <c r="H8373">
        <f t="shared" si="713"/>
        <v>3</v>
      </c>
      <c r="I8373">
        <f t="shared" si="714"/>
        <v>2018</v>
      </c>
      <c r="J8373">
        <v>4.559999942779541</v>
      </c>
      <c r="K8373">
        <v>0</v>
      </c>
    </row>
    <row r="8374" spans="1:11" x14ac:dyDescent="0.25">
      <c r="A8374" t="s">
        <v>8367</v>
      </c>
      <c r="B8374" s="1">
        <f t="shared" si="715"/>
        <v>43553.145833313043</v>
      </c>
      <c r="C8374">
        <v>5.2800002098083496</v>
      </c>
      <c r="D8374" s="2">
        <v>0</v>
      </c>
      <c r="E8374" t="s">
        <v>43407</v>
      </c>
      <c r="F8374" s="1">
        <f t="shared" si="716"/>
        <v>43188.145833313043</v>
      </c>
      <c r="G8374">
        <f t="shared" si="712"/>
        <v>29</v>
      </c>
      <c r="H8374">
        <f t="shared" si="713"/>
        <v>3</v>
      </c>
      <c r="I8374">
        <f t="shared" si="714"/>
        <v>2018</v>
      </c>
      <c r="J8374">
        <v>5.320000171661377</v>
      </c>
      <c r="K8374">
        <v>0</v>
      </c>
    </row>
    <row r="8375" spans="1:11" x14ac:dyDescent="0.25">
      <c r="A8375" t="s">
        <v>8368</v>
      </c>
      <c r="B8375" s="1">
        <f t="shared" si="715"/>
        <v>43553.156249979707</v>
      </c>
      <c r="C8375">
        <v>6.0799999237060547</v>
      </c>
      <c r="D8375" s="2">
        <v>0</v>
      </c>
      <c r="E8375" t="s">
        <v>43408</v>
      </c>
      <c r="F8375" s="1">
        <f t="shared" si="716"/>
        <v>43188.156249979707</v>
      </c>
      <c r="G8375">
        <f t="shared" si="712"/>
        <v>29</v>
      </c>
      <c r="H8375">
        <f t="shared" si="713"/>
        <v>3</v>
      </c>
      <c r="I8375">
        <f t="shared" si="714"/>
        <v>2018</v>
      </c>
      <c r="J8375">
        <v>5.1599998474121094</v>
      </c>
      <c r="K8375">
        <v>0</v>
      </c>
    </row>
    <row r="8376" spans="1:11" x14ac:dyDescent="0.25">
      <c r="A8376" t="s">
        <v>8369</v>
      </c>
      <c r="B8376" s="1">
        <f t="shared" si="715"/>
        <v>43553.166666646372</v>
      </c>
      <c r="C8376">
        <v>6.5999999046325684</v>
      </c>
      <c r="D8376" s="2">
        <v>0</v>
      </c>
      <c r="E8376" t="s">
        <v>43409</v>
      </c>
      <c r="F8376" s="1">
        <f t="shared" si="716"/>
        <v>43188.166666646372</v>
      </c>
      <c r="G8376">
        <f t="shared" si="712"/>
        <v>29</v>
      </c>
      <c r="H8376">
        <f t="shared" si="713"/>
        <v>3</v>
      </c>
      <c r="I8376">
        <f t="shared" si="714"/>
        <v>2018</v>
      </c>
      <c r="J8376">
        <v>4.6399998664855957</v>
      </c>
      <c r="K8376">
        <v>0</v>
      </c>
    </row>
    <row r="8377" spans="1:11" x14ac:dyDescent="0.25">
      <c r="A8377" t="s">
        <v>8370</v>
      </c>
      <c r="B8377" s="1">
        <f t="shared" si="715"/>
        <v>43553.177083313036</v>
      </c>
      <c r="C8377">
        <v>7.5999999046325684</v>
      </c>
      <c r="D8377" s="2">
        <v>0</v>
      </c>
      <c r="E8377" t="s">
        <v>43410</v>
      </c>
      <c r="F8377" s="1">
        <f t="shared" si="716"/>
        <v>43188.177083313036</v>
      </c>
      <c r="G8377">
        <f t="shared" si="712"/>
        <v>29</v>
      </c>
      <c r="H8377">
        <f t="shared" si="713"/>
        <v>3</v>
      </c>
      <c r="I8377">
        <f t="shared" si="714"/>
        <v>2018</v>
      </c>
      <c r="J8377">
        <v>4.7600002288818359</v>
      </c>
      <c r="K8377">
        <v>0</v>
      </c>
    </row>
    <row r="8378" spans="1:11" x14ac:dyDescent="0.25">
      <c r="A8378" t="s">
        <v>8371</v>
      </c>
      <c r="B8378" s="1">
        <f t="shared" si="715"/>
        <v>43553.1874999797</v>
      </c>
      <c r="C8378">
        <v>7.119999885559082</v>
      </c>
      <c r="D8378" s="2">
        <v>0</v>
      </c>
      <c r="E8378" t="s">
        <v>43411</v>
      </c>
      <c r="F8378" s="1">
        <f t="shared" si="716"/>
        <v>43188.1874999797</v>
      </c>
      <c r="G8378">
        <f t="shared" si="712"/>
        <v>29</v>
      </c>
      <c r="H8378">
        <f t="shared" si="713"/>
        <v>3</v>
      </c>
      <c r="I8378">
        <f t="shared" si="714"/>
        <v>2018</v>
      </c>
      <c r="J8378">
        <v>4.320000171661377</v>
      </c>
      <c r="K8378">
        <v>0</v>
      </c>
    </row>
    <row r="8379" spans="1:11" x14ac:dyDescent="0.25">
      <c r="A8379" t="s">
        <v>8372</v>
      </c>
      <c r="B8379" s="1">
        <f t="shared" si="715"/>
        <v>43553.197916646364</v>
      </c>
      <c r="C8379">
        <v>5.7600002288818359</v>
      </c>
      <c r="D8379" s="2">
        <v>0</v>
      </c>
      <c r="E8379" t="s">
        <v>43412</v>
      </c>
      <c r="F8379" s="1">
        <f t="shared" si="716"/>
        <v>43188.197916646364</v>
      </c>
      <c r="G8379">
        <f t="shared" si="712"/>
        <v>29</v>
      </c>
      <c r="H8379">
        <f t="shared" si="713"/>
        <v>3</v>
      </c>
      <c r="I8379">
        <f t="shared" si="714"/>
        <v>2018</v>
      </c>
      <c r="J8379">
        <v>4.1999998092651367</v>
      </c>
      <c r="K8379">
        <v>0</v>
      </c>
    </row>
    <row r="8380" spans="1:11" x14ac:dyDescent="0.25">
      <c r="A8380" t="s">
        <v>8373</v>
      </c>
      <c r="B8380" s="1">
        <f t="shared" si="715"/>
        <v>43553.208333313029</v>
      </c>
      <c r="C8380">
        <v>5.2800002098083496</v>
      </c>
      <c r="D8380" s="2">
        <v>0</v>
      </c>
      <c r="E8380" t="s">
        <v>43413</v>
      </c>
      <c r="F8380" s="1">
        <f t="shared" si="716"/>
        <v>43188.208333313029</v>
      </c>
      <c r="G8380">
        <f t="shared" si="712"/>
        <v>29</v>
      </c>
      <c r="H8380">
        <f t="shared" si="713"/>
        <v>3</v>
      </c>
      <c r="I8380">
        <f t="shared" si="714"/>
        <v>2018</v>
      </c>
      <c r="J8380">
        <v>5</v>
      </c>
      <c r="K8380">
        <v>0</v>
      </c>
    </row>
    <row r="8381" spans="1:11" x14ac:dyDescent="0.25">
      <c r="A8381" t="s">
        <v>8374</v>
      </c>
      <c r="B8381" s="1">
        <f t="shared" si="715"/>
        <v>43553.218749979693</v>
      </c>
      <c r="C8381">
        <v>4.679999828338623</v>
      </c>
      <c r="D8381" s="2">
        <v>0</v>
      </c>
      <c r="E8381" t="s">
        <v>43414</v>
      </c>
      <c r="F8381" s="1">
        <f t="shared" si="716"/>
        <v>43188.218749979693</v>
      </c>
      <c r="G8381">
        <f t="shared" si="712"/>
        <v>29</v>
      </c>
      <c r="H8381">
        <f t="shared" si="713"/>
        <v>3</v>
      </c>
      <c r="I8381">
        <f t="shared" si="714"/>
        <v>2018</v>
      </c>
      <c r="J8381">
        <v>6.0799999237060547</v>
      </c>
      <c r="K8381">
        <v>0</v>
      </c>
    </row>
    <row r="8382" spans="1:11" x14ac:dyDescent="0.25">
      <c r="A8382" t="s">
        <v>8375</v>
      </c>
      <c r="B8382" s="1">
        <f t="shared" si="715"/>
        <v>43553.229166646357</v>
      </c>
      <c r="C8382">
        <v>4.119999885559082</v>
      </c>
      <c r="D8382" s="2">
        <v>0</v>
      </c>
      <c r="E8382" t="s">
        <v>43415</v>
      </c>
      <c r="F8382" s="1">
        <f t="shared" si="716"/>
        <v>43188.229166646357</v>
      </c>
      <c r="G8382">
        <f t="shared" si="712"/>
        <v>29</v>
      </c>
      <c r="H8382">
        <f t="shared" si="713"/>
        <v>3</v>
      </c>
      <c r="I8382">
        <f t="shared" si="714"/>
        <v>2018</v>
      </c>
      <c r="J8382">
        <v>6.5199999809265137</v>
      </c>
      <c r="K8382">
        <v>0</v>
      </c>
    </row>
    <row r="8383" spans="1:11" x14ac:dyDescent="0.25">
      <c r="A8383" t="s">
        <v>8376</v>
      </c>
      <c r="B8383" s="1">
        <f t="shared" si="715"/>
        <v>43553.239583313021</v>
      </c>
      <c r="C8383">
        <v>4.8000001907348633</v>
      </c>
      <c r="D8383" s="2">
        <v>0</v>
      </c>
      <c r="E8383" t="s">
        <v>43416</v>
      </c>
      <c r="F8383" s="1">
        <f t="shared" si="716"/>
        <v>43188.239583313021</v>
      </c>
      <c r="G8383">
        <f t="shared" si="712"/>
        <v>29</v>
      </c>
      <c r="H8383">
        <f t="shared" si="713"/>
        <v>3</v>
      </c>
      <c r="I8383">
        <f t="shared" si="714"/>
        <v>2018</v>
      </c>
      <c r="J8383">
        <v>4.7600002288818359</v>
      </c>
      <c r="K8383">
        <v>0</v>
      </c>
    </row>
    <row r="8384" spans="1:11" x14ac:dyDescent="0.25">
      <c r="A8384" t="s">
        <v>8377</v>
      </c>
      <c r="B8384" s="1">
        <f t="shared" si="715"/>
        <v>43553.249999979686</v>
      </c>
      <c r="C8384">
        <v>5.5199999809265137</v>
      </c>
      <c r="D8384" s="2">
        <v>0</v>
      </c>
      <c r="E8384" t="s">
        <v>43417</v>
      </c>
      <c r="F8384" s="1">
        <f t="shared" si="716"/>
        <v>43188.249999979686</v>
      </c>
      <c r="G8384">
        <f t="shared" si="712"/>
        <v>29</v>
      </c>
      <c r="H8384">
        <f t="shared" si="713"/>
        <v>3</v>
      </c>
      <c r="I8384">
        <f t="shared" si="714"/>
        <v>2018</v>
      </c>
      <c r="J8384">
        <v>3.5199999809265137</v>
      </c>
      <c r="K8384">
        <v>0</v>
      </c>
    </row>
    <row r="8385" spans="1:11" x14ac:dyDescent="0.25">
      <c r="A8385" t="s">
        <v>8378</v>
      </c>
      <c r="B8385" s="1">
        <f t="shared" si="715"/>
        <v>43553.26041664635</v>
      </c>
      <c r="C8385">
        <v>5.8400001525878906</v>
      </c>
      <c r="D8385" s="2">
        <v>0</v>
      </c>
      <c r="E8385" t="s">
        <v>43418</v>
      </c>
      <c r="F8385" s="1">
        <f t="shared" si="716"/>
        <v>43188.26041664635</v>
      </c>
      <c r="G8385">
        <f t="shared" si="712"/>
        <v>29</v>
      </c>
      <c r="H8385">
        <f t="shared" si="713"/>
        <v>3</v>
      </c>
      <c r="I8385">
        <f t="shared" si="714"/>
        <v>2018</v>
      </c>
      <c r="J8385">
        <v>3.0799999237060547</v>
      </c>
      <c r="K8385">
        <v>0</v>
      </c>
    </row>
    <row r="8386" spans="1:11" x14ac:dyDescent="0.25">
      <c r="A8386" t="s">
        <v>8379</v>
      </c>
      <c r="B8386" s="1">
        <f t="shared" si="715"/>
        <v>43553.270833313014</v>
      </c>
      <c r="C8386">
        <v>5.119999885559082</v>
      </c>
      <c r="D8386" s="2">
        <v>0</v>
      </c>
      <c r="E8386" t="s">
        <v>43419</v>
      </c>
      <c r="F8386" s="1">
        <f t="shared" si="716"/>
        <v>43188.270833313014</v>
      </c>
      <c r="G8386">
        <f t="shared" si="712"/>
        <v>29</v>
      </c>
      <c r="H8386">
        <f t="shared" si="713"/>
        <v>3</v>
      </c>
      <c r="I8386">
        <f t="shared" si="714"/>
        <v>2018</v>
      </c>
      <c r="J8386">
        <v>3.119999885559082</v>
      </c>
      <c r="K8386">
        <v>0</v>
      </c>
    </row>
    <row r="8387" spans="1:11" x14ac:dyDescent="0.25">
      <c r="A8387" t="s">
        <v>8380</v>
      </c>
      <c r="B8387" s="1">
        <f t="shared" si="715"/>
        <v>43553.281249979678</v>
      </c>
      <c r="C8387">
        <v>4.320000171661377</v>
      </c>
      <c r="D8387" s="2">
        <v>0</v>
      </c>
      <c r="E8387" t="s">
        <v>43420</v>
      </c>
      <c r="F8387" s="1">
        <f t="shared" si="716"/>
        <v>43188.281249979678</v>
      </c>
      <c r="G8387">
        <f t="shared" si="712"/>
        <v>29</v>
      </c>
      <c r="H8387">
        <f t="shared" si="713"/>
        <v>3</v>
      </c>
      <c r="I8387">
        <f t="shared" si="714"/>
        <v>2018</v>
      </c>
      <c r="J8387">
        <v>3.2400000095367432</v>
      </c>
      <c r="K8387">
        <v>0</v>
      </c>
    </row>
    <row r="8388" spans="1:11" x14ac:dyDescent="0.25">
      <c r="A8388" t="s">
        <v>8381</v>
      </c>
      <c r="B8388" s="1">
        <f t="shared" si="715"/>
        <v>43553.291666646342</v>
      </c>
      <c r="C8388">
        <v>4</v>
      </c>
      <c r="D8388" s="2">
        <v>0</v>
      </c>
      <c r="E8388" t="s">
        <v>43421</v>
      </c>
      <c r="F8388" s="1">
        <f t="shared" si="716"/>
        <v>43188.291666646342</v>
      </c>
      <c r="G8388">
        <f t="shared" si="712"/>
        <v>29</v>
      </c>
      <c r="H8388">
        <f t="shared" si="713"/>
        <v>3</v>
      </c>
      <c r="I8388">
        <f t="shared" si="714"/>
        <v>2018</v>
      </c>
      <c r="J8388">
        <v>4.9600000381469727</v>
      </c>
      <c r="K8388">
        <v>0</v>
      </c>
    </row>
    <row r="8389" spans="1:11" x14ac:dyDescent="0.25">
      <c r="A8389" t="s">
        <v>8382</v>
      </c>
      <c r="B8389" s="1">
        <f t="shared" si="715"/>
        <v>43553.302083313007</v>
      </c>
      <c r="C8389">
        <v>4.0799999237060547</v>
      </c>
      <c r="D8389" s="2">
        <v>0</v>
      </c>
      <c r="E8389" t="s">
        <v>43422</v>
      </c>
      <c r="F8389" s="1">
        <f t="shared" si="716"/>
        <v>43188.302083313007</v>
      </c>
      <c r="G8389">
        <f t="shared" si="712"/>
        <v>29</v>
      </c>
      <c r="H8389">
        <f t="shared" si="713"/>
        <v>3</v>
      </c>
      <c r="I8389">
        <f t="shared" si="714"/>
        <v>2018</v>
      </c>
      <c r="J8389">
        <v>3.7999999523162842</v>
      </c>
      <c r="K8389">
        <v>0</v>
      </c>
    </row>
    <row r="8390" spans="1:11" x14ac:dyDescent="0.25">
      <c r="A8390" t="s">
        <v>8383</v>
      </c>
      <c r="B8390" s="1">
        <f t="shared" si="715"/>
        <v>43553.312499979671</v>
      </c>
      <c r="C8390">
        <v>4.1999998092651367</v>
      </c>
      <c r="D8390" s="2">
        <v>0</v>
      </c>
      <c r="E8390" t="s">
        <v>43423</v>
      </c>
      <c r="F8390" s="1">
        <f t="shared" si="716"/>
        <v>43188.312499979671</v>
      </c>
      <c r="G8390">
        <f t="shared" si="712"/>
        <v>29</v>
      </c>
      <c r="H8390">
        <f t="shared" si="713"/>
        <v>3</v>
      </c>
      <c r="I8390">
        <f t="shared" si="714"/>
        <v>2018</v>
      </c>
      <c r="J8390">
        <v>3.119999885559082</v>
      </c>
      <c r="K8390">
        <v>0</v>
      </c>
    </row>
    <row r="8391" spans="1:11" x14ac:dyDescent="0.25">
      <c r="A8391" t="s">
        <v>8384</v>
      </c>
      <c r="B8391" s="1">
        <f t="shared" si="715"/>
        <v>43553.322916646335</v>
      </c>
      <c r="C8391">
        <v>4.0799999237060547</v>
      </c>
      <c r="D8391" s="2">
        <v>0</v>
      </c>
      <c r="E8391" t="s">
        <v>43424</v>
      </c>
      <c r="F8391" s="1">
        <f t="shared" si="716"/>
        <v>43188.322916646335</v>
      </c>
      <c r="G8391">
        <f t="shared" si="712"/>
        <v>29</v>
      </c>
      <c r="H8391">
        <f t="shared" si="713"/>
        <v>3</v>
      </c>
      <c r="I8391">
        <f t="shared" si="714"/>
        <v>2018</v>
      </c>
      <c r="J8391">
        <v>3.2799999713897705</v>
      </c>
      <c r="K8391">
        <v>0</v>
      </c>
    </row>
    <row r="8392" spans="1:11" x14ac:dyDescent="0.25">
      <c r="A8392" t="s">
        <v>8385</v>
      </c>
      <c r="B8392" s="1">
        <f t="shared" si="715"/>
        <v>43553.333333312999</v>
      </c>
      <c r="C8392">
        <v>4.0399999618530273</v>
      </c>
      <c r="D8392" s="2">
        <v>0</v>
      </c>
      <c r="E8392" t="s">
        <v>43425</v>
      </c>
      <c r="F8392" s="1">
        <f t="shared" si="716"/>
        <v>43188.333333312999</v>
      </c>
      <c r="G8392">
        <f t="shared" si="712"/>
        <v>29</v>
      </c>
      <c r="H8392">
        <f t="shared" si="713"/>
        <v>3</v>
      </c>
      <c r="I8392">
        <f t="shared" si="714"/>
        <v>2018</v>
      </c>
      <c r="J8392">
        <v>16.799999237060547</v>
      </c>
      <c r="K8392">
        <v>0.40000000596046448</v>
      </c>
    </row>
    <row r="8393" spans="1:11" x14ac:dyDescent="0.25">
      <c r="A8393" t="s">
        <v>8386</v>
      </c>
      <c r="B8393" s="1">
        <f t="shared" si="715"/>
        <v>43553.343749979664</v>
      </c>
      <c r="C8393">
        <v>4.7199997901916504</v>
      </c>
      <c r="D8393" s="2">
        <v>0</v>
      </c>
      <c r="E8393" t="s">
        <v>43426</v>
      </c>
      <c r="F8393" s="1">
        <f t="shared" si="716"/>
        <v>43188.343749979664</v>
      </c>
      <c r="G8393">
        <f t="shared" si="712"/>
        <v>29</v>
      </c>
      <c r="H8393">
        <f t="shared" si="713"/>
        <v>3</v>
      </c>
      <c r="I8393">
        <f t="shared" si="714"/>
        <v>2018</v>
      </c>
      <c r="J8393">
        <v>28.440000534057617</v>
      </c>
      <c r="K8393">
        <v>0</v>
      </c>
    </row>
    <row r="8394" spans="1:11" x14ac:dyDescent="0.25">
      <c r="A8394" t="s">
        <v>8387</v>
      </c>
      <c r="B8394" s="1">
        <f t="shared" si="715"/>
        <v>43553.354166646328</v>
      </c>
      <c r="C8394">
        <v>4.5999999046325684</v>
      </c>
      <c r="D8394" s="2">
        <v>0</v>
      </c>
      <c r="E8394" t="s">
        <v>43427</v>
      </c>
      <c r="F8394" s="1">
        <f t="shared" si="716"/>
        <v>43188.354166646328</v>
      </c>
      <c r="G8394">
        <f t="shared" ref="G8394:G8457" si="717">DAY(F8394)</f>
        <v>29</v>
      </c>
      <c r="H8394">
        <f t="shared" ref="H8394:H8457" si="718">MONTH(F8394)</f>
        <v>3</v>
      </c>
      <c r="I8394">
        <f t="shared" ref="I8394:I8457" si="719">YEAR(F8394)</f>
        <v>2018</v>
      </c>
      <c r="J8394">
        <v>26.600000381469727</v>
      </c>
      <c r="K8394">
        <v>0</v>
      </c>
    </row>
    <row r="8395" spans="1:11" x14ac:dyDescent="0.25">
      <c r="A8395" t="s">
        <v>8388</v>
      </c>
      <c r="B8395" s="1">
        <f t="shared" ref="B8395:B8458" si="720">B8394+1/(24*4)</f>
        <v>43553.364583312992</v>
      </c>
      <c r="C8395">
        <v>4.1599998474121094</v>
      </c>
      <c r="D8395" s="2">
        <v>0</v>
      </c>
      <c r="E8395" t="s">
        <v>43428</v>
      </c>
      <c r="F8395" s="1">
        <f t="shared" ref="F8395:F8458" si="721">F8394+1/(24*4)</f>
        <v>43188.364583312992</v>
      </c>
      <c r="G8395">
        <f t="shared" si="717"/>
        <v>29</v>
      </c>
      <c r="H8395">
        <f t="shared" si="718"/>
        <v>3</v>
      </c>
      <c r="I8395">
        <f t="shared" si="719"/>
        <v>2018</v>
      </c>
      <c r="J8395">
        <v>22.239999771118164</v>
      </c>
      <c r="K8395">
        <v>0</v>
      </c>
    </row>
    <row r="8396" spans="1:11" x14ac:dyDescent="0.25">
      <c r="A8396" t="s">
        <v>8389</v>
      </c>
      <c r="B8396" s="1">
        <f t="shared" si="720"/>
        <v>43553.374999979656</v>
      </c>
      <c r="C8396">
        <v>20.760000228881836</v>
      </c>
      <c r="D8396" s="2">
        <v>0.40000000596046448</v>
      </c>
      <c r="E8396" t="s">
        <v>43429</v>
      </c>
      <c r="F8396" s="1">
        <f t="shared" si="721"/>
        <v>43188.374999979656</v>
      </c>
      <c r="G8396">
        <f t="shared" si="717"/>
        <v>29</v>
      </c>
      <c r="H8396">
        <f t="shared" si="718"/>
        <v>3</v>
      </c>
      <c r="I8396">
        <f t="shared" si="719"/>
        <v>2018</v>
      </c>
      <c r="J8396">
        <v>20.280000686645508</v>
      </c>
      <c r="K8396">
        <v>0</v>
      </c>
    </row>
    <row r="8397" spans="1:11" x14ac:dyDescent="0.25">
      <c r="A8397" t="s">
        <v>8390</v>
      </c>
      <c r="B8397" s="1">
        <f t="shared" si="720"/>
        <v>43553.385416646321</v>
      </c>
      <c r="C8397">
        <v>37.279998779296875</v>
      </c>
      <c r="D8397" s="2">
        <v>0</v>
      </c>
      <c r="E8397" t="s">
        <v>43430</v>
      </c>
      <c r="F8397" s="1">
        <f t="shared" si="721"/>
        <v>43188.385416646321</v>
      </c>
      <c r="G8397">
        <f t="shared" si="717"/>
        <v>29</v>
      </c>
      <c r="H8397">
        <f t="shared" si="718"/>
        <v>3</v>
      </c>
      <c r="I8397">
        <f t="shared" si="719"/>
        <v>2018</v>
      </c>
      <c r="J8397">
        <v>21.799999237060547</v>
      </c>
      <c r="K8397">
        <v>0</v>
      </c>
    </row>
    <row r="8398" spans="1:11" x14ac:dyDescent="0.25">
      <c r="A8398" t="s">
        <v>8391</v>
      </c>
      <c r="B8398" s="1">
        <f t="shared" si="720"/>
        <v>43553.395833312985</v>
      </c>
      <c r="C8398">
        <v>45.799999237060547</v>
      </c>
      <c r="D8398" s="2">
        <v>0</v>
      </c>
      <c r="E8398" t="s">
        <v>43431</v>
      </c>
      <c r="F8398" s="1">
        <f t="shared" si="721"/>
        <v>43188.395833312985</v>
      </c>
      <c r="G8398">
        <f t="shared" si="717"/>
        <v>29</v>
      </c>
      <c r="H8398">
        <f t="shared" si="718"/>
        <v>3</v>
      </c>
      <c r="I8398">
        <f t="shared" si="719"/>
        <v>2018</v>
      </c>
      <c r="J8398">
        <v>38</v>
      </c>
      <c r="K8398">
        <v>0.40000000596046448</v>
      </c>
    </row>
    <row r="8399" spans="1:11" x14ac:dyDescent="0.25">
      <c r="A8399" t="s">
        <v>8392</v>
      </c>
      <c r="B8399" s="1">
        <f t="shared" si="720"/>
        <v>43553.406249979649</v>
      </c>
      <c r="C8399">
        <v>41.520000457763672</v>
      </c>
      <c r="D8399" s="2">
        <v>0</v>
      </c>
      <c r="E8399" t="s">
        <v>43432</v>
      </c>
      <c r="F8399" s="1">
        <f t="shared" si="721"/>
        <v>43188.406249979649</v>
      </c>
      <c r="G8399">
        <f t="shared" si="717"/>
        <v>29</v>
      </c>
      <c r="H8399">
        <f t="shared" si="718"/>
        <v>3</v>
      </c>
      <c r="I8399">
        <f t="shared" si="719"/>
        <v>2018</v>
      </c>
      <c r="J8399">
        <v>36.439998626708984</v>
      </c>
      <c r="K8399">
        <v>0</v>
      </c>
    </row>
    <row r="8400" spans="1:11" x14ac:dyDescent="0.25">
      <c r="A8400" t="s">
        <v>8393</v>
      </c>
      <c r="B8400" s="1">
        <f t="shared" si="720"/>
        <v>43553.416666646313</v>
      </c>
      <c r="C8400">
        <v>39.200000762939453</v>
      </c>
      <c r="D8400" s="2">
        <v>0</v>
      </c>
      <c r="E8400" t="s">
        <v>43433</v>
      </c>
      <c r="F8400" s="1">
        <f t="shared" si="721"/>
        <v>43188.416666646313</v>
      </c>
      <c r="G8400">
        <f t="shared" si="717"/>
        <v>29</v>
      </c>
      <c r="H8400">
        <f t="shared" si="718"/>
        <v>3</v>
      </c>
      <c r="I8400">
        <f t="shared" si="719"/>
        <v>2018</v>
      </c>
      <c r="J8400">
        <v>60.240001678466797</v>
      </c>
      <c r="K8400">
        <v>0</v>
      </c>
    </row>
    <row r="8401" spans="1:11" x14ac:dyDescent="0.25">
      <c r="A8401" t="s">
        <v>8394</v>
      </c>
      <c r="B8401" s="1">
        <f t="shared" si="720"/>
        <v>43553.427083312978</v>
      </c>
      <c r="C8401">
        <v>63.279998779296875</v>
      </c>
      <c r="D8401" s="2">
        <v>0.40000000596046448</v>
      </c>
      <c r="E8401" t="s">
        <v>43434</v>
      </c>
      <c r="F8401" s="1">
        <f t="shared" si="721"/>
        <v>43188.427083312978</v>
      </c>
      <c r="G8401">
        <f t="shared" si="717"/>
        <v>29</v>
      </c>
      <c r="H8401">
        <f t="shared" si="718"/>
        <v>3</v>
      </c>
      <c r="I8401">
        <f t="shared" si="719"/>
        <v>2018</v>
      </c>
      <c r="J8401">
        <v>73.680000305175781</v>
      </c>
      <c r="K8401">
        <v>0.40000000596046448</v>
      </c>
    </row>
    <row r="8402" spans="1:11" x14ac:dyDescent="0.25">
      <c r="A8402" t="s">
        <v>8395</v>
      </c>
      <c r="B8402" s="1">
        <f t="shared" si="720"/>
        <v>43553.437499979642</v>
      </c>
      <c r="C8402">
        <v>70.800003051757813</v>
      </c>
      <c r="D8402" s="2">
        <v>0.80000001192092896</v>
      </c>
      <c r="E8402" t="s">
        <v>43435</v>
      </c>
      <c r="F8402" s="1">
        <f t="shared" si="721"/>
        <v>43188.437499979642</v>
      </c>
      <c r="G8402">
        <f t="shared" si="717"/>
        <v>29</v>
      </c>
      <c r="H8402">
        <f t="shared" si="718"/>
        <v>3</v>
      </c>
      <c r="I8402">
        <f t="shared" si="719"/>
        <v>2018</v>
      </c>
      <c r="J8402">
        <v>64.400001525878906</v>
      </c>
      <c r="K8402">
        <v>0.40000000596046448</v>
      </c>
    </row>
    <row r="8403" spans="1:11" x14ac:dyDescent="0.25">
      <c r="A8403" t="s">
        <v>8396</v>
      </c>
      <c r="B8403" s="1">
        <f t="shared" si="720"/>
        <v>43553.447916646306</v>
      </c>
      <c r="C8403">
        <v>52.439998626708984</v>
      </c>
      <c r="D8403" s="2">
        <v>0</v>
      </c>
      <c r="E8403" t="s">
        <v>43436</v>
      </c>
      <c r="F8403" s="1">
        <f t="shared" si="721"/>
        <v>43188.447916646306</v>
      </c>
      <c r="G8403">
        <f t="shared" si="717"/>
        <v>29</v>
      </c>
      <c r="H8403">
        <f t="shared" si="718"/>
        <v>3</v>
      </c>
      <c r="I8403">
        <f t="shared" si="719"/>
        <v>2018</v>
      </c>
      <c r="J8403">
        <v>66.680000305175781</v>
      </c>
      <c r="K8403">
        <v>0</v>
      </c>
    </row>
    <row r="8404" spans="1:11" x14ac:dyDescent="0.25">
      <c r="A8404" t="s">
        <v>8397</v>
      </c>
      <c r="B8404" s="1">
        <f t="shared" si="720"/>
        <v>43553.45833331297</v>
      </c>
      <c r="C8404">
        <v>47.319999694824219</v>
      </c>
      <c r="D8404" s="2">
        <v>0</v>
      </c>
      <c r="E8404" t="s">
        <v>43437</v>
      </c>
      <c r="F8404" s="1">
        <f t="shared" si="721"/>
        <v>43188.45833331297</v>
      </c>
      <c r="G8404">
        <f t="shared" si="717"/>
        <v>29</v>
      </c>
      <c r="H8404">
        <f t="shared" si="718"/>
        <v>3</v>
      </c>
      <c r="I8404">
        <f t="shared" si="719"/>
        <v>2018</v>
      </c>
      <c r="J8404">
        <v>50.799999237060547</v>
      </c>
      <c r="K8404">
        <v>0</v>
      </c>
    </row>
    <row r="8405" spans="1:11" x14ac:dyDescent="0.25">
      <c r="A8405" t="s">
        <v>8398</v>
      </c>
      <c r="B8405" s="1">
        <f t="shared" si="720"/>
        <v>43553.468749979635</v>
      </c>
      <c r="C8405">
        <v>54.200000762939453</v>
      </c>
      <c r="D8405" s="2">
        <v>0.40000000596046448</v>
      </c>
      <c r="E8405" t="s">
        <v>43438</v>
      </c>
      <c r="F8405" s="1">
        <f t="shared" si="721"/>
        <v>43188.468749979635</v>
      </c>
      <c r="G8405">
        <f t="shared" si="717"/>
        <v>29</v>
      </c>
      <c r="H8405">
        <f t="shared" si="718"/>
        <v>3</v>
      </c>
      <c r="I8405">
        <f t="shared" si="719"/>
        <v>2018</v>
      </c>
      <c r="J8405">
        <v>58.880001068115234</v>
      </c>
      <c r="K8405">
        <v>0.40000000596046448</v>
      </c>
    </row>
    <row r="8406" spans="1:11" x14ac:dyDescent="0.25">
      <c r="A8406" t="s">
        <v>8399</v>
      </c>
      <c r="B8406" s="1">
        <f t="shared" si="720"/>
        <v>43553.479166646299</v>
      </c>
      <c r="C8406">
        <v>44.759998321533203</v>
      </c>
      <c r="D8406" s="2">
        <v>0</v>
      </c>
      <c r="E8406" t="s">
        <v>43439</v>
      </c>
      <c r="F8406" s="1">
        <f t="shared" si="721"/>
        <v>43188.479166646299</v>
      </c>
      <c r="G8406">
        <f t="shared" si="717"/>
        <v>29</v>
      </c>
      <c r="H8406">
        <f t="shared" si="718"/>
        <v>3</v>
      </c>
      <c r="I8406">
        <f t="shared" si="719"/>
        <v>2018</v>
      </c>
      <c r="J8406">
        <v>55.799999237060547</v>
      </c>
      <c r="K8406">
        <v>0</v>
      </c>
    </row>
    <row r="8407" spans="1:11" x14ac:dyDescent="0.25">
      <c r="A8407" t="s">
        <v>8400</v>
      </c>
      <c r="B8407" s="1">
        <f t="shared" si="720"/>
        <v>43553.489583312963</v>
      </c>
      <c r="C8407">
        <v>49.599998474121094</v>
      </c>
      <c r="D8407" s="2">
        <v>0</v>
      </c>
      <c r="E8407" t="s">
        <v>43440</v>
      </c>
      <c r="F8407" s="1">
        <f t="shared" si="721"/>
        <v>43188.489583312963</v>
      </c>
      <c r="G8407">
        <f t="shared" si="717"/>
        <v>29</v>
      </c>
      <c r="H8407">
        <f t="shared" si="718"/>
        <v>3</v>
      </c>
      <c r="I8407">
        <f t="shared" si="719"/>
        <v>2018</v>
      </c>
      <c r="J8407">
        <v>55.479999542236328</v>
      </c>
      <c r="K8407">
        <v>0</v>
      </c>
    </row>
    <row r="8408" spans="1:11" x14ac:dyDescent="0.25">
      <c r="A8408" t="s">
        <v>8401</v>
      </c>
      <c r="B8408" s="1">
        <f t="shared" si="720"/>
        <v>43553.499999979627</v>
      </c>
      <c r="C8408">
        <v>53.159999847412109</v>
      </c>
      <c r="D8408" s="2">
        <v>0</v>
      </c>
      <c r="E8408" t="s">
        <v>43441</v>
      </c>
      <c r="F8408" s="1">
        <f t="shared" si="721"/>
        <v>43188.499999979627</v>
      </c>
      <c r="G8408">
        <f t="shared" si="717"/>
        <v>29</v>
      </c>
      <c r="H8408">
        <f t="shared" si="718"/>
        <v>3</v>
      </c>
      <c r="I8408">
        <f t="shared" si="719"/>
        <v>2018</v>
      </c>
      <c r="J8408">
        <v>52.479999542236328</v>
      </c>
      <c r="K8408">
        <v>0.40000000596046448</v>
      </c>
    </row>
    <row r="8409" spans="1:11" x14ac:dyDescent="0.25">
      <c r="A8409" t="s">
        <v>8402</v>
      </c>
      <c r="B8409" s="1">
        <f t="shared" si="720"/>
        <v>43553.510416646292</v>
      </c>
      <c r="C8409">
        <v>58.639999389648438</v>
      </c>
      <c r="D8409" s="2">
        <v>0</v>
      </c>
      <c r="E8409" t="s">
        <v>43442</v>
      </c>
      <c r="F8409" s="1">
        <f t="shared" si="721"/>
        <v>43188.510416646292</v>
      </c>
      <c r="G8409">
        <f t="shared" si="717"/>
        <v>29</v>
      </c>
      <c r="H8409">
        <f t="shared" si="718"/>
        <v>3</v>
      </c>
      <c r="I8409">
        <f t="shared" si="719"/>
        <v>2018</v>
      </c>
      <c r="J8409">
        <v>52.639999389648438</v>
      </c>
      <c r="K8409">
        <v>0</v>
      </c>
    </row>
    <row r="8410" spans="1:11" x14ac:dyDescent="0.25">
      <c r="A8410" t="s">
        <v>8403</v>
      </c>
      <c r="B8410" s="1">
        <f t="shared" si="720"/>
        <v>43553.520833312956</v>
      </c>
      <c r="C8410">
        <v>65.319999694824219</v>
      </c>
      <c r="D8410" s="2">
        <v>0</v>
      </c>
      <c r="E8410" t="s">
        <v>43443</v>
      </c>
      <c r="F8410" s="1">
        <f t="shared" si="721"/>
        <v>43188.520833312956</v>
      </c>
      <c r="G8410">
        <f t="shared" si="717"/>
        <v>29</v>
      </c>
      <c r="H8410">
        <f t="shared" si="718"/>
        <v>3</v>
      </c>
      <c r="I8410">
        <f t="shared" si="719"/>
        <v>2018</v>
      </c>
      <c r="J8410">
        <v>60.520000457763672</v>
      </c>
      <c r="K8410">
        <v>0.40000000596046448</v>
      </c>
    </row>
    <row r="8411" spans="1:11" x14ac:dyDescent="0.25">
      <c r="A8411" t="s">
        <v>8404</v>
      </c>
      <c r="B8411" s="1">
        <f t="shared" si="720"/>
        <v>43553.53124997962</v>
      </c>
      <c r="C8411">
        <v>56.200000762939453</v>
      </c>
      <c r="D8411" s="2">
        <v>0.40000000596046448</v>
      </c>
      <c r="E8411" t="s">
        <v>43444</v>
      </c>
      <c r="F8411" s="1">
        <f t="shared" si="721"/>
        <v>43188.53124997962</v>
      </c>
      <c r="G8411">
        <f t="shared" si="717"/>
        <v>29</v>
      </c>
      <c r="H8411">
        <f t="shared" si="718"/>
        <v>3</v>
      </c>
      <c r="I8411">
        <f t="shared" si="719"/>
        <v>2018</v>
      </c>
      <c r="J8411">
        <v>59.080001831054688</v>
      </c>
      <c r="K8411">
        <v>0</v>
      </c>
    </row>
    <row r="8412" spans="1:11" x14ac:dyDescent="0.25">
      <c r="A8412" t="s">
        <v>8405</v>
      </c>
      <c r="B8412" s="1">
        <f t="shared" si="720"/>
        <v>43553.541666646284</v>
      </c>
      <c r="C8412">
        <v>63.200000762939453</v>
      </c>
      <c r="D8412" s="2">
        <v>0</v>
      </c>
      <c r="E8412" t="s">
        <v>43445</v>
      </c>
      <c r="F8412" s="1">
        <f t="shared" si="721"/>
        <v>43188.541666646284</v>
      </c>
      <c r="G8412">
        <f t="shared" si="717"/>
        <v>29</v>
      </c>
      <c r="H8412">
        <f t="shared" si="718"/>
        <v>3</v>
      </c>
      <c r="I8412">
        <f t="shared" si="719"/>
        <v>2018</v>
      </c>
      <c r="J8412">
        <v>58.799999237060547</v>
      </c>
      <c r="K8412">
        <v>0.40000000596046448</v>
      </c>
    </row>
    <row r="8413" spans="1:11" x14ac:dyDescent="0.25">
      <c r="A8413" t="s">
        <v>8406</v>
      </c>
      <c r="B8413" s="1">
        <f t="shared" si="720"/>
        <v>43553.552083312949</v>
      </c>
      <c r="C8413">
        <v>52.880001068115234</v>
      </c>
      <c r="D8413" s="2">
        <v>0</v>
      </c>
      <c r="E8413" t="s">
        <v>43446</v>
      </c>
      <c r="F8413" s="1">
        <f t="shared" si="721"/>
        <v>43188.552083312949</v>
      </c>
      <c r="G8413">
        <f t="shared" si="717"/>
        <v>29</v>
      </c>
      <c r="H8413">
        <f t="shared" si="718"/>
        <v>3</v>
      </c>
      <c r="I8413">
        <f t="shared" si="719"/>
        <v>2018</v>
      </c>
      <c r="J8413">
        <v>47.759998321533203</v>
      </c>
      <c r="K8413">
        <v>0</v>
      </c>
    </row>
    <row r="8414" spans="1:11" x14ac:dyDescent="0.25">
      <c r="A8414" t="s">
        <v>8407</v>
      </c>
      <c r="B8414" s="1">
        <f t="shared" si="720"/>
        <v>43553.562499979613</v>
      </c>
      <c r="C8414">
        <v>67.55999755859375</v>
      </c>
      <c r="D8414" s="2">
        <v>0.40000000596046448</v>
      </c>
      <c r="E8414" t="s">
        <v>43447</v>
      </c>
      <c r="F8414" s="1">
        <f t="shared" si="721"/>
        <v>43188.562499979613</v>
      </c>
      <c r="G8414">
        <f t="shared" si="717"/>
        <v>29</v>
      </c>
      <c r="H8414">
        <f t="shared" si="718"/>
        <v>3</v>
      </c>
      <c r="I8414">
        <f t="shared" si="719"/>
        <v>2018</v>
      </c>
      <c r="J8414">
        <v>48.919998168945313</v>
      </c>
      <c r="K8414">
        <v>0.40000000596046448</v>
      </c>
    </row>
    <row r="8415" spans="1:11" x14ac:dyDescent="0.25">
      <c r="A8415" t="s">
        <v>8408</v>
      </c>
      <c r="B8415" s="1">
        <f t="shared" si="720"/>
        <v>43553.572916646277</v>
      </c>
      <c r="C8415">
        <v>55.720001220703125</v>
      </c>
      <c r="D8415" s="2">
        <v>0</v>
      </c>
      <c r="E8415" t="s">
        <v>43448</v>
      </c>
      <c r="F8415" s="1">
        <f t="shared" si="721"/>
        <v>43188.572916646277</v>
      </c>
      <c r="G8415">
        <f t="shared" si="717"/>
        <v>29</v>
      </c>
      <c r="H8415">
        <f t="shared" si="718"/>
        <v>3</v>
      </c>
      <c r="I8415">
        <f t="shared" si="719"/>
        <v>2018</v>
      </c>
      <c r="J8415">
        <v>59.840000152587891</v>
      </c>
      <c r="K8415">
        <v>0</v>
      </c>
    </row>
    <row r="8416" spans="1:11" x14ac:dyDescent="0.25">
      <c r="A8416" t="s">
        <v>8409</v>
      </c>
      <c r="B8416" s="1">
        <f t="shared" si="720"/>
        <v>43553.583333312941</v>
      </c>
      <c r="C8416">
        <v>51.560001373291016</v>
      </c>
      <c r="D8416" s="2">
        <v>0.40000000596046448</v>
      </c>
      <c r="E8416" t="s">
        <v>43449</v>
      </c>
      <c r="F8416" s="1">
        <f t="shared" si="721"/>
        <v>43188.583333312941</v>
      </c>
      <c r="G8416">
        <f t="shared" si="717"/>
        <v>29</v>
      </c>
      <c r="H8416">
        <f t="shared" si="718"/>
        <v>3</v>
      </c>
      <c r="I8416">
        <f t="shared" si="719"/>
        <v>2018</v>
      </c>
      <c r="J8416">
        <v>56.799999237060547</v>
      </c>
      <c r="K8416">
        <v>0.40000000596046448</v>
      </c>
    </row>
    <row r="8417" spans="1:11" x14ac:dyDescent="0.25">
      <c r="A8417" t="s">
        <v>8410</v>
      </c>
      <c r="B8417" s="1">
        <f t="shared" si="720"/>
        <v>43553.593749979605</v>
      </c>
      <c r="C8417">
        <v>51.959999084472656</v>
      </c>
      <c r="D8417" s="2">
        <v>0.40000000596046448</v>
      </c>
      <c r="E8417" t="s">
        <v>43450</v>
      </c>
      <c r="F8417" s="1">
        <f t="shared" si="721"/>
        <v>43188.593749979605</v>
      </c>
      <c r="G8417">
        <f t="shared" si="717"/>
        <v>29</v>
      </c>
      <c r="H8417">
        <f t="shared" si="718"/>
        <v>3</v>
      </c>
      <c r="I8417">
        <f t="shared" si="719"/>
        <v>2018</v>
      </c>
      <c r="J8417">
        <v>62.560001373291016</v>
      </c>
      <c r="K8417">
        <v>0.40000000596046448</v>
      </c>
    </row>
    <row r="8418" spans="1:11" x14ac:dyDescent="0.25">
      <c r="A8418" t="s">
        <v>8411</v>
      </c>
      <c r="B8418" s="1">
        <f t="shared" si="720"/>
        <v>43553.60416664627</v>
      </c>
      <c r="C8418">
        <v>58.840000152587891</v>
      </c>
      <c r="D8418" s="2">
        <v>0</v>
      </c>
      <c r="E8418" t="s">
        <v>43451</v>
      </c>
      <c r="F8418" s="1">
        <f t="shared" si="721"/>
        <v>43188.60416664627</v>
      </c>
      <c r="G8418">
        <f t="shared" si="717"/>
        <v>29</v>
      </c>
      <c r="H8418">
        <f t="shared" si="718"/>
        <v>3</v>
      </c>
      <c r="I8418">
        <f t="shared" si="719"/>
        <v>2018</v>
      </c>
      <c r="J8418">
        <v>53.040000915527344</v>
      </c>
      <c r="K8418">
        <v>0</v>
      </c>
    </row>
    <row r="8419" spans="1:11" x14ac:dyDescent="0.25">
      <c r="A8419" t="s">
        <v>8412</v>
      </c>
      <c r="B8419" s="1">
        <f t="shared" si="720"/>
        <v>43553.614583312934</v>
      </c>
      <c r="C8419">
        <v>59.959999084472656</v>
      </c>
      <c r="D8419" s="2">
        <v>0</v>
      </c>
      <c r="E8419" t="s">
        <v>43452</v>
      </c>
      <c r="F8419" s="1">
        <f t="shared" si="721"/>
        <v>43188.614583312934</v>
      </c>
      <c r="G8419">
        <f t="shared" si="717"/>
        <v>29</v>
      </c>
      <c r="H8419">
        <f t="shared" si="718"/>
        <v>3</v>
      </c>
      <c r="I8419">
        <f t="shared" si="719"/>
        <v>2018</v>
      </c>
      <c r="J8419">
        <v>63.720001220703125</v>
      </c>
      <c r="K8419">
        <v>0</v>
      </c>
    </row>
    <row r="8420" spans="1:11" x14ac:dyDescent="0.25">
      <c r="A8420" t="s">
        <v>8413</v>
      </c>
      <c r="B8420" s="1">
        <f t="shared" si="720"/>
        <v>43553.624999979598</v>
      </c>
      <c r="C8420">
        <v>51.959999084472656</v>
      </c>
      <c r="D8420" s="2">
        <v>0</v>
      </c>
      <c r="E8420" t="s">
        <v>43453</v>
      </c>
      <c r="F8420" s="1">
        <f t="shared" si="721"/>
        <v>43188.624999979598</v>
      </c>
      <c r="G8420">
        <f t="shared" si="717"/>
        <v>29</v>
      </c>
      <c r="H8420">
        <f t="shared" si="718"/>
        <v>3</v>
      </c>
      <c r="I8420">
        <f t="shared" si="719"/>
        <v>2018</v>
      </c>
      <c r="J8420">
        <v>52.639999389648438</v>
      </c>
      <c r="K8420">
        <v>0.40000000596046448</v>
      </c>
    </row>
    <row r="8421" spans="1:11" x14ac:dyDescent="0.25">
      <c r="A8421" t="s">
        <v>8414</v>
      </c>
      <c r="B8421" s="1">
        <f t="shared" si="720"/>
        <v>43553.635416646262</v>
      </c>
      <c r="C8421">
        <v>55.919998168945313</v>
      </c>
      <c r="D8421" s="2">
        <v>0</v>
      </c>
      <c r="E8421" t="s">
        <v>43454</v>
      </c>
      <c r="F8421" s="1">
        <f t="shared" si="721"/>
        <v>43188.635416646262</v>
      </c>
      <c r="G8421">
        <f t="shared" si="717"/>
        <v>29</v>
      </c>
      <c r="H8421">
        <f t="shared" si="718"/>
        <v>3</v>
      </c>
      <c r="I8421">
        <f t="shared" si="719"/>
        <v>2018</v>
      </c>
      <c r="J8421">
        <v>52.319999694824219</v>
      </c>
      <c r="K8421">
        <v>0</v>
      </c>
    </row>
    <row r="8422" spans="1:11" x14ac:dyDescent="0.25">
      <c r="A8422" t="s">
        <v>8415</v>
      </c>
      <c r="B8422" s="1">
        <f t="shared" si="720"/>
        <v>43553.645833312927</v>
      </c>
      <c r="C8422">
        <v>50.360000610351563</v>
      </c>
      <c r="D8422" s="2">
        <v>0.40000000596046448</v>
      </c>
      <c r="E8422" t="s">
        <v>43455</v>
      </c>
      <c r="F8422" s="1">
        <f t="shared" si="721"/>
        <v>43188.645833312927</v>
      </c>
      <c r="G8422">
        <f t="shared" si="717"/>
        <v>29</v>
      </c>
      <c r="H8422">
        <f t="shared" si="718"/>
        <v>3</v>
      </c>
      <c r="I8422">
        <f t="shared" si="719"/>
        <v>2018</v>
      </c>
      <c r="J8422">
        <v>50.880001068115234</v>
      </c>
      <c r="K8422">
        <v>0</v>
      </c>
    </row>
    <row r="8423" spans="1:11" x14ac:dyDescent="0.25">
      <c r="A8423" t="s">
        <v>8416</v>
      </c>
      <c r="B8423" s="1">
        <f t="shared" si="720"/>
        <v>43553.656249979591</v>
      </c>
      <c r="C8423">
        <v>56.560001373291016</v>
      </c>
      <c r="D8423" s="2">
        <v>0</v>
      </c>
      <c r="E8423" t="s">
        <v>43456</v>
      </c>
      <c r="F8423" s="1">
        <f t="shared" si="721"/>
        <v>43188.656249979591</v>
      </c>
      <c r="G8423">
        <f t="shared" si="717"/>
        <v>29</v>
      </c>
      <c r="H8423">
        <f t="shared" si="718"/>
        <v>3</v>
      </c>
      <c r="I8423">
        <f t="shared" si="719"/>
        <v>2018</v>
      </c>
      <c r="J8423">
        <v>50</v>
      </c>
      <c r="K8423">
        <v>0.40000000596046448</v>
      </c>
    </row>
    <row r="8424" spans="1:11" x14ac:dyDescent="0.25">
      <c r="A8424" t="s">
        <v>8417</v>
      </c>
      <c r="B8424" s="1">
        <f t="shared" si="720"/>
        <v>43553.666666646255</v>
      </c>
      <c r="C8424">
        <v>67.519996643066406</v>
      </c>
      <c r="D8424" s="2">
        <v>0</v>
      </c>
      <c r="E8424" t="s">
        <v>43457</v>
      </c>
      <c r="F8424" s="1">
        <f t="shared" si="721"/>
        <v>43188.666666646255</v>
      </c>
      <c r="G8424">
        <f t="shared" si="717"/>
        <v>29</v>
      </c>
      <c r="H8424">
        <f t="shared" si="718"/>
        <v>3</v>
      </c>
      <c r="I8424">
        <f t="shared" si="719"/>
        <v>2018</v>
      </c>
      <c r="J8424">
        <v>63.919998168945313</v>
      </c>
      <c r="K8424">
        <v>0.40000000596046448</v>
      </c>
    </row>
    <row r="8425" spans="1:11" x14ac:dyDescent="0.25">
      <c r="A8425" t="s">
        <v>8418</v>
      </c>
      <c r="B8425" s="1">
        <f t="shared" si="720"/>
        <v>43553.677083312919</v>
      </c>
      <c r="C8425">
        <v>64.839996337890625</v>
      </c>
      <c r="D8425" s="2">
        <v>0</v>
      </c>
      <c r="E8425" t="s">
        <v>43458</v>
      </c>
      <c r="F8425" s="1">
        <f t="shared" si="721"/>
        <v>43188.677083312919</v>
      </c>
      <c r="G8425">
        <f t="shared" si="717"/>
        <v>29</v>
      </c>
      <c r="H8425">
        <f t="shared" si="718"/>
        <v>3</v>
      </c>
      <c r="I8425">
        <f t="shared" si="719"/>
        <v>2018</v>
      </c>
      <c r="J8425">
        <v>53.400001525878906</v>
      </c>
      <c r="K8425">
        <v>0</v>
      </c>
    </row>
    <row r="8426" spans="1:11" x14ac:dyDescent="0.25">
      <c r="A8426" t="s">
        <v>8419</v>
      </c>
      <c r="B8426" s="1">
        <f t="shared" si="720"/>
        <v>43553.687499979584</v>
      </c>
      <c r="C8426">
        <v>60.759998321533203</v>
      </c>
      <c r="D8426" s="2">
        <v>0</v>
      </c>
      <c r="E8426" t="s">
        <v>43459</v>
      </c>
      <c r="F8426" s="1">
        <f t="shared" si="721"/>
        <v>43188.687499979584</v>
      </c>
      <c r="G8426">
        <f t="shared" si="717"/>
        <v>29</v>
      </c>
      <c r="H8426">
        <f t="shared" si="718"/>
        <v>3</v>
      </c>
      <c r="I8426">
        <f t="shared" si="719"/>
        <v>2018</v>
      </c>
      <c r="J8426">
        <v>46.360000610351563</v>
      </c>
      <c r="K8426">
        <v>0</v>
      </c>
    </row>
    <row r="8427" spans="1:11" x14ac:dyDescent="0.25">
      <c r="A8427" t="s">
        <v>8420</v>
      </c>
      <c r="B8427" s="1">
        <f t="shared" si="720"/>
        <v>43553.697916646248</v>
      </c>
      <c r="C8427">
        <v>56.560001373291016</v>
      </c>
      <c r="D8427" s="2">
        <v>0.40000000596046448</v>
      </c>
      <c r="E8427" t="s">
        <v>43460</v>
      </c>
      <c r="F8427" s="1">
        <f t="shared" si="721"/>
        <v>43188.697916646248</v>
      </c>
      <c r="G8427">
        <f t="shared" si="717"/>
        <v>29</v>
      </c>
      <c r="H8427">
        <f t="shared" si="718"/>
        <v>3</v>
      </c>
      <c r="I8427">
        <f t="shared" si="719"/>
        <v>2018</v>
      </c>
      <c r="J8427">
        <v>57.880001068115234</v>
      </c>
      <c r="K8427">
        <v>0</v>
      </c>
    </row>
    <row r="8428" spans="1:11" x14ac:dyDescent="0.25">
      <c r="A8428" t="s">
        <v>8421</v>
      </c>
      <c r="B8428" s="1">
        <f t="shared" si="720"/>
        <v>43553.708333312912</v>
      </c>
      <c r="C8428">
        <v>55.840000152587891</v>
      </c>
      <c r="D8428" s="2">
        <v>0</v>
      </c>
      <c r="E8428" t="s">
        <v>43461</v>
      </c>
      <c r="F8428" s="1">
        <f t="shared" si="721"/>
        <v>43188.708333312912</v>
      </c>
      <c r="G8428">
        <f t="shared" si="717"/>
        <v>29</v>
      </c>
      <c r="H8428">
        <f t="shared" si="718"/>
        <v>3</v>
      </c>
      <c r="I8428">
        <f t="shared" si="719"/>
        <v>2018</v>
      </c>
      <c r="J8428">
        <v>54.319999694824219</v>
      </c>
      <c r="K8428">
        <v>0.40000000596046448</v>
      </c>
    </row>
    <row r="8429" spans="1:11" x14ac:dyDescent="0.25">
      <c r="A8429" t="s">
        <v>8422</v>
      </c>
      <c r="B8429" s="1">
        <f t="shared" si="720"/>
        <v>43553.718749979576</v>
      </c>
      <c r="C8429">
        <v>60.840000152587891</v>
      </c>
      <c r="D8429" s="2">
        <v>0</v>
      </c>
      <c r="E8429" t="s">
        <v>43462</v>
      </c>
      <c r="F8429" s="1">
        <f t="shared" si="721"/>
        <v>43188.718749979576</v>
      </c>
      <c r="G8429">
        <f t="shared" si="717"/>
        <v>29</v>
      </c>
      <c r="H8429">
        <f t="shared" si="718"/>
        <v>3</v>
      </c>
      <c r="I8429">
        <f t="shared" si="719"/>
        <v>2018</v>
      </c>
      <c r="J8429">
        <v>46.560001373291016</v>
      </c>
      <c r="K8429">
        <v>0</v>
      </c>
    </row>
    <row r="8430" spans="1:11" x14ac:dyDescent="0.25">
      <c r="A8430" t="s">
        <v>8423</v>
      </c>
      <c r="B8430" s="1">
        <f t="shared" si="720"/>
        <v>43553.729166646241</v>
      </c>
      <c r="C8430">
        <v>65.760002136230469</v>
      </c>
      <c r="D8430" s="2">
        <v>0</v>
      </c>
      <c r="E8430" t="s">
        <v>43463</v>
      </c>
      <c r="F8430" s="1">
        <f t="shared" si="721"/>
        <v>43188.729166646241</v>
      </c>
      <c r="G8430">
        <f t="shared" si="717"/>
        <v>29</v>
      </c>
      <c r="H8430">
        <f t="shared" si="718"/>
        <v>3</v>
      </c>
      <c r="I8430">
        <f t="shared" si="719"/>
        <v>2018</v>
      </c>
      <c r="J8430">
        <v>57.040000915527344</v>
      </c>
      <c r="K8430">
        <v>0</v>
      </c>
    </row>
    <row r="8431" spans="1:11" x14ac:dyDescent="0.25">
      <c r="A8431" t="s">
        <v>8424</v>
      </c>
      <c r="B8431" s="1">
        <f t="shared" si="720"/>
        <v>43553.739583312905</v>
      </c>
      <c r="C8431">
        <v>54.360000610351563</v>
      </c>
      <c r="D8431" s="2">
        <v>0.40000000596046448</v>
      </c>
      <c r="E8431" t="s">
        <v>43464</v>
      </c>
      <c r="F8431" s="1">
        <f t="shared" si="721"/>
        <v>43188.739583312905</v>
      </c>
      <c r="G8431">
        <f t="shared" si="717"/>
        <v>29</v>
      </c>
      <c r="H8431">
        <f t="shared" si="718"/>
        <v>3</v>
      </c>
      <c r="I8431">
        <f t="shared" si="719"/>
        <v>2018</v>
      </c>
      <c r="J8431">
        <v>60.279998779296875</v>
      </c>
      <c r="K8431">
        <v>0</v>
      </c>
    </row>
    <row r="8432" spans="1:11" x14ac:dyDescent="0.25">
      <c r="A8432" t="s">
        <v>8425</v>
      </c>
      <c r="B8432" s="1">
        <f t="shared" si="720"/>
        <v>43553.749999979569</v>
      </c>
      <c r="C8432">
        <v>53.799999237060547</v>
      </c>
      <c r="D8432" s="2">
        <v>0</v>
      </c>
      <c r="E8432" t="s">
        <v>43465</v>
      </c>
      <c r="F8432" s="1">
        <f t="shared" si="721"/>
        <v>43188.749999979569</v>
      </c>
      <c r="G8432">
        <f t="shared" si="717"/>
        <v>29</v>
      </c>
      <c r="H8432">
        <f t="shared" si="718"/>
        <v>3</v>
      </c>
      <c r="I8432">
        <f t="shared" si="719"/>
        <v>2018</v>
      </c>
      <c r="J8432">
        <v>71.44000244140625</v>
      </c>
      <c r="K8432">
        <v>0.40000000596046448</v>
      </c>
    </row>
    <row r="8433" spans="1:11" x14ac:dyDescent="0.25">
      <c r="A8433" t="s">
        <v>8426</v>
      </c>
      <c r="B8433" s="1">
        <f t="shared" si="720"/>
        <v>43553.760416646233</v>
      </c>
      <c r="C8433">
        <v>56.040000915527344</v>
      </c>
      <c r="D8433" s="2">
        <v>0</v>
      </c>
      <c r="E8433" t="s">
        <v>43466</v>
      </c>
      <c r="F8433" s="1">
        <f t="shared" si="721"/>
        <v>43188.760416646233</v>
      </c>
      <c r="G8433">
        <f t="shared" si="717"/>
        <v>29</v>
      </c>
      <c r="H8433">
        <f t="shared" si="718"/>
        <v>3</v>
      </c>
      <c r="I8433">
        <f t="shared" si="719"/>
        <v>2018</v>
      </c>
      <c r="J8433">
        <v>64.800003051757813</v>
      </c>
      <c r="K8433">
        <v>0</v>
      </c>
    </row>
    <row r="8434" spans="1:11" x14ac:dyDescent="0.25">
      <c r="A8434" t="s">
        <v>8427</v>
      </c>
      <c r="B8434" s="1">
        <f t="shared" si="720"/>
        <v>43553.770833312898</v>
      </c>
      <c r="C8434">
        <v>58.840000152587891</v>
      </c>
      <c r="D8434" s="2">
        <v>0</v>
      </c>
      <c r="E8434" t="s">
        <v>43467</v>
      </c>
      <c r="F8434" s="1">
        <f t="shared" si="721"/>
        <v>43188.770833312898</v>
      </c>
      <c r="G8434">
        <f t="shared" si="717"/>
        <v>29</v>
      </c>
      <c r="H8434">
        <f t="shared" si="718"/>
        <v>3</v>
      </c>
      <c r="I8434">
        <f t="shared" si="719"/>
        <v>2018</v>
      </c>
      <c r="J8434">
        <v>66.279998779296875</v>
      </c>
      <c r="K8434">
        <v>0.40000000596046448</v>
      </c>
    </row>
    <row r="8435" spans="1:11" x14ac:dyDescent="0.25">
      <c r="A8435" t="s">
        <v>8428</v>
      </c>
      <c r="B8435" s="1">
        <f t="shared" si="720"/>
        <v>43553.781249979562</v>
      </c>
      <c r="C8435">
        <v>62.759998321533203</v>
      </c>
      <c r="D8435" s="2">
        <v>0.40000000596046448</v>
      </c>
      <c r="E8435" t="s">
        <v>43468</v>
      </c>
      <c r="F8435" s="1">
        <f t="shared" si="721"/>
        <v>43188.781249979562</v>
      </c>
      <c r="G8435">
        <f t="shared" si="717"/>
        <v>29</v>
      </c>
      <c r="H8435">
        <f t="shared" si="718"/>
        <v>3</v>
      </c>
      <c r="I8435">
        <f t="shared" si="719"/>
        <v>2018</v>
      </c>
      <c r="J8435">
        <v>61.240001678466797</v>
      </c>
      <c r="K8435">
        <v>0</v>
      </c>
    </row>
    <row r="8436" spans="1:11" x14ac:dyDescent="0.25">
      <c r="A8436" t="s">
        <v>8429</v>
      </c>
      <c r="B8436" s="1">
        <f t="shared" si="720"/>
        <v>43553.791666646226</v>
      </c>
      <c r="C8436">
        <v>53.639999389648438</v>
      </c>
      <c r="D8436" s="2">
        <v>0.40000000596046448</v>
      </c>
      <c r="E8436" t="s">
        <v>43469</v>
      </c>
      <c r="F8436" s="1">
        <f t="shared" si="721"/>
        <v>43188.791666646226</v>
      </c>
      <c r="G8436">
        <f t="shared" si="717"/>
        <v>29</v>
      </c>
      <c r="H8436">
        <f t="shared" si="718"/>
        <v>3</v>
      </c>
      <c r="I8436">
        <f t="shared" si="719"/>
        <v>2018</v>
      </c>
      <c r="J8436">
        <v>58.840000152587891</v>
      </c>
      <c r="K8436">
        <v>0</v>
      </c>
    </row>
    <row r="8437" spans="1:11" x14ac:dyDescent="0.25">
      <c r="A8437" t="s">
        <v>8430</v>
      </c>
      <c r="B8437" s="1">
        <f t="shared" si="720"/>
        <v>43553.80208331289</v>
      </c>
      <c r="C8437">
        <v>59.560001373291016</v>
      </c>
      <c r="D8437" s="2">
        <v>0</v>
      </c>
      <c r="E8437" t="s">
        <v>43470</v>
      </c>
      <c r="F8437" s="1">
        <f t="shared" si="721"/>
        <v>43188.80208331289</v>
      </c>
      <c r="G8437">
        <f t="shared" si="717"/>
        <v>29</v>
      </c>
      <c r="H8437">
        <f t="shared" si="718"/>
        <v>3</v>
      </c>
      <c r="I8437">
        <f t="shared" si="719"/>
        <v>2018</v>
      </c>
      <c r="J8437">
        <v>77.760002136230469</v>
      </c>
      <c r="K8437">
        <v>0.40000000596046448</v>
      </c>
    </row>
    <row r="8438" spans="1:11" x14ac:dyDescent="0.25">
      <c r="A8438" t="s">
        <v>8431</v>
      </c>
      <c r="B8438" s="1">
        <f t="shared" si="720"/>
        <v>43553.812499979555</v>
      </c>
      <c r="C8438">
        <v>65.360000610351563</v>
      </c>
      <c r="D8438" s="2">
        <v>0</v>
      </c>
      <c r="E8438" t="s">
        <v>43471</v>
      </c>
      <c r="F8438" s="1">
        <f t="shared" si="721"/>
        <v>43188.812499979555</v>
      </c>
      <c r="G8438">
        <f t="shared" si="717"/>
        <v>29</v>
      </c>
      <c r="H8438">
        <f t="shared" si="718"/>
        <v>3</v>
      </c>
      <c r="I8438">
        <f t="shared" si="719"/>
        <v>2018</v>
      </c>
      <c r="J8438">
        <v>56.240001678466797</v>
      </c>
      <c r="K8438">
        <v>0.40000000596046448</v>
      </c>
    </row>
    <row r="8439" spans="1:11" x14ac:dyDescent="0.25">
      <c r="A8439" t="s">
        <v>8432</v>
      </c>
      <c r="B8439" s="1">
        <f t="shared" si="720"/>
        <v>43553.822916646219</v>
      </c>
      <c r="C8439">
        <v>59.119998931884766</v>
      </c>
      <c r="D8439" s="2">
        <v>0.40000000596046448</v>
      </c>
      <c r="E8439" t="s">
        <v>43472</v>
      </c>
      <c r="F8439" s="1">
        <f t="shared" si="721"/>
        <v>43188.822916646219</v>
      </c>
      <c r="G8439">
        <f t="shared" si="717"/>
        <v>29</v>
      </c>
      <c r="H8439">
        <f t="shared" si="718"/>
        <v>3</v>
      </c>
      <c r="I8439">
        <f t="shared" si="719"/>
        <v>2018</v>
      </c>
      <c r="J8439">
        <v>64.919998168945313</v>
      </c>
      <c r="K8439">
        <v>0</v>
      </c>
    </row>
    <row r="8440" spans="1:11" x14ac:dyDescent="0.25">
      <c r="A8440" t="s">
        <v>8433</v>
      </c>
      <c r="B8440" s="1">
        <f t="shared" si="720"/>
        <v>43553.833333312883</v>
      </c>
      <c r="C8440">
        <v>79.720001220703125</v>
      </c>
      <c r="D8440" s="2">
        <v>0</v>
      </c>
      <c r="E8440" t="s">
        <v>43473</v>
      </c>
      <c r="F8440" s="1">
        <f t="shared" si="721"/>
        <v>43188.833333312883</v>
      </c>
      <c r="G8440">
        <f t="shared" si="717"/>
        <v>29</v>
      </c>
      <c r="H8440">
        <f t="shared" si="718"/>
        <v>3</v>
      </c>
      <c r="I8440">
        <f t="shared" si="719"/>
        <v>2018</v>
      </c>
      <c r="J8440">
        <v>72.400001525878906</v>
      </c>
      <c r="K8440">
        <v>0.40000000596046448</v>
      </c>
    </row>
    <row r="8441" spans="1:11" x14ac:dyDescent="0.25">
      <c r="A8441" t="s">
        <v>8434</v>
      </c>
      <c r="B8441" s="1">
        <f t="shared" si="720"/>
        <v>43553.843749979547</v>
      </c>
      <c r="C8441">
        <v>63.119998931884766</v>
      </c>
      <c r="D8441" s="2">
        <v>0.40000000596046448</v>
      </c>
      <c r="E8441" t="s">
        <v>43474</v>
      </c>
      <c r="F8441" s="1">
        <f t="shared" si="721"/>
        <v>43188.843749979547</v>
      </c>
      <c r="G8441">
        <f t="shared" si="717"/>
        <v>29</v>
      </c>
      <c r="H8441">
        <f t="shared" si="718"/>
        <v>3</v>
      </c>
      <c r="I8441">
        <f t="shared" si="719"/>
        <v>2018</v>
      </c>
      <c r="J8441">
        <v>75.319999694824219</v>
      </c>
      <c r="K8441">
        <v>0</v>
      </c>
    </row>
    <row r="8442" spans="1:11" x14ac:dyDescent="0.25">
      <c r="A8442" t="s">
        <v>8435</v>
      </c>
      <c r="B8442" s="1">
        <f t="shared" si="720"/>
        <v>43553.854166646212</v>
      </c>
      <c r="C8442">
        <v>77.239997863769531</v>
      </c>
      <c r="D8442" s="2">
        <v>0</v>
      </c>
      <c r="E8442" t="s">
        <v>43475</v>
      </c>
      <c r="F8442" s="1">
        <f t="shared" si="721"/>
        <v>43188.854166646212</v>
      </c>
      <c r="G8442">
        <f t="shared" si="717"/>
        <v>29</v>
      </c>
      <c r="H8442">
        <f t="shared" si="718"/>
        <v>3</v>
      </c>
      <c r="I8442">
        <f t="shared" si="719"/>
        <v>2018</v>
      </c>
      <c r="J8442">
        <v>64.519996643066406</v>
      </c>
      <c r="K8442">
        <v>0.40000000596046448</v>
      </c>
    </row>
    <row r="8443" spans="1:11" x14ac:dyDescent="0.25">
      <c r="A8443" t="s">
        <v>8436</v>
      </c>
      <c r="B8443" s="1">
        <f t="shared" si="720"/>
        <v>43553.864583312876</v>
      </c>
      <c r="C8443">
        <v>57.400001525878906</v>
      </c>
      <c r="D8443" s="2">
        <v>0.40000000596046448</v>
      </c>
      <c r="E8443" t="s">
        <v>43476</v>
      </c>
      <c r="F8443" s="1">
        <f t="shared" si="721"/>
        <v>43188.864583312876</v>
      </c>
      <c r="G8443">
        <f t="shared" si="717"/>
        <v>29</v>
      </c>
      <c r="H8443">
        <f t="shared" si="718"/>
        <v>3</v>
      </c>
      <c r="I8443">
        <f t="shared" si="719"/>
        <v>2018</v>
      </c>
      <c r="J8443">
        <v>56.799999237060547</v>
      </c>
      <c r="K8443">
        <v>0</v>
      </c>
    </row>
    <row r="8444" spans="1:11" x14ac:dyDescent="0.25">
      <c r="A8444" t="s">
        <v>8437</v>
      </c>
      <c r="B8444" s="1">
        <f t="shared" si="720"/>
        <v>43553.87499997954</v>
      </c>
      <c r="C8444">
        <v>54.080001831054688</v>
      </c>
      <c r="D8444" s="2">
        <v>0</v>
      </c>
      <c r="E8444" t="s">
        <v>43477</v>
      </c>
      <c r="F8444" s="1">
        <f t="shared" si="721"/>
        <v>43188.87499997954</v>
      </c>
      <c r="G8444">
        <f t="shared" si="717"/>
        <v>29</v>
      </c>
      <c r="H8444">
        <f t="shared" si="718"/>
        <v>3</v>
      </c>
      <c r="I8444">
        <f t="shared" si="719"/>
        <v>2018</v>
      </c>
      <c r="J8444">
        <v>63.360000610351563</v>
      </c>
      <c r="K8444">
        <v>0.40000000596046448</v>
      </c>
    </row>
    <row r="8445" spans="1:11" x14ac:dyDescent="0.25">
      <c r="A8445" t="s">
        <v>8438</v>
      </c>
      <c r="B8445" s="1">
        <f t="shared" si="720"/>
        <v>43553.885416646204</v>
      </c>
      <c r="C8445">
        <v>59.799999237060547</v>
      </c>
      <c r="D8445" s="2">
        <v>0</v>
      </c>
      <c r="E8445" t="s">
        <v>43478</v>
      </c>
      <c r="F8445" s="1">
        <f t="shared" si="721"/>
        <v>43188.885416646204</v>
      </c>
      <c r="G8445">
        <f t="shared" si="717"/>
        <v>29</v>
      </c>
      <c r="H8445">
        <f t="shared" si="718"/>
        <v>3</v>
      </c>
      <c r="I8445">
        <f t="shared" si="719"/>
        <v>2018</v>
      </c>
      <c r="J8445">
        <v>62.639999389648438</v>
      </c>
      <c r="K8445">
        <v>0.40000000596046448</v>
      </c>
    </row>
    <row r="8446" spans="1:11" x14ac:dyDescent="0.25">
      <c r="A8446" t="s">
        <v>8439</v>
      </c>
      <c r="B8446" s="1">
        <f t="shared" si="720"/>
        <v>43553.895833312868</v>
      </c>
      <c r="C8446">
        <v>55.880001068115234</v>
      </c>
      <c r="D8446" s="2">
        <v>0.80000001192092896</v>
      </c>
      <c r="E8446" t="s">
        <v>43479</v>
      </c>
      <c r="F8446" s="1">
        <f t="shared" si="721"/>
        <v>43188.895833312868</v>
      </c>
      <c r="G8446">
        <f t="shared" si="717"/>
        <v>29</v>
      </c>
      <c r="H8446">
        <f t="shared" si="718"/>
        <v>3</v>
      </c>
      <c r="I8446">
        <f t="shared" si="719"/>
        <v>2018</v>
      </c>
      <c r="J8446">
        <v>61.400001525878906</v>
      </c>
      <c r="K8446">
        <v>0.40000000596046448</v>
      </c>
    </row>
    <row r="8447" spans="1:11" x14ac:dyDescent="0.25">
      <c r="A8447" t="s">
        <v>8440</v>
      </c>
      <c r="B8447" s="1">
        <f t="shared" si="720"/>
        <v>43553.906249979533</v>
      </c>
      <c r="C8447">
        <v>57.400001525878906</v>
      </c>
      <c r="D8447" s="2">
        <v>0.80000001192092896</v>
      </c>
      <c r="E8447" t="s">
        <v>43480</v>
      </c>
      <c r="F8447" s="1">
        <f t="shared" si="721"/>
        <v>43188.906249979533</v>
      </c>
      <c r="G8447">
        <f t="shared" si="717"/>
        <v>29</v>
      </c>
      <c r="H8447">
        <f t="shared" si="718"/>
        <v>3</v>
      </c>
      <c r="I8447">
        <f t="shared" si="719"/>
        <v>2018</v>
      </c>
      <c r="J8447">
        <v>58.959999084472656</v>
      </c>
      <c r="K8447">
        <v>0</v>
      </c>
    </row>
    <row r="8448" spans="1:11" x14ac:dyDescent="0.25">
      <c r="A8448" t="s">
        <v>8441</v>
      </c>
      <c r="B8448" s="1">
        <f t="shared" si="720"/>
        <v>43553.916666646197</v>
      </c>
      <c r="C8448">
        <v>70.120002746582031</v>
      </c>
      <c r="D8448" s="2">
        <v>0</v>
      </c>
      <c r="E8448" t="s">
        <v>43481</v>
      </c>
      <c r="F8448" s="1">
        <f t="shared" si="721"/>
        <v>43188.916666646197</v>
      </c>
      <c r="G8448">
        <f t="shared" si="717"/>
        <v>29</v>
      </c>
      <c r="H8448">
        <f t="shared" si="718"/>
        <v>3</v>
      </c>
      <c r="I8448">
        <f t="shared" si="719"/>
        <v>2018</v>
      </c>
      <c r="J8448">
        <v>51.200000762939453</v>
      </c>
      <c r="K8448">
        <v>0.40000000596046448</v>
      </c>
    </row>
    <row r="8449" spans="1:11" x14ac:dyDescent="0.25">
      <c r="A8449" t="s">
        <v>8442</v>
      </c>
      <c r="B8449" s="1">
        <f t="shared" si="720"/>
        <v>43553.927083312861</v>
      </c>
      <c r="C8449">
        <v>59.799999237060547</v>
      </c>
      <c r="D8449" s="2">
        <v>0.40000000596046448</v>
      </c>
      <c r="E8449" t="s">
        <v>43482</v>
      </c>
      <c r="F8449" s="1">
        <f t="shared" si="721"/>
        <v>43188.927083312861</v>
      </c>
      <c r="G8449">
        <f t="shared" si="717"/>
        <v>29</v>
      </c>
      <c r="H8449">
        <f t="shared" si="718"/>
        <v>3</v>
      </c>
      <c r="I8449">
        <f t="shared" si="719"/>
        <v>2018</v>
      </c>
      <c r="J8449">
        <v>48</v>
      </c>
      <c r="K8449">
        <v>0.80000001192092896</v>
      </c>
    </row>
    <row r="8450" spans="1:11" x14ac:dyDescent="0.25">
      <c r="A8450" t="s">
        <v>8443</v>
      </c>
      <c r="B8450" s="1">
        <f t="shared" si="720"/>
        <v>43553.937499979525</v>
      </c>
      <c r="C8450">
        <v>60.400001525878906</v>
      </c>
      <c r="D8450" s="2">
        <v>0.40000000596046448</v>
      </c>
      <c r="E8450" t="s">
        <v>43483</v>
      </c>
      <c r="F8450" s="1">
        <f t="shared" si="721"/>
        <v>43188.937499979525</v>
      </c>
      <c r="G8450">
        <f t="shared" si="717"/>
        <v>29</v>
      </c>
      <c r="H8450">
        <f t="shared" si="718"/>
        <v>3</v>
      </c>
      <c r="I8450">
        <f t="shared" si="719"/>
        <v>2018</v>
      </c>
      <c r="J8450">
        <v>48.560001373291016</v>
      </c>
      <c r="K8450">
        <v>0</v>
      </c>
    </row>
    <row r="8451" spans="1:11" x14ac:dyDescent="0.25">
      <c r="A8451" t="s">
        <v>8444</v>
      </c>
      <c r="B8451" s="1">
        <f t="shared" si="720"/>
        <v>43553.94791664619</v>
      </c>
      <c r="C8451">
        <v>55.639999389648438</v>
      </c>
      <c r="D8451" s="2">
        <v>0</v>
      </c>
      <c r="E8451" t="s">
        <v>43484</v>
      </c>
      <c r="F8451" s="1">
        <f t="shared" si="721"/>
        <v>43188.94791664619</v>
      </c>
      <c r="G8451">
        <f t="shared" si="717"/>
        <v>29</v>
      </c>
      <c r="H8451">
        <f t="shared" si="718"/>
        <v>3</v>
      </c>
      <c r="I8451">
        <f t="shared" si="719"/>
        <v>2018</v>
      </c>
      <c r="J8451">
        <v>42.880001068115234</v>
      </c>
      <c r="K8451">
        <v>0.80000001192092896</v>
      </c>
    </row>
    <row r="8452" spans="1:11" x14ac:dyDescent="0.25">
      <c r="A8452" t="s">
        <v>8445</v>
      </c>
      <c r="B8452" s="1">
        <f t="shared" si="720"/>
        <v>43553.958333312854</v>
      </c>
      <c r="C8452">
        <v>57.159999847412109</v>
      </c>
      <c r="D8452" s="2">
        <v>1.2000000476837158</v>
      </c>
      <c r="E8452" t="s">
        <v>43485</v>
      </c>
      <c r="F8452" s="1">
        <f t="shared" si="721"/>
        <v>43188.958333312854</v>
      </c>
      <c r="G8452">
        <f t="shared" si="717"/>
        <v>29</v>
      </c>
      <c r="H8452">
        <f t="shared" si="718"/>
        <v>3</v>
      </c>
      <c r="I8452">
        <f t="shared" si="719"/>
        <v>2018</v>
      </c>
      <c r="J8452">
        <v>38.599998474121094</v>
      </c>
      <c r="K8452">
        <v>1.6000000238418579</v>
      </c>
    </row>
    <row r="8453" spans="1:11" x14ac:dyDescent="0.25">
      <c r="A8453" t="s">
        <v>8446</v>
      </c>
      <c r="B8453" s="1">
        <f t="shared" si="720"/>
        <v>43553.968749979518</v>
      </c>
      <c r="C8453">
        <v>67.800003051757813</v>
      </c>
      <c r="D8453" s="2">
        <v>0.80000001192092896</v>
      </c>
      <c r="E8453" t="s">
        <v>43486</v>
      </c>
      <c r="F8453" s="1">
        <f t="shared" si="721"/>
        <v>43188.968749979518</v>
      </c>
      <c r="G8453">
        <f t="shared" si="717"/>
        <v>29</v>
      </c>
      <c r="H8453">
        <f t="shared" si="718"/>
        <v>3</v>
      </c>
      <c r="I8453">
        <f t="shared" si="719"/>
        <v>2018</v>
      </c>
      <c r="J8453">
        <v>36.200000762939453</v>
      </c>
      <c r="K8453">
        <v>1.2000000476837158</v>
      </c>
    </row>
    <row r="8454" spans="1:11" x14ac:dyDescent="0.25">
      <c r="A8454" t="s">
        <v>8447</v>
      </c>
      <c r="B8454" s="1">
        <f t="shared" si="720"/>
        <v>43553.979166646182</v>
      </c>
      <c r="C8454">
        <v>58.560001373291016</v>
      </c>
      <c r="D8454" s="2">
        <v>0.40000000596046448</v>
      </c>
      <c r="E8454" t="s">
        <v>43487</v>
      </c>
      <c r="F8454" s="1">
        <f t="shared" si="721"/>
        <v>43188.979166646182</v>
      </c>
      <c r="G8454">
        <f t="shared" si="717"/>
        <v>29</v>
      </c>
      <c r="H8454">
        <f t="shared" si="718"/>
        <v>3</v>
      </c>
      <c r="I8454">
        <f t="shared" si="719"/>
        <v>2018</v>
      </c>
      <c r="J8454">
        <v>29.479999542236328</v>
      </c>
      <c r="K8454">
        <v>0.80000001192092896</v>
      </c>
    </row>
    <row r="8455" spans="1:11" x14ac:dyDescent="0.25">
      <c r="A8455" t="s">
        <v>8448</v>
      </c>
      <c r="B8455" s="1">
        <f t="shared" si="720"/>
        <v>43553.989583312847</v>
      </c>
      <c r="C8455">
        <v>51.919998168945313</v>
      </c>
      <c r="D8455" s="2">
        <v>0.40000000596046448</v>
      </c>
      <c r="E8455" t="s">
        <v>43488</v>
      </c>
      <c r="F8455" s="1">
        <f t="shared" si="721"/>
        <v>43188.989583312847</v>
      </c>
      <c r="G8455">
        <f t="shared" si="717"/>
        <v>29</v>
      </c>
      <c r="H8455">
        <f t="shared" si="718"/>
        <v>3</v>
      </c>
      <c r="I8455">
        <f t="shared" si="719"/>
        <v>2018</v>
      </c>
      <c r="J8455">
        <v>27.440000534057617</v>
      </c>
      <c r="K8455">
        <v>0.40000000596046448</v>
      </c>
    </row>
    <row r="8456" spans="1:11" x14ac:dyDescent="0.25">
      <c r="A8456" t="s">
        <v>8449</v>
      </c>
      <c r="B8456" s="1">
        <f t="shared" si="720"/>
        <v>43553.999999979511</v>
      </c>
      <c r="C8456">
        <v>53.240001678466797</v>
      </c>
      <c r="D8456" s="2">
        <v>0.80000001192092896</v>
      </c>
      <c r="E8456" t="s">
        <v>43489</v>
      </c>
      <c r="F8456" s="1">
        <f t="shared" si="721"/>
        <v>43188.999999979511</v>
      </c>
      <c r="G8456">
        <f t="shared" si="717"/>
        <v>30</v>
      </c>
      <c r="H8456">
        <f t="shared" si="718"/>
        <v>3</v>
      </c>
      <c r="I8456">
        <f t="shared" si="719"/>
        <v>2018</v>
      </c>
      <c r="J8456">
        <v>26.959999084472656</v>
      </c>
      <c r="K8456">
        <v>1.2000000476837158</v>
      </c>
    </row>
    <row r="8457" spans="1:11" x14ac:dyDescent="0.25">
      <c r="A8457" t="s">
        <v>8450</v>
      </c>
      <c r="B8457" s="1">
        <f t="shared" si="720"/>
        <v>43554.010416646175</v>
      </c>
      <c r="C8457">
        <v>49.759998321533203</v>
      </c>
      <c r="D8457" s="2">
        <v>0.40000000596046448</v>
      </c>
      <c r="E8457" t="s">
        <v>43490</v>
      </c>
      <c r="F8457" s="1">
        <f t="shared" si="721"/>
        <v>43189.010416646175</v>
      </c>
      <c r="G8457">
        <f t="shared" si="717"/>
        <v>30</v>
      </c>
      <c r="H8457">
        <f t="shared" si="718"/>
        <v>3</v>
      </c>
      <c r="I8457">
        <f t="shared" si="719"/>
        <v>2018</v>
      </c>
      <c r="J8457">
        <v>27.639999389648438</v>
      </c>
      <c r="K8457">
        <v>0</v>
      </c>
    </row>
    <row r="8458" spans="1:11" x14ac:dyDescent="0.25">
      <c r="A8458" t="s">
        <v>8451</v>
      </c>
      <c r="B8458" s="1">
        <f t="shared" si="720"/>
        <v>43554.020833312839</v>
      </c>
      <c r="C8458">
        <v>40.680000305175781</v>
      </c>
      <c r="D8458" s="2">
        <v>0.80000001192092896</v>
      </c>
      <c r="E8458" t="s">
        <v>43491</v>
      </c>
      <c r="F8458" s="1">
        <f t="shared" si="721"/>
        <v>43189.020833312839</v>
      </c>
      <c r="G8458">
        <f t="shared" ref="G8458:G8521" si="722">DAY(F8458)</f>
        <v>30</v>
      </c>
      <c r="H8458">
        <f t="shared" ref="H8458:H8521" si="723">MONTH(F8458)</f>
        <v>3</v>
      </c>
      <c r="I8458">
        <f t="shared" ref="I8458:I8521" si="724">YEAR(F8458)</f>
        <v>2018</v>
      </c>
      <c r="J8458">
        <v>26.479999542236328</v>
      </c>
      <c r="K8458">
        <v>0</v>
      </c>
    </row>
    <row r="8459" spans="1:11" x14ac:dyDescent="0.25">
      <c r="A8459" t="s">
        <v>8452</v>
      </c>
      <c r="B8459" s="1">
        <f t="shared" ref="B8459:B8522" si="725">B8458+1/(24*4)</f>
        <v>43554.031249979504</v>
      </c>
      <c r="C8459">
        <v>43.439998626708984</v>
      </c>
      <c r="D8459" s="2">
        <v>0.80000001192092896</v>
      </c>
      <c r="E8459" t="s">
        <v>43492</v>
      </c>
      <c r="F8459" s="1">
        <f t="shared" ref="F8459:F8522" si="726">F8458+1/(24*4)</f>
        <v>43189.031249979504</v>
      </c>
      <c r="G8459">
        <f t="shared" si="722"/>
        <v>30</v>
      </c>
      <c r="H8459">
        <f t="shared" si="723"/>
        <v>3</v>
      </c>
      <c r="I8459">
        <f t="shared" si="724"/>
        <v>2018</v>
      </c>
      <c r="J8459">
        <v>24.879999160766602</v>
      </c>
      <c r="K8459">
        <v>0</v>
      </c>
    </row>
    <row r="8460" spans="1:11" x14ac:dyDescent="0.25">
      <c r="A8460" t="s">
        <v>8453</v>
      </c>
      <c r="B8460" s="1">
        <f t="shared" si="725"/>
        <v>43554.041666646168</v>
      </c>
      <c r="C8460">
        <v>42.479999542236328</v>
      </c>
      <c r="D8460" s="2">
        <v>0.80000001192092896</v>
      </c>
      <c r="E8460" t="s">
        <v>43493</v>
      </c>
      <c r="F8460" s="1">
        <f t="shared" si="726"/>
        <v>43189.041666646168</v>
      </c>
      <c r="G8460">
        <f t="shared" si="722"/>
        <v>30</v>
      </c>
      <c r="H8460">
        <f t="shared" si="723"/>
        <v>3</v>
      </c>
      <c r="I8460">
        <f t="shared" si="724"/>
        <v>2018</v>
      </c>
      <c r="J8460">
        <v>16.959999084472656</v>
      </c>
      <c r="K8460">
        <v>0</v>
      </c>
    </row>
    <row r="8461" spans="1:11" x14ac:dyDescent="0.25">
      <c r="A8461" t="s">
        <v>8454</v>
      </c>
      <c r="B8461" s="1">
        <f t="shared" si="725"/>
        <v>43554.052083312832</v>
      </c>
      <c r="C8461">
        <v>38.040000915527344</v>
      </c>
      <c r="D8461" s="2">
        <v>1.6000000238418579</v>
      </c>
      <c r="E8461" t="s">
        <v>43494</v>
      </c>
      <c r="F8461" s="1">
        <f t="shared" si="726"/>
        <v>43189.052083312832</v>
      </c>
      <c r="G8461">
        <f t="shared" si="722"/>
        <v>30</v>
      </c>
      <c r="H8461">
        <f t="shared" si="723"/>
        <v>3</v>
      </c>
      <c r="I8461">
        <f t="shared" si="724"/>
        <v>2018</v>
      </c>
      <c r="J8461">
        <v>10.560000419616699</v>
      </c>
      <c r="K8461">
        <v>0</v>
      </c>
    </row>
    <row r="8462" spans="1:11" x14ac:dyDescent="0.25">
      <c r="A8462" t="s">
        <v>8455</v>
      </c>
      <c r="B8462" s="1">
        <f t="shared" si="725"/>
        <v>43554.062499979496</v>
      </c>
      <c r="C8462">
        <v>29.440000534057617</v>
      </c>
      <c r="D8462" s="2">
        <v>1.6000000238418579</v>
      </c>
      <c r="E8462" t="s">
        <v>43495</v>
      </c>
      <c r="F8462" s="1">
        <f t="shared" si="726"/>
        <v>43189.062499979496</v>
      </c>
      <c r="G8462">
        <f t="shared" si="722"/>
        <v>30</v>
      </c>
      <c r="H8462">
        <f t="shared" si="723"/>
        <v>3</v>
      </c>
      <c r="I8462">
        <f t="shared" si="724"/>
        <v>2018</v>
      </c>
      <c r="J8462">
        <v>9.880000114440918</v>
      </c>
      <c r="K8462">
        <v>0</v>
      </c>
    </row>
    <row r="8463" spans="1:11" x14ac:dyDescent="0.25">
      <c r="A8463" t="s">
        <v>8456</v>
      </c>
      <c r="B8463" s="1">
        <f t="shared" si="725"/>
        <v>43554.072916646161</v>
      </c>
      <c r="C8463">
        <v>28.559999465942383</v>
      </c>
      <c r="D8463" s="2">
        <v>0.40000000596046448</v>
      </c>
      <c r="E8463" t="s">
        <v>43496</v>
      </c>
      <c r="F8463" s="1">
        <f t="shared" si="726"/>
        <v>43189.072916646161</v>
      </c>
      <c r="G8463">
        <f t="shared" si="722"/>
        <v>30</v>
      </c>
      <c r="H8463">
        <f t="shared" si="723"/>
        <v>3</v>
      </c>
      <c r="I8463">
        <f t="shared" si="724"/>
        <v>2018</v>
      </c>
      <c r="J8463">
        <v>6.9600000381469727</v>
      </c>
      <c r="K8463">
        <v>0</v>
      </c>
    </row>
    <row r="8464" spans="1:11" x14ac:dyDescent="0.25">
      <c r="A8464" t="s">
        <v>8457</v>
      </c>
      <c r="B8464" s="1">
        <f t="shared" si="725"/>
        <v>43554.083333312825</v>
      </c>
      <c r="C8464">
        <v>18.680000305175781</v>
      </c>
      <c r="D8464" s="2">
        <v>0</v>
      </c>
      <c r="E8464" t="s">
        <v>43497</v>
      </c>
      <c r="F8464" s="1">
        <f t="shared" si="726"/>
        <v>43189.083333312825</v>
      </c>
      <c r="G8464">
        <f t="shared" si="722"/>
        <v>30</v>
      </c>
      <c r="H8464">
        <f t="shared" si="723"/>
        <v>3</v>
      </c>
      <c r="I8464">
        <f t="shared" si="724"/>
        <v>2018</v>
      </c>
      <c r="J8464">
        <v>3.7999999523162842</v>
      </c>
      <c r="K8464">
        <v>0</v>
      </c>
    </row>
    <row r="8465" spans="1:11" x14ac:dyDescent="0.25">
      <c r="A8465" t="s">
        <v>8458</v>
      </c>
      <c r="B8465" s="1">
        <f t="shared" si="725"/>
        <v>43554.093749979489</v>
      </c>
      <c r="C8465">
        <v>10.119999885559082</v>
      </c>
      <c r="D8465" s="2">
        <v>0</v>
      </c>
      <c r="E8465" t="s">
        <v>43498</v>
      </c>
      <c r="F8465" s="1">
        <f t="shared" si="726"/>
        <v>43189.093749979489</v>
      </c>
      <c r="G8465">
        <f t="shared" si="722"/>
        <v>30</v>
      </c>
      <c r="H8465">
        <f t="shared" si="723"/>
        <v>3</v>
      </c>
      <c r="I8465">
        <f t="shared" si="724"/>
        <v>2018</v>
      </c>
      <c r="J8465">
        <v>3.119999885559082</v>
      </c>
      <c r="K8465">
        <v>0</v>
      </c>
    </row>
    <row r="8466" spans="1:11" x14ac:dyDescent="0.25">
      <c r="A8466" t="s">
        <v>8459</v>
      </c>
      <c r="B8466" s="1">
        <f t="shared" si="725"/>
        <v>43554.104166646153</v>
      </c>
      <c r="C8466">
        <v>6.3600001335144043</v>
      </c>
      <c r="D8466" s="2">
        <v>0</v>
      </c>
      <c r="E8466" t="s">
        <v>43499</v>
      </c>
      <c r="F8466" s="1">
        <f t="shared" si="726"/>
        <v>43189.104166646153</v>
      </c>
      <c r="G8466">
        <f t="shared" si="722"/>
        <v>30</v>
      </c>
      <c r="H8466">
        <f t="shared" si="723"/>
        <v>3</v>
      </c>
      <c r="I8466">
        <f t="shared" si="724"/>
        <v>2018</v>
      </c>
      <c r="J8466">
        <v>3.2400000095367432</v>
      </c>
      <c r="K8466">
        <v>0</v>
      </c>
    </row>
    <row r="8467" spans="1:11" x14ac:dyDescent="0.25">
      <c r="A8467" t="s">
        <v>8460</v>
      </c>
      <c r="B8467" s="1">
        <f t="shared" si="725"/>
        <v>43554.114583312818</v>
      </c>
      <c r="C8467">
        <v>6.4000000953674316</v>
      </c>
      <c r="D8467" s="2">
        <v>0</v>
      </c>
      <c r="E8467" t="s">
        <v>43500</v>
      </c>
      <c r="F8467" s="1">
        <f t="shared" si="726"/>
        <v>43189.114583312818</v>
      </c>
      <c r="G8467">
        <f t="shared" si="722"/>
        <v>30</v>
      </c>
      <c r="H8467">
        <f t="shared" si="723"/>
        <v>3</v>
      </c>
      <c r="I8467">
        <f t="shared" si="724"/>
        <v>2018</v>
      </c>
      <c r="J8467">
        <v>3.8399999141693115</v>
      </c>
      <c r="K8467">
        <v>0</v>
      </c>
    </row>
    <row r="8468" spans="1:11" x14ac:dyDescent="0.25">
      <c r="A8468" t="s">
        <v>8461</v>
      </c>
      <c r="B8468" s="1">
        <f t="shared" si="725"/>
        <v>43554.124999979482</v>
      </c>
      <c r="C8468">
        <v>5.4800000190734863</v>
      </c>
      <c r="D8468" s="2">
        <v>0</v>
      </c>
      <c r="E8468" t="s">
        <v>43501</v>
      </c>
      <c r="F8468" s="1">
        <f t="shared" si="726"/>
        <v>43189.124999979482</v>
      </c>
      <c r="G8468">
        <f t="shared" si="722"/>
        <v>30</v>
      </c>
      <c r="H8468">
        <f t="shared" si="723"/>
        <v>3</v>
      </c>
      <c r="I8468">
        <f t="shared" si="724"/>
        <v>2018</v>
      </c>
      <c r="J8468">
        <v>3.7200000286102295</v>
      </c>
      <c r="K8468">
        <v>0</v>
      </c>
    </row>
    <row r="8469" spans="1:11" x14ac:dyDescent="0.25">
      <c r="A8469" t="s">
        <v>8462</v>
      </c>
      <c r="B8469" s="1">
        <f t="shared" si="725"/>
        <v>43554.135416646146</v>
      </c>
      <c r="C8469">
        <v>5.0399999618530273</v>
      </c>
      <c r="D8469" s="2">
        <v>0</v>
      </c>
      <c r="E8469" t="s">
        <v>43502</v>
      </c>
      <c r="F8469" s="1">
        <f t="shared" si="726"/>
        <v>43189.135416646146</v>
      </c>
      <c r="G8469">
        <f t="shared" si="722"/>
        <v>30</v>
      </c>
      <c r="H8469">
        <f t="shared" si="723"/>
        <v>3</v>
      </c>
      <c r="I8469">
        <f t="shared" si="724"/>
        <v>2018</v>
      </c>
      <c r="J8469">
        <v>3.7999999523162842</v>
      </c>
      <c r="K8469">
        <v>0</v>
      </c>
    </row>
    <row r="8470" spans="1:11" x14ac:dyDescent="0.25">
      <c r="A8470" t="s">
        <v>8463</v>
      </c>
      <c r="B8470" s="1">
        <f t="shared" si="725"/>
        <v>43554.14583331281</v>
      </c>
      <c r="C8470">
        <v>5.6399998664855957</v>
      </c>
      <c r="D8470" s="2">
        <v>0</v>
      </c>
      <c r="E8470" t="s">
        <v>43503</v>
      </c>
      <c r="F8470" s="1">
        <f t="shared" si="726"/>
        <v>43189.14583331281</v>
      </c>
      <c r="G8470">
        <f t="shared" si="722"/>
        <v>30</v>
      </c>
      <c r="H8470">
        <f t="shared" si="723"/>
        <v>3</v>
      </c>
      <c r="I8470">
        <f t="shared" si="724"/>
        <v>2018</v>
      </c>
      <c r="J8470">
        <v>4</v>
      </c>
      <c r="K8470">
        <v>0</v>
      </c>
    </row>
    <row r="8471" spans="1:11" x14ac:dyDescent="0.25">
      <c r="A8471" t="s">
        <v>8464</v>
      </c>
      <c r="B8471" s="1">
        <f t="shared" si="725"/>
        <v>43554.156249979475</v>
      </c>
      <c r="C8471">
        <v>5.7600002288818359</v>
      </c>
      <c r="D8471" s="2">
        <v>0</v>
      </c>
      <c r="E8471" t="s">
        <v>43504</v>
      </c>
      <c r="F8471" s="1">
        <f t="shared" si="726"/>
        <v>43189.156249979475</v>
      </c>
      <c r="G8471">
        <f t="shared" si="722"/>
        <v>30</v>
      </c>
      <c r="H8471">
        <f t="shared" si="723"/>
        <v>3</v>
      </c>
      <c r="I8471">
        <f t="shared" si="724"/>
        <v>2018</v>
      </c>
      <c r="J8471">
        <v>3.4800000190734863</v>
      </c>
      <c r="K8471">
        <v>0</v>
      </c>
    </row>
    <row r="8472" spans="1:11" x14ac:dyDescent="0.25">
      <c r="A8472" t="s">
        <v>8465</v>
      </c>
      <c r="B8472" s="1">
        <f t="shared" si="725"/>
        <v>43554.166666646139</v>
      </c>
      <c r="C8472">
        <v>6.7199997901916504</v>
      </c>
      <c r="D8472" s="2">
        <v>0</v>
      </c>
      <c r="E8472" t="s">
        <v>43505</v>
      </c>
      <c r="F8472" s="1">
        <f t="shared" si="726"/>
        <v>43189.166666646139</v>
      </c>
      <c r="G8472">
        <f t="shared" si="722"/>
        <v>30</v>
      </c>
      <c r="H8472">
        <f t="shared" si="723"/>
        <v>3</v>
      </c>
      <c r="I8472">
        <f t="shared" si="724"/>
        <v>2018</v>
      </c>
      <c r="J8472">
        <v>3.2400000095367432</v>
      </c>
      <c r="K8472">
        <v>0</v>
      </c>
    </row>
    <row r="8473" spans="1:11" x14ac:dyDescent="0.25">
      <c r="A8473" t="s">
        <v>8466</v>
      </c>
      <c r="B8473" s="1">
        <f t="shared" si="725"/>
        <v>43554.177083312803</v>
      </c>
      <c r="C8473">
        <v>6.9200000762939453</v>
      </c>
      <c r="D8473" s="2">
        <v>0</v>
      </c>
      <c r="E8473" t="s">
        <v>43506</v>
      </c>
      <c r="F8473" s="1">
        <f t="shared" si="726"/>
        <v>43189.177083312803</v>
      </c>
      <c r="G8473">
        <f t="shared" si="722"/>
        <v>30</v>
      </c>
      <c r="H8473">
        <f t="shared" si="723"/>
        <v>3</v>
      </c>
      <c r="I8473">
        <f t="shared" si="724"/>
        <v>2018</v>
      </c>
      <c r="J8473">
        <v>3.8399999141693115</v>
      </c>
      <c r="K8473">
        <v>0</v>
      </c>
    </row>
    <row r="8474" spans="1:11" x14ac:dyDescent="0.25">
      <c r="A8474" t="s">
        <v>8467</v>
      </c>
      <c r="B8474" s="1">
        <f t="shared" si="725"/>
        <v>43554.187499979467</v>
      </c>
      <c r="C8474">
        <v>5.7199997901916504</v>
      </c>
      <c r="D8474" s="2">
        <v>0</v>
      </c>
      <c r="E8474" t="s">
        <v>43507</v>
      </c>
      <c r="F8474" s="1">
        <f t="shared" si="726"/>
        <v>43189.187499979467</v>
      </c>
      <c r="G8474">
        <f t="shared" si="722"/>
        <v>30</v>
      </c>
      <c r="H8474">
        <f t="shared" si="723"/>
        <v>3</v>
      </c>
      <c r="I8474">
        <f t="shared" si="724"/>
        <v>2018</v>
      </c>
      <c r="J8474">
        <v>4.1599998474121094</v>
      </c>
      <c r="K8474">
        <v>0</v>
      </c>
    </row>
    <row r="8475" spans="1:11" x14ac:dyDescent="0.25">
      <c r="A8475" t="s">
        <v>8468</v>
      </c>
      <c r="B8475" s="1">
        <f t="shared" si="725"/>
        <v>43554.197916646131</v>
      </c>
      <c r="C8475">
        <v>5.2800002098083496</v>
      </c>
      <c r="D8475" s="2">
        <v>0</v>
      </c>
      <c r="E8475" t="s">
        <v>43508</v>
      </c>
      <c r="F8475" s="1">
        <f t="shared" si="726"/>
        <v>43189.197916646131</v>
      </c>
      <c r="G8475">
        <f t="shared" si="722"/>
        <v>30</v>
      </c>
      <c r="H8475">
        <f t="shared" si="723"/>
        <v>3</v>
      </c>
      <c r="I8475">
        <f t="shared" si="724"/>
        <v>2018</v>
      </c>
      <c r="J8475">
        <v>4.1599998474121094</v>
      </c>
      <c r="K8475">
        <v>0</v>
      </c>
    </row>
    <row r="8476" spans="1:11" x14ac:dyDescent="0.25">
      <c r="A8476" t="s">
        <v>8469</v>
      </c>
      <c r="B8476" s="1">
        <f t="shared" si="725"/>
        <v>43554.208333312796</v>
      </c>
      <c r="C8476">
        <v>5.880000114440918</v>
      </c>
      <c r="D8476" s="2">
        <v>0</v>
      </c>
      <c r="E8476" t="s">
        <v>43509</v>
      </c>
      <c r="F8476" s="1">
        <f t="shared" si="726"/>
        <v>43189.208333312796</v>
      </c>
      <c r="G8476">
        <f t="shared" si="722"/>
        <v>30</v>
      </c>
      <c r="H8476">
        <f t="shared" si="723"/>
        <v>3</v>
      </c>
      <c r="I8476">
        <f t="shared" si="724"/>
        <v>2018</v>
      </c>
      <c r="J8476">
        <v>3.5999999046325684</v>
      </c>
      <c r="K8476">
        <v>0</v>
      </c>
    </row>
    <row r="8477" spans="1:11" x14ac:dyDescent="0.25">
      <c r="A8477" t="s">
        <v>8470</v>
      </c>
      <c r="B8477" s="1">
        <f t="shared" si="725"/>
        <v>43554.21874997946</v>
      </c>
      <c r="C8477">
        <v>4.8000001907348633</v>
      </c>
      <c r="D8477" s="2">
        <v>0</v>
      </c>
      <c r="E8477" t="s">
        <v>43510</v>
      </c>
      <c r="F8477" s="1">
        <f t="shared" si="726"/>
        <v>43189.21874997946</v>
      </c>
      <c r="G8477">
        <f t="shared" si="722"/>
        <v>30</v>
      </c>
      <c r="H8477">
        <f t="shared" si="723"/>
        <v>3</v>
      </c>
      <c r="I8477">
        <f t="shared" si="724"/>
        <v>2018</v>
      </c>
      <c r="J8477">
        <v>3.440000057220459</v>
      </c>
      <c r="K8477">
        <v>0</v>
      </c>
    </row>
    <row r="8478" spans="1:11" x14ac:dyDescent="0.25">
      <c r="A8478" t="s">
        <v>8471</v>
      </c>
      <c r="B8478" s="1">
        <f t="shared" si="725"/>
        <v>43554.229166646124</v>
      </c>
      <c r="C8478">
        <v>4.880000114440918</v>
      </c>
      <c r="D8478" s="2">
        <v>0</v>
      </c>
      <c r="E8478" t="s">
        <v>43511</v>
      </c>
      <c r="F8478" s="1">
        <f t="shared" si="726"/>
        <v>43189.229166646124</v>
      </c>
      <c r="G8478">
        <f t="shared" si="722"/>
        <v>30</v>
      </c>
      <c r="H8478">
        <f t="shared" si="723"/>
        <v>3</v>
      </c>
      <c r="I8478">
        <f t="shared" si="724"/>
        <v>2018</v>
      </c>
      <c r="J8478">
        <v>3.3599998950958252</v>
      </c>
      <c r="K8478">
        <v>0</v>
      </c>
    </row>
    <row r="8479" spans="1:11" x14ac:dyDescent="0.25">
      <c r="A8479" t="s">
        <v>8472</v>
      </c>
      <c r="B8479" s="1">
        <f t="shared" si="725"/>
        <v>43554.239583312788</v>
      </c>
      <c r="C8479">
        <v>4.679999828338623</v>
      </c>
      <c r="D8479" s="2">
        <v>0</v>
      </c>
      <c r="E8479" t="s">
        <v>43512</v>
      </c>
      <c r="F8479" s="1">
        <f t="shared" si="726"/>
        <v>43189.239583312788</v>
      </c>
      <c r="G8479">
        <f t="shared" si="722"/>
        <v>30</v>
      </c>
      <c r="H8479">
        <f t="shared" si="723"/>
        <v>3</v>
      </c>
      <c r="I8479">
        <f t="shared" si="724"/>
        <v>2018</v>
      </c>
      <c r="J8479">
        <v>3.4800000190734863</v>
      </c>
      <c r="K8479">
        <v>0</v>
      </c>
    </row>
    <row r="8480" spans="1:11" x14ac:dyDescent="0.25">
      <c r="A8480" t="s">
        <v>8473</v>
      </c>
      <c r="B8480" s="1">
        <f t="shared" si="725"/>
        <v>43554.249999979453</v>
      </c>
      <c r="C8480">
        <v>4.8000001907348633</v>
      </c>
      <c r="D8480" s="2">
        <v>0</v>
      </c>
      <c r="E8480" t="s">
        <v>43513</v>
      </c>
      <c r="F8480" s="1">
        <f t="shared" si="726"/>
        <v>43189.249999979453</v>
      </c>
      <c r="G8480">
        <f t="shared" si="722"/>
        <v>30</v>
      </c>
      <c r="H8480">
        <f t="shared" si="723"/>
        <v>3</v>
      </c>
      <c r="I8480">
        <f t="shared" si="724"/>
        <v>2018</v>
      </c>
      <c r="J8480">
        <v>3.8399999141693115</v>
      </c>
      <c r="K8480">
        <v>0</v>
      </c>
    </row>
    <row r="8481" spans="1:11" x14ac:dyDescent="0.25">
      <c r="A8481" t="s">
        <v>8474</v>
      </c>
      <c r="B8481" s="1">
        <f t="shared" si="725"/>
        <v>43554.260416646117</v>
      </c>
      <c r="C8481">
        <v>5.320000171661377</v>
      </c>
      <c r="D8481" s="2">
        <v>0</v>
      </c>
      <c r="E8481" t="s">
        <v>43514</v>
      </c>
      <c r="F8481" s="1">
        <f t="shared" si="726"/>
        <v>43189.260416646117</v>
      </c>
      <c r="G8481">
        <f t="shared" si="722"/>
        <v>30</v>
      </c>
      <c r="H8481">
        <f t="shared" si="723"/>
        <v>3</v>
      </c>
      <c r="I8481">
        <f t="shared" si="724"/>
        <v>2018</v>
      </c>
      <c r="J8481">
        <v>4.9600000381469727</v>
      </c>
      <c r="K8481">
        <v>0</v>
      </c>
    </row>
    <row r="8482" spans="1:11" x14ac:dyDescent="0.25">
      <c r="A8482" t="s">
        <v>8475</v>
      </c>
      <c r="B8482" s="1">
        <f t="shared" si="725"/>
        <v>43554.270833312781</v>
      </c>
      <c r="C8482">
        <v>4.8000001907348633</v>
      </c>
      <c r="D8482" s="2">
        <v>0</v>
      </c>
      <c r="E8482" t="s">
        <v>43515</v>
      </c>
      <c r="F8482" s="1">
        <f t="shared" si="726"/>
        <v>43189.270833312781</v>
      </c>
      <c r="G8482">
        <f t="shared" si="722"/>
        <v>30</v>
      </c>
      <c r="H8482">
        <f t="shared" si="723"/>
        <v>3</v>
      </c>
      <c r="I8482">
        <f t="shared" si="724"/>
        <v>2018</v>
      </c>
      <c r="J8482">
        <v>3.5999999046325684</v>
      </c>
      <c r="K8482">
        <v>0</v>
      </c>
    </row>
    <row r="8483" spans="1:11" x14ac:dyDescent="0.25">
      <c r="A8483" t="s">
        <v>8476</v>
      </c>
      <c r="B8483" s="1">
        <f t="shared" si="725"/>
        <v>43554.281249979445</v>
      </c>
      <c r="C8483">
        <v>4.320000171661377</v>
      </c>
      <c r="D8483" s="2">
        <v>0</v>
      </c>
      <c r="E8483" t="s">
        <v>43516</v>
      </c>
      <c r="F8483" s="1">
        <f t="shared" si="726"/>
        <v>43189.281249979445</v>
      </c>
      <c r="G8483">
        <f t="shared" si="722"/>
        <v>30</v>
      </c>
      <c r="H8483">
        <f t="shared" si="723"/>
        <v>3</v>
      </c>
      <c r="I8483">
        <f t="shared" si="724"/>
        <v>2018</v>
      </c>
      <c r="J8483">
        <v>3.880000114440918</v>
      </c>
      <c r="K8483">
        <v>0</v>
      </c>
    </row>
    <row r="8484" spans="1:11" x14ac:dyDescent="0.25">
      <c r="A8484" t="s">
        <v>8477</v>
      </c>
      <c r="B8484" s="1">
        <f t="shared" si="725"/>
        <v>43554.29166664611</v>
      </c>
      <c r="C8484">
        <v>4.679999828338623</v>
      </c>
      <c r="D8484" s="2">
        <v>0</v>
      </c>
      <c r="E8484" t="s">
        <v>43517</v>
      </c>
      <c r="F8484" s="1">
        <f t="shared" si="726"/>
        <v>43189.29166664611</v>
      </c>
      <c r="G8484">
        <f t="shared" si="722"/>
        <v>30</v>
      </c>
      <c r="H8484">
        <f t="shared" si="723"/>
        <v>3</v>
      </c>
      <c r="I8484">
        <f t="shared" si="724"/>
        <v>2018</v>
      </c>
      <c r="J8484">
        <v>3.4800000190734863</v>
      </c>
      <c r="K8484">
        <v>0</v>
      </c>
    </row>
    <row r="8485" spans="1:11" x14ac:dyDescent="0.25">
      <c r="A8485" t="s">
        <v>8478</v>
      </c>
      <c r="B8485" s="1">
        <f t="shared" si="725"/>
        <v>43554.302083312774</v>
      </c>
      <c r="C8485">
        <v>5.1999998092651367</v>
      </c>
      <c r="D8485" s="2">
        <v>0</v>
      </c>
      <c r="E8485" t="s">
        <v>43518</v>
      </c>
      <c r="F8485" s="1">
        <f t="shared" si="726"/>
        <v>43189.302083312774</v>
      </c>
      <c r="G8485">
        <f t="shared" si="722"/>
        <v>30</v>
      </c>
      <c r="H8485">
        <f t="shared" si="723"/>
        <v>3</v>
      </c>
      <c r="I8485">
        <f t="shared" si="724"/>
        <v>2018</v>
      </c>
      <c r="J8485">
        <v>3.5199999809265137</v>
      </c>
      <c r="K8485">
        <v>0</v>
      </c>
    </row>
    <row r="8486" spans="1:11" x14ac:dyDescent="0.25">
      <c r="A8486" t="s">
        <v>8479</v>
      </c>
      <c r="B8486" s="1">
        <f t="shared" si="725"/>
        <v>43554.312499979438</v>
      </c>
      <c r="C8486">
        <v>5.9200000762939453</v>
      </c>
      <c r="D8486" s="2">
        <v>0.40000000596046448</v>
      </c>
      <c r="E8486" t="s">
        <v>43519</v>
      </c>
      <c r="F8486" s="1">
        <f t="shared" si="726"/>
        <v>43189.312499979438</v>
      </c>
      <c r="G8486">
        <f t="shared" si="722"/>
        <v>30</v>
      </c>
      <c r="H8486">
        <f t="shared" si="723"/>
        <v>3</v>
      </c>
      <c r="I8486">
        <f t="shared" si="724"/>
        <v>2018</v>
      </c>
      <c r="J8486">
        <v>4.0799999237060547</v>
      </c>
      <c r="K8486">
        <v>0</v>
      </c>
    </row>
    <row r="8487" spans="1:11" x14ac:dyDescent="0.25">
      <c r="A8487" t="s">
        <v>8480</v>
      </c>
      <c r="B8487" s="1">
        <f t="shared" si="725"/>
        <v>43554.322916646102</v>
      </c>
      <c r="C8487">
        <v>5.8000001907348633</v>
      </c>
      <c r="D8487" s="2">
        <v>0.40000000596046448</v>
      </c>
      <c r="E8487" t="s">
        <v>43520</v>
      </c>
      <c r="F8487" s="1">
        <f t="shared" si="726"/>
        <v>43189.322916646102</v>
      </c>
      <c r="G8487">
        <f t="shared" si="722"/>
        <v>30</v>
      </c>
      <c r="H8487">
        <f t="shared" si="723"/>
        <v>3</v>
      </c>
      <c r="I8487">
        <f t="shared" si="724"/>
        <v>2018</v>
      </c>
      <c r="J8487">
        <v>3.880000114440918</v>
      </c>
      <c r="K8487">
        <v>0</v>
      </c>
    </row>
    <row r="8488" spans="1:11" x14ac:dyDescent="0.25">
      <c r="A8488" t="s">
        <v>8481</v>
      </c>
      <c r="B8488" s="1">
        <f t="shared" si="725"/>
        <v>43554.333333312767</v>
      </c>
      <c r="C8488">
        <v>5.4800000190734863</v>
      </c>
      <c r="D8488" s="2">
        <v>0</v>
      </c>
      <c r="E8488" t="s">
        <v>43521</v>
      </c>
      <c r="F8488" s="1">
        <f t="shared" si="726"/>
        <v>43189.333333312767</v>
      </c>
      <c r="G8488">
        <f t="shared" si="722"/>
        <v>30</v>
      </c>
      <c r="H8488">
        <f t="shared" si="723"/>
        <v>3</v>
      </c>
      <c r="I8488">
        <f t="shared" si="724"/>
        <v>2018</v>
      </c>
      <c r="J8488">
        <v>12.560000419616699</v>
      </c>
      <c r="K8488">
        <v>0</v>
      </c>
    </row>
    <row r="8489" spans="1:11" x14ac:dyDescent="0.25">
      <c r="A8489" t="s">
        <v>8482</v>
      </c>
      <c r="B8489" s="1">
        <f t="shared" si="725"/>
        <v>43554.343749979431</v>
      </c>
      <c r="C8489">
        <v>5.119999885559082</v>
      </c>
      <c r="D8489" s="2">
        <v>0.40000000596046448</v>
      </c>
      <c r="E8489" t="s">
        <v>43522</v>
      </c>
      <c r="F8489" s="1">
        <f t="shared" si="726"/>
        <v>43189.343749979431</v>
      </c>
      <c r="G8489">
        <f t="shared" si="722"/>
        <v>30</v>
      </c>
      <c r="H8489">
        <f t="shared" si="723"/>
        <v>3</v>
      </c>
      <c r="I8489">
        <f t="shared" si="724"/>
        <v>2018</v>
      </c>
      <c r="J8489">
        <v>19.680000305175781</v>
      </c>
      <c r="K8489">
        <v>0</v>
      </c>
    </row>
    <row r="8490" spans="1:11" x14ac:dyDescent="0.25">
      <c r="A8490" t="s">
        <v>8483</v>
      </c>
      <c r="B8490" s="1">
        <f t="shared" si="725"/>
        <v>43554.354166646095</v>
      </c>
      <c r="C8490">
        <v>6.8400001525878906</v>
      </c>
      <c r="D8490" s="2">
        <v>0</v>
      </c>
      <c r="E8490" t="s">
        <v>43523</v>
      </c>
      <c r="F8490" s="1">
        <f t="shared" si="726"/>
        <v>43189.354166646095</v>
      </c>
      <c r="G8490">
        <f t="shared" si="722"/>
        <v>30</v>
      </c>
      <c r="H8490">
        <f t="shared" si="723"/>
        <v>3</v>
      </c>
      <c r="I8490">
        <f t="shared" si="724"/>
        <v>2018</v>
      </c>
      <c r="J8490">
        <v>19</v>
      </c>
      <c r="K8490">
        <v>0</v>
      </c>
    </row>
    <row r="8491" spans="1:11" x14ac:dyDescent="0.25">
      <c r="A8491" t="s">
        <v>8484</v>
      </c>
      <c r="B8491" s="1">
        <f t="shared" si="725"/>
        <v>43554.364583312759</v>
      </c>
      <c r="C8491">
        <v>6.9200000762939453</v>
      </c>
      <c r="D8491" s="2">
        <v>0.40000000596046448</v>
      </c>
      <c r="E8491" t="s">
        <v>43524</v>
      </c>
      <c r="F8491" s="1">
        <f t="shared" si="726"/>
        <v>43189.364583312759</v>
      </c>
      <c r="G8491">
        <f t="shared" si="722"/>
        <v>30</v>
      </c>
      <c r="H8491">
        <f t="shared" si="723"/>
        <v>3</v>
      </c>
      <c r="I8491">
        <f t="shared" si="724"/>
        <v>2018</v>
      </c>
      <c r="J8491">
        <v>18.799999237060547</v>
      </c>
      <c r="K8491">
        <v>0</v>
      </c>
    </row>
    <row r="8492" spans="1:11" x14ac:dyDescent="0.25">
      <c r="A8492" t="s">
        <v>8485</v>
      </c>
      <c r="B8492" s="1">
        <f t="shared" si="725"/>
        <v>43554.374999979424</v>
      </c>
      <c r="C8492">
        <v>18.879999160766602</v>
      </c>
      <c r="D8492" s="2">
        <v>0.40000000596046448</v>
      </c>
      <c r="E8492" t="s">
        <v>43525</v>
      </c>
      <c r="F8492" s="1">
        <f t="shared" si="726"/>
        <v>43189.374999979424</v>
      </c>
      <c r="G8492">
        <f t="shared" si="722"/>
        <v>30</v>
      </c>
      <c r="H8492">
        <f t="shared" si="723"/>
        <v>3</v>
      </c>
      <c r="I8492">
        <f t="shared" si="724"/>
        <v>2018</v>
      </c>
      <c r="J8492">
        <v>19.559999465942383</v>
      </c>
      <c r="K8492">
        <v>0</v>
      </c>
    </row>
    <row r="8493" spans="1:11" x14ac:dyDescent="0.25">
      <c r="A8493" t="s">
        <v>8486</v>
      </c>
      <c r="B8493" s="1">
        <f t="shared" si="725"/>
        <v>43554.385416646088</v>
      </c>
      <c r="C8493">
        <v>42.599998474121094</v>
      </c>
      <c r="D8493" s="2">
        <v>0.40000000596046448</v>
      </c>
      <c r="E8493" t="s">
        <v>43526</v>
      </c>
      <c r="F8493" s="1">
        <f t="shared" si="726"/>
        <v>43189.385416646088</v>
      </c>
      <c r="G8493">
        <f t="shared" si="722"/>
        <v>30</v>
      </c>
      <c r="H8493">
        <f t="shared" si="723"/>
        <v>3</v>
      </c>
      <c r="I8493">
        <f t="shared" si="724"/>
        <v>2018</v>
      </c>
      <c r="J8493">
        <v>55</v>
      </c>
      <c r="K8493">
        <v>0</v>
      </c>
    </row>
    <row r="8494" spans="1:11" x14ac:dyDescent="0.25">
      <c r="A8494" t="s">
        <v>8487</v>
      </c>
      <c r="B8494" s="1">
        <f t="shared" si="725"/>
        <v>43554.395833312752</v>
      </c>
      <c r="C8494">
        <v>39.959999084472656</v>
      </c>
      <c r="D8494" s="2">
        <v>0.40000000596046448</v>
      </c>
      <c r="E8494" t="s">
        <v>43527</v>
      </c>
      <c r="F8494" s="1">
        <f t="shared" si="726"/>
        <v>43189.395833312752</v>
      </c>
      <c r="G8494">
        <f t="shared" si="722"/>
        <v>30</v>
      </c>
      <c r="H8494">
        <f t="shared" si="723"/>
        <v>3</v>
      </c>
      <c r="I8494">
        <f t="shared" si="724"/>
        <v>2018</v>
      </c>
      <c r="J8494">
        <v>60.639999389648438</v>
      </c>
      <c r="K8494">
        <v>0.40000000596046448</v>
      </c>
    </row>
    <row r="8495" spans="1:11" x14ac:dyDescent="0.25">
      <c r="A8495" t="s">
        <v>8488</v>
      </c>
      <c r="B8495" s="1">
        <f t="shared" si="725"/>
        <v>43554.406249979416</v>
      </c>
      <c r="C8495">
        <v>33.840000152587891</v>
      </c>
      <c r="D8495" s="2">
        <v>0.40000000596046448</v>
      </c>
      <c r="E8495" t="s">
        <v>43528</v>
      </c>
      <c r="F8495" s="1">
        <f t="shared" si="726"/>
        <v>43189.406249979416</v>
      </c>
      <c r="G8495">
        <f t="shared" si="722"/>
        <v>30</v>
      </c>
      <c r="H8495">
        <f t="shared" si="723"/>
        <v>3</v>
      </c>
      <c r="I8495">
        <f t="shared" si="724"/>
        <v>2018</v>
      </c>
      <c r="J8495">
        <v>48.720001220703125</v>
      </c>
      <c r="K8495">
        <v>0</v>
      </c>
    </row>
    <row r="8496" spans="1:11" x14ac:dyDescent="0.25">
      <c r="A8496" t="s">
        <v>8489</v>
      </c>
      <c r="B8496" s="1">
        <f t="shared" si="725"/>
        <v>43554.416666646081</v>
      </c>
      <c r="C8496">
        <v>50.959999084472656</v>
      </c>
      <c r="D8496" s="2">
        <v>0.40000000596046448</v>
      </c>
      <c r="E8496" t="s">
        <v>43529</v>
      </c>
      <c r="F8496" s="1">
        <f t="shared" si="726"/>
        <v>43189.416666646081</v>
      </c>
      <c r="G8496">
        <f t="shared" si="722"/>
        <v>30</v>
      </c>
      <c r="H8496">
        <f t="shared" si="723"/>
        <v>3</v>
      </c>
      <c r="I8496">
        <f t="shared" si="724"/>
        <v>2018</v>
      </c>
      <c r="J8496">
        <v>42.919998168945313</v>
      </c>
      <c r="K8496">
        <v>0</v>
      </c>
    </row>
    <row r="8497" spans="1:11" x14ac:dyDescent="0.25">
      <c r="A8497" t="s">
        <v>8490</v>
      </c>
      <c r="B8497" s="1">
        <f t="shared" si="725"/>
        <v>43554.427083312745</v>
      </c>
      <c r="C8497">
        <v>63.240001678466797</v>
      </c>
      <c r="D8497" s="2">
        <v>0.40000000596046448</v>
      </c>
      <c r="E8497" t="s">
        <v>43530</v>
      </c>
      <c r="F8497" s="1">
        <f t="shared" si="726"/>
        <v>43189.427083312745</v>
      </c>
      <c r="G8497">
        <f t="shared" si="722"/>
        <v>30</v>
      </c>
      <c r="H8497">
        <f t="shared" si="723"/>
        <v>3</v>
      </c>
      <c r="I8497">
        <f t="shared" si="724"/>
        <v>2018</v>
      </c>
      <c r="J8497">
        <v>55.680000305175781</v>
      </c>
      <c r="K8497">
        <v>0.40000000596046448</v>
      </c>
    </row>
    <row r="8498" spans="1:11" x14ac:dyDescent="0.25">
      <c r="A8498" t="s">
        <v>8491</v>
      </c>
      <c r="B8498" s="1">
        <f t="shared" si="725"/>
        <v>43554.437499979409</v>
      </c>
      <c r="C8498">
        <v>54.439998626708984</v>
      </c>
      <c r="D8498" s="2">
        <v>0.40000000596046448</v>
      </c>
      <c r="E8498" t="s">
        <v>43531</v>
      </c>
      <c r="F8498" s="1">
        <f t="shared" si="726"/>
        <v>43189.437499979409</v>
      </c>
      <c r="G8498">
        <f t="shared" si="722"/>
        <v>30</v>
      </c>
      <c r="H8498">
        <f t="shared" si="723"/>
        <v>3</v>
      </c>
      <c r="I8498">
        <f t="shared" si="724"/>
        <v>2018</v>
      </c>
      <c r="J8498">
        <v>54.439998626708984</v>
      </c>
      <c r="K8498">
        <v>0.40000000596046448</v>
      </c>
    </row>
    <row r="8499" spans="1:11" x14ac:dyDescent="0.25">
      <c r="A8499" t="s">
        <v>8492</v>
      </c>
      <c r="B8499" s="1">
        <f t="shared" si="725"/>
        <v>43554.447916646073</v>
      </c>
      <c r="C8499">
        <v>77.639999389648438</v>
      </c>
      <c r="D8499" s="2">
        <v>0.80000001192092896</v>
      </c>
      <c r="E8499" t="s">
        <v>43532</v>
      </c>
      <c r="F8499" s="1">
        <f t="shared" si="726"/>
        <v>43189.447916646073</v>
      </c>
      <c r="G8499">
        <f t="shared" si="722"/>
        <v>30</v>
      </c>
      <c r="H8499">
        <f t="shared" si="723"/>
        <v>3</v>
      </c>
      <c r="I8499">
        <f t="shared" si="724"/>
        <v>2018</v>
      </c>
      <c r="J8499">
        <v>50.479999542236328</v>
      </c>
      <c r="K8499">
        <v>0</v>
      </c>
    </row>
    <row r="8500" spans="1:11" x14ac:dyDescent="0.25">
      <c r="A8500" t="s">
        <v>8493</v>
      </c>
      <c r="B8500" s="1">
        <f t="shared" si="725"/>
        <v>43554.458333312738</v>
      </c>
      <c r="C8500">
        <v>57.439998626708984</v>
      </c>
      <c r="D8500" s="2">
        <v>0.40000000596046448</v>
      </c>
      <c r="E8500" t="s">
        <v>43533</v>
      </c>
      <c r="F8500" s="1">
        <f t="shared" si="726"/>
        <v>43189.458333312738</v>
      </c>
      <c r="G8500">
        <f t="shared" si="722"/>
        <v>30</v>
      </c>
      <c r="H8500">
        <f t="shared" si="723"/>
        <v>3</v>
      </c>
      <c r="I8500">
        <f t="shared" si="724"/>
        <v>2018</v>
      </c>
      <c r="J8500">
        <v>66.760002136230469</v>
      </c>
      <c r="K8500">
        <v>0</v>
      </c>
    </row>
    <row r="8501" spans="1:11" x14ac:dyDescent="0.25">
      <c r="A8501" t="s">
        <v>8494</v>
      </c>
      <c r="B8501" s="1">
        <f t="shared" si="725"/>
        <v>43554.468749979402</v>
      </c>
      <c r="C8501">
        <v>44.200000762939453</v>
      </c>
      <c r="D8501" s="2">
        <v>0.40000000596046448</v>
      </c>
      <c r="E8501" t="s">
        <v>43534</v>
      </c>
      <c r="F8501" s="1">
        <f t="shared" si="726"/>
        <v>43189.468749979402</v>
      </c>
      <c r="G8501">
        <f t="shared" si="722"/>
        <v>30</v>
      </c>
      <c r="H8501">
        <f t="shared" si="723"/>
        <v>3</v>
      </c>
      <c r="I8501">
        <f t="shared" si="724"/>
        <v>2018</v>
      </c>
      <c r="J8501">
        <v>65.080001831054688</v>
      </c>
      <c r="K8501">
        <v>0.40000000596046448</v>
      </c>
    </row>
    <row r="8502" spans="1:11" x14ac:dyDescent="0.25">
      <c r="A8502" t="s">
        <v>8495</v>
      </c>
      <c r="B8502" s="1">
        <f t="shared" si="725"/>
        <v>43554.479166646066</v>
      </c>
      <c r="C8502">
        <v>50.799999237060547</v>
      </c>
      <c r="D8502" s="2">
        <v>0.40000000596046448</v>
      </c>
      <c r="E8502" t="s">
        <v>43535</v>
      </c>
      <c r="F8502" s="1">
        <f t="shared" si="726"/>
        <v>43189.479166646066</v>
      </c>
      <c r="G8502">
        <f t="shared" si="722"/>
        <v>30</v>
      </c>
      <c r="H8502">
        <f t="shared" si="723"/>
        <v>3</v>
      </c>
      <c r="I8502">
        <f t="shared" si="724"/>
        <v>2018</v>
      </c>
      <c r="J8502">
        <v>63.479999542236328</v>
      </c>
      <c r="K8502">
        <v>0</v>
      </c>
    </row>
    <row r="8503" spans="1:11" x14ac:dyDescent="0.25">
      <c r="A8503" t="s">
        <v>8496</v>
      </c>
      <c r="B8503" s="1">
        <f t="shared" si="725"/>
        <v>43554.48958331273</v>
      </c>
      <c r="C8503">
        <v>49.520000457763672</v>
      </c>
      <c r="D8503" s="2">
        <v>0</v>
      </c>
      <c r="E8503" t="s">
        <v>43536</v>
      </c>
      <c r="F8503" s="1">
        <f t="shared" si="726"/>
        <v>43189.48958331273</v>
      </c>
      <c r="G8503">
        <f t="shared" si="722"/>
        <v>30</v>
      </c>
      <c r="H8503">
        <f t="shared" si="723"/>
        <v>3</v>
      </c>
      <c r="I8503">
        <f t="shared" si="724"/>
        <v>2018</v>
      </c>
      <c r="J8503">
        <v>62.720001220703125</v>
      </c>
      <c r="K8503">
        <v>0</v>
      </c>
    </row>
    <row r="8504" spans="1:11" x14ac:dyDescent="0.25">
      <c r="A8504" t="s">
        <v>8497</v>
      </c>
      <c r="B8504" s="1">
        <f t="shared" si="725"/>
        <v>43554.499999979394</v>
      </c>
      <c r="C8504">
        <v>65.519996643066406</v>
      </c>
      <c r="D8504" s="2">
        <v>0.40000000596046448</v>
      </c>
      <c r="E8504" t="s">
        <v>43537</v>
      </c>
      <c r="F8504" s="1">
        <f t="shared" si="726"/>
        <v>43189.499999979394</v>
      </c>
      <c r="G8504">
        <f t="shared" si="722"/>
        <v>30</v>
      </c>
      <c r="H8504">
        <f t="shared" si="723"/>
        <v>3</v>
      </c>
      <c r="I8504">
        <f t="shared" si="724"/>
        <v>2018</v>
      </c>
      <c r="J8504">
        <v>74.120002746582031</v>
      </c>
      <c r="K8504">
        <v>0.40000000596046448</v>
      </c>
    </row>
    <row r="8505" spans="1:11" x14ac:dyDescent="0.25">
      <c r="A8505" t="s">
        <v>8498</v>
      </c>
      <c r="B8505" s="1">
        <f t="shared" si="725"/>
        <v>43554.510416646059</v>
      </c>
      <c r="C8505">
        <v>60.040000915527344</v>
      </c>
      <c r="D8505" s="2">
        <v>0</v>
      </c>
      <c r="E8505" t="s">
        <v>43538</v>
      </c>
      <c r="F8505" s="1">
        <f t="shared" si="726"/>
        <v>43189.510416646059</v>
      </c>
      <c r="G8505">
        <f t="shared" si="722"/>
        <v>30</v>
      </c>
      <c r="H8505">
        <f t="shared" si="723"/>
        <v>3</v>
      </c>
      <c r="I8505">
        <f t="shared" si="724"/>
        <v>2018</v>
      </c>
      <c r="J8505">
        <v>61.639999389648438</v>
      </c>
      <c r="K8505">
        <v>0</v>
      </c>
    </row>
    <row r="8506" spans="1:11" x14ac:dyDescent="0.25">
      <c r="A8506" t="s">
        <v>8499</v>
      </c>
      <c r="B8506" s="1">
        <f t="shared" si="725"/>
        <v>43554.520833312723</v>
      </c>
      <c r="C8506">
        <v>55.159999847412109</v>
      </c>
      <c r="D8506" s="2">
        <v>0.40000000596046448</v>
      </c>
      <c r="E8506" t="s">
        <v>43539</v>
      </c>
      <c r="F8506" s="1">
        <f t="shared" si="726"/>
        <v>43189.520833312723</v>
      </c>
      <c r="G8506">
        <f t="shared" si="722"/>
        <v>30</v>
      </c>
      <c r="H8506">
        <f t="shared" si="723"/>
        <v>3</v>
      </c>
      <c r="I8506">
        <f t="shared" si="724"/>
        <v>2018</v>
      </c>
      <c r="J8506">
        <v>48.520000457763672</v>
      </c>
      <c r="K8506">
        <v>0</v>
      </c>
    </row>
    <row r="8507" spans="1:11" x14ac:dyDescent="0.25">
      <c r="A8507" t="s">
        <v>8500</v>
      </c>
      <c r="B8507" s="1">
        <f t="shared" si="725"/>
        <v>43554.531249979387</v>
      </c>
      <c r="C8507">
        <v>60.880001068115234</v>
      </c>
      <c r="D8507" s="2">
        <v>0</v>
      </c>
      <c r="E8507" t="s">
        <v>43540</v>
      </c>
      <c r="F8507" s="1">
        <f t="shared" si="726"/>
        <v>43189.531249979387</v>
      </c>
      <c r="G8507">
        <f t="shared" si="722"/>
        <v>30</v>
      </c>
      <c r="H8507">
        <f t="shared" si="723"/>
        <v>3</v>
      </c>
      <c r="I8507">
        <f t="shared" si="724"/>
        <v>2018</v>
      </c>
      <c r="J8507">
        <v>55</v>
      </c>
      <c r="K8507">
        <v>0.40000000596046448</v>
      </c>
    </row>
    <row r="8508" spans="1:11" x14ac:dyDescent="0.25">
      <c r="A8508" t="s">
        <v>8501</v>
      </c>
      <c r="B8508" s="1">
        <f t="shared" si="725"/>
        <v>43554.541666646051</v>
      </c>
      <c r="C8508">
        <v>56.080001831054688</v>
      </c>
      <c r="D8508" s="2">
        <v>0.40000000596046448</v>
      </c>
      <c r="E8508" t="s">
        <v>43541</v>
      </c>
      <c r="F8508" s="1">
        <f t="shared" si="726"/>
        <v>43189.541666646051</v>
      </c>
      <c r="G8508">
        <f t="shared" si="722"/>
        <v>30</v>
      </c>
      <c r="H8508">
        <f t="shared" si="723"/>
        <v>3</v>
      </c>
      <c r="I8508">
        <f t="shared" si="724"/>
        <v>2018</v>
      </c>
      <c r="J8508">
        <v>59.479999542236328</v>
      </c>
      <c r="K8508">
        <v>0</v>
      </c>
    </row>
    <row r="8509" spans="1:11" x14ac:dyDescent="0.25">
      <c r="A8509" t="s">
        <v>8502</v>
      </c>
      <c r="B8509" s="1">
        <f t="shared" si="725"/>
        <v>43554.552083312716</v>
      </c>
      <c r="C8509">
        <v>67.639999389648438</v>
      </c>
      <c r="D8509" s="2">
        <v>0</v>
      </c>
      <c r="E8509" t="s">
        <v>43542</v>
      </c>
      <c r="F8509" s="1">
        <f t="shared" si="726"/>
        <v>43189.552083312716</v>
      </c>
      <c r="G8509">
        <f t="shared" si="722"/>
        <v>30</v>
      </c>
      <c r="H8509">
        <f t="shared" si="723"/>
        <v>3</v>
      </c>
      <c r="I8509">
        <f t="shared" si="724"/>
        <v>2018</v>
      </c>
      <c r="J8509">
        <v>70.279998779296875</v>
      </c>
      <c r="K8509">
        <v>0.40000000596046448</v>
      </c>
    </row>
    <row r="8510" spans="1:11" x14ac:dyDescent="0.25">
      <c r="A8510" t="s">
        <v>8503</v>
      </c>
      <c r="B8510" s="1">
        <f t="shared" si="725"/>
        <v>43554.56249997938</v>
      </c>
      <c r="C8510">
        <v>60.560001373291016</v>
      </c>
      <c r="D8510" s="2">
        <v>0</v>
      </c>
      <c r="E8510" t="s">
        <v>43543</v>
      </c>
      <c r="F8510" s="1">
        <f t="shared" si="726"/>
        <v>43189.56249997938</v>
      </c>
      <c r="G8510">
        <f t="shared" si="722"/>
        <v>30</v>
      </c>
      <c r="H8510">
        <f t="shared" si="723"/>
        <v>3</v>
      </c>
      <c r="I8510">
        <f t="shared" si="724"/>
        <v>2018</v>
      </c>
      <c r="J8510">
        <v>60.599998474121094</v>
      </c>
      <c r="K8510">
        <v>0.40000000596046448</v>
      </c>
    </row>
    <row r="8511" spans="1:11" x14ac:dyDescent="0.25">
      <c r="A8511" t="s">
        <v>8504</v>
      </c>
      <c r="B8511" s="1">
        <f t="shared" si="725"/>
        <v>43554.572916646044</v>
      </c>
      <c r="C8511">
        <v>59.599998474121094</v>
      </c>
      <c r="D8511" s="2">
        <v>0.80000001192092896</v>
      </c>
      <c r="E8511" t="s">
        <v>43544</v>
      </c>
      <c r="F8511" s="1">
        <f t="shared" si="726"/>
        <v>43189.572916646044</v>
      </c>
      <c r="G8511">
        <f t="shared" si="722"/>
        <v>30</v>
      </c>
      <c r="H8511">
        <f t="shared" si="723"/>
        <v>3</v>
      </c>
      <c r="I8511">
        <f t="shared" si="724"/>
        <v>2018</v>
      </c>
      <c r="J8511">
        <v>68.519996643066406</v>
      </c>
      <c r="K8511">
        <v>0</v>
      </c>
    </row>
    <row r="8512" spans="1:11" x14ac:dyDescent="0.25">
      <c r="A8512" t="s">
        <v>8505</v>
      </c>
      <c r="B8512" s="1">
        <f t="shared" si="725"/>
        <v>43554.583333312708</v>
      </c>
      <c r="C8512">
        <v>51.599998474121094</v>
      </c>
      <c r="D8512" s="2">
        <v>0</v>
      </c>
      <c r="E8512" t="s">
        <v>43545</v>
      </c>
      <c r="F8512" s="1">
        <f t="shared" si="726"/>
        <v>43189.583333312708</v>
      </c>
      <c r="G8512">
        <f t="shared" si="722"/>
        <v>30</v>
      </c>
      <c r="H8512">
        <f t="shared" si="723"/>
        <v>3</v>
      </c>
      <c r="I8512">
        <f t="shared" si="724"/>
        <v>2018</v>
      </c>
      <c r="J8512">
        <v>58.479999542236328</v>
      </c>
      <c r="K8512">
        <v>0</v>
      </c>
    </row>
    <row r="8513" spans="1:11" x14ac:dyDescent="0.25">
      <c r="A8513" t="s">
        <v>8506</v>
      </c>
      <c r="B8513" s="1">
        <f t="shared" si="725"/>
        <v>43554.593749979373</v>
      </c>
      <c r="C8513">
        <v>69.720001220703125</v>
      </c>
      <c r="D8513" s="2">
        <v>0.40000000596046448</v>
      </c>
      <c r="E8513" t="s">
        <v>43546</v>
      </c>
      <c r="F8513" s="1">
        <f t="shared" si="726"/>
        <v>43189.593749979373</v>
      </c>
      <c r="G8513">
        <f t="shared" si="722"/>
        <v>30</v>
      </c>
      <c r="H8513">
        <f t="shared" si="723"/>
        <v>3</v>
      </c>
      <c r="I8513">
        <f t="shared" si="724"/>
        <v>2018</v>
      </c>
      <c r="J8513">
        <v>56.919998168945313</v>
      </c>
      <c r="K8513">
        <v>0.40000000596046448</v>
      </c>
    </row>
    <row r="8514" spans="1:11" x14ac:dyDescent="0.25">
      <c r="A8514" t="s">
        <v>8507</v>
      </c>
      <c r="B8514" s="1">
        <f t="shared" si="725"/>
        <v>43554.604166646037</v>
      </c>
      <c r="C8514">
        <v>70.160003662109375</v>
      </c>
      <c r="D8514" s="2">
        <v>0.40000000596046448</v>
      </c>
      <c r="E8514" t="s">
        <v>43547</v>
      </c>
      <c r="F8514" s="1">
        <f t="shared" si="726"/>
        <v>43189.604166646037</v>
      </c>
      <c r="G8514">
        <f t="shared" si="722"/>
        <v>30</v>
      </c>
      <c r="H8514">
        <f t="shared" si="723"/>
        <v>3</v>
      </c>
      <c r="I8514">
        <f t="shared" si="724"/>
        <v>2018</v>
      </c>
      <c r="J8514">
        <v>55.959999084472656</v>
      </c>
      <c r="K8514">
        <v>0</v>
      </c>
    </row>
    <row r="8515" spans="1:11" x14ac:dyDescent="0.25">
      <c r="A8515" t="s">
        <v>8508</v>
      </c>
      <c r="B8515" s="1">
        <f t="shared" si="725"/>
        <v>43554.614583312701</v>
      </c>
      <c r="C8515">
        <v>66.519996643066406</v>
      </c>
      <c r="D8515" s="2">
        <v>0.40000000596046448</v>
      </c>
      <c r="E8515" t="s">
        <v>43548</v>
      </c>
      <c r="F8515" s="1">
        <f t="shared" si="726"/>
        <v>43189.614583312701</v>
      </c>
      <c r="G8515">
        <f t="shared" si="722"/>
        <v>30</v>
      </c>
      <c r="H8515">
        <f t="shared" si="723"/>
        <v>3</v>
      </c>
      <c r="I8515">
        <f t="shared" si="724"/>
        <v>2018</v>
      </c>
      <c r="J8515">
        <v>49.159999847412109</v>
      </c>
      <c r="K8515">
        <v>0.40000000596046448</v>
      </c>
    </row>
    <row r="8516" spans="1:11" x14ac:dyDescent="0.25">
      <c r="A8516" t="s">
        <v>8509</v>
      </c>
      <c r="B8516" s="1">
        <f t="shared" si="725"/>
        <v>43554.624999979365</v>
      </c>
      <c r="C8516">
        <v>63.919998168945313</v>
      </c>
      <c r="D8516" s="2">
        <v>0.40000000596046448</v>
      </c>
      <c r="E8516" t="s">
        <v>43549</v>
      </c>
      <c r="F8516" s="1">
        <f t="shared" si="726"/>
        <v>43189.624999979365</v>
      </c>
      <c r="G8516">
        <f t="shared" si="722"/>
        <v>30</v>
      </c>
      <c r="H8516">
        <f t="shared" si="723"/>
        <v>3</v>
      </c>
      <c r="I8516">
        <f t="shared" si="724"/>
        <v>2018</v>
      </c>
      <c r="J8516">
        <v>59.360000610351563</v>
      </c>
      <c r="K8516">
        <v>0.40000000596046448</v>
      </c>
    </row>
    <row r="8517" spans="1:11" x14ac:dyDescent="0.25">
      <c r="A8517" t="s">
        <v>8510</v>
      </c>
      <c r="B8517" s="1">
        <f t="shared" si="725"/>
        <v>43554.63541664603</v>
      </c>
      <c r="C8517">
        <v>63.799999237060547</v>
      </c>
      <c r="D8517" s="2">
        <v>0</v>
      </c>
      <c r="E8517" t="s">
        <v>43550</v>
      </c>
      <c r="F8517" s="1">
        <f t="shared" si="726"/>
        <v>43189.63541664603</v>
      </c>
      <c r="G8517">
        <f t="shared" si="722"/>
        <v>30</v>
      </c>
      <c r="H8517">
        <f t="shared" si="723"/>
        <v>3</v>
      </c>
      <c r="I8517">
        <f t="shared" si="724"/>
        <v>2018</v>
      </c>
      <c r="J8517">
        <v>48.439998626708984</v>
      </c>
      <c r="K8517">
        <v>0</v>
      </c>
    </row>
    <row r="8518" spans="1:11" x14ac:dyDescent="0.25">
      <c r="A8518" t="s">
        <v>8511</v>
      </c>
      <c r="B8518" s="1">
        <f t="shared" si="725"/>
        <v>43554.645833312694</v>
      </c>
      <c r="C8518">
        <v>58.560001373291016</v>
      </c>
      <c r="D8518" s="2">
        <v>0</v>
      </c>
      <c r="E8518" t="s">
        <v>43551</v>
      </c>
      <c r="F8518" s="1">
        <f t="shared" si="726"/>
        <v>43189.645833312694</v>
      </c>
      <c r="G8518">
        <f t="shared" si="722"/>
        <v>30</v>
      </c>
      <c r="H8518">
        <f t="shared" si="723"/>
        <v>3</v>
      </c>
      <c r="I8518">
        <f t="shared" si="724"/>
        <v>2018</v>
      </c>
      <c r="J8518">
        <v>59.919998168945313</v>
      </c>
      <c r="K8518">
        <v>0</v>
      </c>
    </row>
    <row r="8519" spans="1:11" x14ac:dyDescent="0.25">
      <c r="A8519" t="s">
        <v>8512</v>
      </c>
      <c r="B8519" s="1">
        <f t="shared" si="725"/>
        <v>43554.656249979358</v>
      </c>
      <c r="C8519">
        <v>59.040000915527344</v>
      </c>
      <c r="D8519" s="2">
        <v>0</v>
      </c>
      <c r="E8519" t="s">
        <v>43552</v>
      </c>
      <c r="F8519" s="1">
        <f t="shared" si="726"/>
        <v>43189.656249979358</v>
      </c>
      <c r="G8519">
        <f t="shared" si="722"/>
        <v>30</v>
      </c>
      <c r="H8519">
        <f t="shared" si="723"/>
        <v>3</v>
      </c>
      <c r="I8519">
        <f t="shared" si="724"/>
        <v>2018</v>
      </c>
      <c r="J8519">
        <v>51.959999084472656</v>
      </c>
      <c r="K8519">
        <v>0.40000000596046448</v>
      </c>
    </row>
    <row r="8520" spans="1:11" x14ac:dyDescent="0.25">
      <c r="A8520" t="s">
        <v>8513</v>
      </c>
      <c r="B8520" s="1">
        <f t="shared" si="725"/>
        <v>43554.666666646022</v>
      </c>
      <c r="C8520">
        <v>62.799999237060547</v>
      </c>
      <c r="D8520" s="2">
        <v>0.40000000596046448</v>
      </c>
      <c r="E8520" t="s">
        <v>43553</v>
      </c>
      <c r="F8520" s="1">
        <f t="shared" si="726"/>
        <v>43189.666666646022</v>
      </c>
      <c r="G8520">
        <f t="shared" si="722"/>
        <v>30</v>
      </c>
      <c r="H8520">
        <f t="shared" si="723"/>
        <v>3</v>
      </c>
      <c r="I8520">
        <f t="shared" si="724"/>
        <v>2018</v>
      </c>
      <c r="J8520">
        <v>63.479999542236328</v>
      </c>
      <c r="K8520">
        <v>0</v>
      </c>
    </row>
    <row r="8521" spans="1:11" x14ac:dyDescent="0.25">
      <c r="A8521" t="s">
        <v>8514</v>
      </c>
      <c r="B8521" s="1">
        <f t="shared" si="725"/>
        <v>43554.677083312687</v>
      </c>
      <c r="C8521">
        <v>55.319999694824219</v>
      </c>
      <c r="D8521" s="2">
        <v>0</v>
      </c>
      <c r="E8521" t="s">
        <v>43554</v>
      </c>
      <c r="F8521" s="1">
        <f t="shared" si="726"/>
        <v>43189.677083312687</v>
      </c>
      <c r="G8521">
        <f t="shared" si="722"/>
        <v>30</v>
      </c>
      <c r="H8521">
        <f t="shared" si="723"/>
        <v>3</v>
      </c>
      <c r="I8521">
        <f t="shared" si="724"/>
        <v>2018</v>
      </c>
      <c r="J8521">
        <v>54.759998321533203</v>
      </c>
      <c r="K8521">
        <v>0.40000000596046448</v>
      </c>
    </row>
    <row r="8522" spans="1:11" x14ac:dyDescent="0.25">
      <c r="A8522" t="s">
        <v>8515</v>
      </c>
      <c r="B8522" s="1">
        <f t="shared" si="725"/>
        <v>43554.687499979351</v>
      </c>
      <c r="C8522">
        <v>59.799999237060547</v>
      </c>
      <c r="D8522" s="2">
        <v>0.40000000596046448</v>
      </c>
      <c r="E8522" t="s">
        <v>43555</v>
      </c>
      <c r="F8522" s="1">
        <f t="shared" si="726"/>
        <v>43189.687499979351</v>
      </c>
      <c r="G8522">
        <f t="shared" ref="G8522:G8585" si="727">DAY(F8522)</f>
        <v>30</v>
      </c>
      <c r="H8522">
        <f t="shared" ref="H8522:H8585" si="728">MONTH(F8522)</f>
        <v>3</v>
      </c>
      <c r="I8522">
        <f t="shared" ref="I8522:I8585" si="729">YEAR(F8522)</f>
        <v>2018</v>
      </c>
      <c r="J8522">
        <v>57.520000457763672</v>
      </c>
      <c r="K8522">
        <v>0</v>
      </c>
    </row>
    <row r="8523" spans="1:11" x14ac:dyDescent="0.25">
      <c r="A8523" t="s">
        <v>8516</v>
      </c>
      <c r="B8523" s="1">
        <f t="shared" ref="B8523:B8586" si="730">B8522+1/(24*4)</f>
        <v>43554.697916646015</v>
      </c>
      <c r="C8523">
        <v>55.919998168945313</v>
      </c>
      <c r="D8523" s="2">
        <v>0.40000000596046448</v>
      </c>
      <c r="E8523" t="s">
        <v>43556</v>
      </c>
      <c r="F8523" s="1">
        <f t="shared" ref="F8523:F8586" si="731">F8522+1/(24*4)</f>
        <v>43189.697916646015</v>
      </c>
      <c r="G8523">
        <f t="shared" si="727"/>
        <v>30</v>
      </c>
      <c r="H8523">
        <f t="shared" si="728"/>
        <v>3</v>
      </c>
      <c r="I8523">
        <f t="shared" si="729"/>
        <v>2018</v>
      </c>
      <c r="J8523">
        <v>60</v>
      </c>
      <c r="K8523">
        <v>0.40000000596046448</v>
      </c>
    </row>
    <row r="8524" spans="1:11" x14ac:dyDescent="0.25">
      <c r="A8524" t="s">
        <v>8517</v>
      </c>
      <c r="B8524" s="1">
        <f t="shared" si="730"/>
        <v>43554.708333312679</v>
      </c>
      <c r="C8524">
        <v>55.959999084472656</v>
      </c>
      <c r="D8524" s="2">
        <v>0</v>
      </c>
      <c r="E8524" t="s">
        <v>43557</v>
      </c>
      <c r="F8524" s="1">
        <f t="shared" si="731"/>
        <v>43189.708333312679</v>
      </c>
      <c r="G8524">
        <f t="shared" si="727"/>
        <v>30</v>
      </c>
      <c r="H8524">
        <f t="shared" si="728"/>
        <v>3</v>
      </c>
      <c r="I8524">
        <f t="shared" si="729"/>
        <v>2018</v>
      </c>
      <c r="J8524">
        <v>68.040000915527344</v>
      </c>
      <c r="K8524">
        <v>0</v>
      </c>
    </row>
    <row r="8525" spans="1:11" x14ac:dyDescent="0.25">
      <c r="A8525" t="s">
        <v>8518</v>
      </c>
      <c r="B8525" s="1">
        <f t="shared" si="730"/>
        <v>43554.718749979344</v>
      </c>
      <c r="C8525">
        <v>62.759998321533203</v>
      </c>
      <c r="D8525" s="2">
        <v>0.40000000596046448</v>
      </c>
      <c r="E8525" t="s">
        <v>43558</v>
      </c>
      <c r="F8525" s="1">
        <f t="shared" si="731"/>
        <v>43189.718749979344</v>
      </c>
      <c r="G8525">
        <f t="shared" si="727"/>
        <v>30</v>
      </c>
      <c r="H8525">
        <f t="shared" si="728"/>
        <v>3</v>
      </c>
      <c r="I8525">
        <f t="shared" si="729"/>
        <v>2018</v>
      </c>
      <c r="J8525">
        <v>61.599998474121094</v>
      </c>
      <c r="K8525">
        <v>0</v>
      </c>
    </row>
    <row r="8526" spans="1:11" x14ac:dyDescent="0.25">
      <c r="A8526" t="s">
        <v>8519</v>
      </c>
      <c r="B8526" s="1">
        <f t="shared" si="730"/>
        <v>43554.729166646008</v>
      </c>
      <c r="C8526">
        <v>61.520000457763672</v>
      </c>
      <c r="D8526" s="2">
        <v>0</v>
      </c>
      <c r="E8526" t="s">
        <v>43559</v>
      </c>
      <c r="F8526" s="1">
        <f t="shared" si="731"/>
        <v>43189.729166646008</v>
      </c>
      <c r="G8526">
        <f t="shared" si="727"/>
        <v>30</v>
      </c>
      <c r="H8526">
        <f t="shared" si="728"/>
        <v>3</v>
      </c>
      <c r="I8526">
        <f t="shared" si="729"/>
        <v>2018</v>
      </c>
      <c r="J8526">
        <v>57.200000762939453</v>
      </c>
      <c r="K8526">
        <v>0.40000000596046448</v>
      </c>
    </row>
    <row r="8527" spans="1:11" x14ac:dyDescent="0.25">
      <c r="A8527" t="s">
        <v>8520</v>
      </c>
      <c r="B8527" s="1">
        <f t="shared" si="730"/>
        <v>43554.739583312672</v>
      </c>
      <c r="C8527">
        <v>73.279998779296875</v>
      </c>
      <c r="D8527" s="2">
        <v>0.40000000596046448</v>
      </c>
      <c r="E8527" t="s">
        <v>43560</v>
      </c>
      <c r="F8527" s="1">
        <f t="shared" si="731"/>
        <v>43189.739583312672</v>
      </c>
      <c r="G8527">
        <f t="shared" si="727"/>
        <v>30</v>
      </c>
      <c r="H8527">
        <f t="shared" si="728"/>
        <v>3</v>
      </c>
      <c r="I8527">
        <f t="shared" si="729"/>
        <v>2018</v>
      </c>
      <c r="J8527">
        <v>61.959999084472656</v>
      </c>
      <c r="K8527">
        <v>0.40000000596046448</v>
      </c>
    </row>
    <row r="8528" spans="1:11" x14ac:dyDescent="0.25">
      <c r="A8528" t="s">
        <v>8521</v>
      </c>
      <c r="B8528" s="1">
        <f t="shared" si="730"/>
        <v>43554.749999979336</v>
      </c>
      <c r="C8528">
        <v>66.360000610351563</v>
      </c>
      <c r="D8528" s="2">
        <v>0.40000000596046448</v>
      </c>
      <c r="E8528" t="s">
        <v>43561</v>
      </c>
      <c r="F8528" s="1">
        <f t="shared" si="731"/>
        <v>43189.749999979336</v>
      </c>
      <c r="G8528">
        <f t="shared" si="727"/>
        <v>30</v>
      </c>
      <c r="H8528">
        <f t="shared" si="728"/>
        <v>3</v>
      </c>
      <c r="I8528">
        <f t="shared" si="729"/>
        <v>2018</v>
      </c>
      <c r="J8528">
        <v>56.439998626708984</v>
      </c>
      <c r="K8528">
        <v>0</v>
      </c>
    </row>
    <row r="8529" spans="1:11" x14ac:dyDescent="0.25">
      <c r="A8529" t="s">
        <v>8522</v>
      </c>
      <c r="B8529" s="1">
        <f t="shared" si="730"/>
        <v>43554.760416646001</v>
      </c>
      <c r="C8529">
        <v>58.279998779296875</v>
      </c>
      <c r="D8529" s="2">
        <v>0</v>
      </c>
      <c r="E8529" t="s">
        <v>43562</v>
      </c>
      <c r="F8529" s="1">
        <f t="shared" si="731"/>
        <v>43189.760416646001</v>
      </c>
      <c r="G8529">
        <f t="shared" si="727"/>
        <v>30</v>
      </c>
      <c r="H8529">
        <f t="shared" si="728"/>
        <v>3</v>
      </c>
      <c r="I8529">
        <f t="shared" si="729"/>
        <v>2018</v>
      </c>
      <c r="J8529">
        <v>64.400001525878906</v>
      </c>
      <c r="K8529">
        <v>0.40000000596046448</v>
      </c>
    </row>
    <row r="8530" spans="1:11" x14ac:dyDescent="0.25">
      <c r="A8530" t="s">
        <v>8523</v>
      </c>
      <c r="B8530" s="1">
        <f t="shared" si="730"/>
        <v>43554.770833312665</v>
      </c>
      <c r="C8530">
        <v>47.040000915527344</v>
      </c>
      <c r="D8530" s="2">
        <v>0</v>
      </c>
      <c r="E8530" t="s">
        <v>43563</v>
      </c>
      <c r="F8530" s="1">
        <f t="shared" si="731"/>
        <v>43189.770833312665</v>
      </c>
      <c r="G8530">
        <f t="shared" si="727"/>
        <v>30</v>
      </c>
      <c r="H8530">
        <f t="shared" si="728"/>
        <v>3</v>
      </c>
      <c r="I8530">
        <f t="shared" si="729"/>
        <v>2018</v>
      </c>
      <c r="J8530">
        <v>58.279998779296875</v>
      </c>
      <c r="K8530">
        <v>0</v>
      </c>
    </row>
    <row r="8531" spans="1:11" x14ac:dyDescent="0.25">
      <c r="A8531" t="s">
        <v>8524</v>
      </c>
      <c r="B8531" s="1">
        <f t="shared" si="730"/>
        <v>43554.781249979329</v>
      </c>
      <c r="C8531">
        <v>54.279998779296875</v>
      </c>
      <c r="D8531" s="2">
        <v>0.40000000596046448</v>
      </c>
      <c r="E8531" t="s">
        <v>43564</v>
      </c>
      <c r="F8531" s="1">
        <f t="shared" si="731"/>
        <v>43189.781249979329</v>
      </c>
      <c r="G8531">
        <f t="shared" si="727"/>
        <v>30</v>
      </c>
      <c r="H8531">
        <f t="shared" si="728"/>
        <v>3</v>
      </c>
      <c r="I8531">
        <f t="shared" si="729"/>
        <v>2018</v>
      </c>
      <c r="J8531">
        <v>70.839996337890625</v>
      </c>
      <c r="K8531">
        <v>0.40000000596046448</v>
      </c>
    </row>
    <row r="8532" spans="1:11" x14ac:dyDescent="0.25">
      <c r="A8532" t="s">
        <v>8525</v>
      </c>
      <c r="B8532" s="1">
        <f t="shared" si="730"/>
        <v>43554.791666645993</v>
      </c>
      <c r="C8532">
        <v>57.919998168945313</v>
      </c>
      <c r="D8532" s="2">
        <v>0</v>
      </c>
      <c r="E8532" t="s">
        <v>43565</v>
      </c>
      <c r="F8532" s="1">
        <f t="shared" si="731"/>
        <v>43189.791666645993</v>
      </c>
      <c r="G8532">
        <f t="shared" si="727"/>
        <v>30</v>
      </c>
      <c r="H8532">
        <f t="shared" si="728"/>
        <v>3</v>
      </c>
      <c r="I8532">
        <f t="shared" si="729"/>
        <v>2018</v>
      </c>
      <c r="J8532">
        <v>61.680000305175781</v>
      </c>
      <c r="K8532">
        <v>0</v>
      </c>
    </row>
    <row r="8533" spans="1:11" x14ac:dyDescent="0.25">
      <c r="A8533" t="s">
        <v>8526</v>
      </c>
      <c r="B8533" s="1">
        <f t="shared" si="730"/>
        <v>43554.802083312657</v>
      </c>
      <c r="C8533">
        <v>65.599998474121094</v>
      </c>
      <c r="D8533" s="2">
        <v>0.40000000596046448</v>
      </c>
      <c r="E8533" t="s">
        <v>43566</v>
      </c>
      <c r="F8533" s="1">
        <f t="shared" si="731"/>
        <v>43189.802083312657</v>
      </c>
      <c r="G8533">
        <f t="shared" si="727"/>
        <v>30</v>
      </c>
      <c r="H8533">
        <f t="shared" si="728"/>
        <v>3</v>
      </c>
      <c r="I8533">
        <f t="shared" si="729"/>
        <v>2018</v>
      </c>
      <c r="J8533">
        <v>66.800003051757813</v>
      </c>
      <c r="K8533">
        <v>0</v>
      </c>
    </row>
    <row r="8534" spans="1:11" x14ac:dyDescent="0.25">
      <c r="A8534" t="s">
        <v>8527</v>
      </c>
      <c r="B8534" s="1">
        <f t="shared" si="730"/>
        <v>43554.812499979322</v>
      </c>
      <c r="C8534">
        <v>59</v>
      </c>
      <c r="D8534" s="2">
        <v>0</v>
      </c>
      <c r="E8534" t="s">
        <v>43567</v>
      </c>
      <c r="F8534" s="1">
        <f t="shared" si="731"/>
        <v>43189.812499979322</v>
      </c>
      <c r="G8534">
        <f t="shared" si="727"/>
        <v>30</v>
      </c>
      <c r="H8534">
        <f t="shared" si="728"/>
        <v>3</v>
      </c>
      <c r="I8534">
        <f t="shared" si="729"/>
        <v>2018</v>
      </c>
      <c r="J8534">
        <v>59.520000457763672</v>
      </c>
      <c r="K8534">
        <v>0.40000000596046448</v>
      </c>
    </row>
    <row r="8535" spans="1:11" x14ac:dyDescent="0.25">
      <c r="A8535" t="s">
        <v>8528</v>
      </c>
      <c r="B8535" s="1">
        <f t="shared" si="730"/>
        <v>43554.822916645986</v>
      </c>
      <c r="C8535">
        <v>62.200000762939453</v>
      </c>
      <c r="D8535" s="2">
        <v>0.40000000596046448</v>
      </c>
      <c r="E8535" t="s">
        <v>43568</v>
      </c>
      <c r="F8535" s="1">
        <f t="shared" si="731"/>
        <v>43189.822916645986</v>
      </c>
      <c r="G8535">
        <f t="shared" si="727"/>
        <v>30</v>
      </c>
      <c r="H8535">
        <f t="shared" si="728"/>
        <v>3</v>
      </c>
      <c r="I8535">
        <f t="shared" si="729"/>
        <v>2018</v>
      </c>
      <c r="J8535">
        <v>55.840000152587891</v>
      </c>
      <c r="K8535">
        <v>0</v>
      </c>
    </row>
    <row r="8536" spans="1:11" x14ac:dyDescent="0.25">
      <c r="A8536" t="s">
        <v>8529</v>
      </c>
      <c r="B8536" s="1">
        <f t="shared" si="730"/>
        <v>43554.83333331265</v>
      </c>
      <c r="C8536">
        <v>63.360000610351563</v>
      </c>
      <c r="D8536" s="2">
        <v>0</v>
      </c>
      <c r="E8536" t="s">
        <v>43569</v>
      </c>
      <c r="F8536" s="1">
        <f t="shared" si="731"/>
        <v>43189.83333331265</v>
      </c>
      <c r="G8536">
        <f t="shared" si="727"/>
        <v>30</v>
      </c>
      <c r="H8536">
        <f t="shared" si="728"/>
        <v>3</v>
      </c>
      <c r="I8536">
        <f t="shared" si="729"/>
        <v>2018</v>
      </c>
      <c r="J8536">
        <v>73.080001831054688</v>
      </c>
      <c r="K8536">
        <v>0</v>
      </c>
    </row>
    <row r="8537" spans="1:11" x14ac:dyDescent="0.25">
      <c r="A8537" t="s">
        <v>8530</v>
      </c>
      <c r="B8537" s="1">
        <f t="shared" si="730"/>
        <v>43554.843749979314</v>
      </c>
      <c r="C8537">
        <v>61.439998626708984</v>
      </c>
      <c r="D8537" s="2">
        <v>0</v>
      </c>
      <c r="E8537" t="s">
        <v>43570</v>
      </c>
      <c r="F8537" s="1">
        <f t="shared" si="731"/>
        <v>43189.843749979314</v>
      </c>
      <c r="G8537">
        <f t="shared" si="727"/>
        <v>30</v>
      </c>
      <c r="H8537">
        <f t="shared" si="728"/>
        <v>3</v>
      </c>
      <c r="I8537">
        <f t="shared" si="729"/>
        <v>2018</v>
      </c>
      <c r="J8537">
        <v>58.439998626708984</v>
      </c>
      <c r="K8537">
        <v>0</v>
      </c>
    </row>
    <row r="8538" spans="1:11" x14ac:dyDescent="0.25">
      <c r="A8538" t="s">
        <v>8531</v>
      </c>
      <c r="B8538" s="1">
        <f t="shared" si="730"/>
        <v>43554.854166645979</v>
      </c>
      <c r="C8538">
        <v>59.439998626708984</v>
      </c>
      <c r="D8538" s="2">
        <v>0.40000000596046448</v>
      </c>
      <c r="E8538" t="s">
        <v>43571</v>
      </c>
      <c r="F8538" s="1">
        <f t="shared" si="731"/>
        <v>43189.854166645979</v>
      </c>
      <c r="G8538">
        <f t="shared" si="727"/>
        <v>30</v>
      </c>
      <c r="H8538">
        <f t="shared" si="728"/>
        <v>3</v>
      </c>
      <c r="I8538">
        <f t="shared" si="729"/>
        <v>2018</v>
      </c>
      <c r="J8538">
        <v>60.720001220703125</v>
      </c>
      <c r="K8538">
        <v>0.40000000596046448</v>
      </c>
    </row>
    <row r="8539" spans="1:11" x14ac:dyDescent="0.25">
      <c r="A8539" t="s">
        <v>8532</v>
      </c>
      <c r="B8539" s="1">
        <f t="shared" si="730"/>
        <v>43554.864583312643</v>
      </c>
      <c r="C8539">
        <v>52</v>
      </c>
      <c r="D8539" s="2">
        <v>0.40000000596046448</v>
      </c>
      <c r="E8539" t="s">
        <v>43572</v>
      </c>
      <c r="F8539" s="1">
        <f t="shared" si="731"/>
        <v>43189.864583312643</v>
      </c>
      <c r="G8539">
        <f t="shared" si="727"/>
        <v>30</v>
      </c>
      <c r="H8539">
        <f t="shared" si="728"/>
        <v>3</v>
      </c>
      <c r="I8539">
        <f t="shared" si="729"/>
        <v>2018</v>
      </c>
      <c r="J8539">
        <v>64.400001525878906</v>
      </c>
      <c r="K8539">
        <v>0.40000000596046448</v>
      </c>
    </row>
    <row r="8540" spans="1:11" x14ac:dyDescent="0.25">
      <c r="A8540" t="s">
        <v>8533</v>
      </c>
      <c r="B8540" s="1">
        <f t="shared" si="730"/>
        <v>43554.874999979307</v>
      </c>
      <c r="C8540">
        <v>52.880001068115234</v>
      </c>
      <c r="D8540" s="2">
        <v>0</v>
      </c>
      <c r="E8540" t="s">
        <v>43573</v>
      </c>
      <c r="F8540" s="1">
        <f t="shared" si="731"/>
        <v>43189.874999979307</v>
      </c>
      <c r="G8540">
        <f t="shared" si="727"/>
        <v>30</v>
      </c>
      <c r="H8540">
        <f t="shared" si="728"/>
        <v>3</v>
      </c>
      <c r="I8540">
        <f t="shared" si="729"/>
        <v>2018</v>
      </c>
      <c r="J8540">
        <v>60.080001831054688</v>
      </c>
      <c r="K8540">
        <v>0.40000000596046448</v>
      </c>
    </row>
    <row r="8541" spans="1:11" x14ac:dyDescent="0.25">
      <c r="A8541" t="s">
        <v>8534</v>
      </c>
      <c r="B8541" s="1">
        <f t="shared" si="730"/>
        <v>43554.885416645971</v>
      </c>
      <c r="C8541">
        <v>64.680000305175781</v>
      </c>
      <c r="D8541" s="2">
        <v>0</v>
      </c>
      <c r="E8541" t="s">
        <v>43574</v>
      </c>
      <c r="F8541" s="1">
        <f t="shared" si="731"/>
        <v>43189.885416645971</v>
      </c>
      <c r="G8541">
        <f t="shared" si="727"/>
        <v>30</v>
      </c>
      <c r="H8541">
        <f t="shared" si="728"/>
        <v>3</v>
      </c>
      <c r="I8541">
        <f t="shared" si="729"/>
        <v>2018</v>
      </c>
      <c r="J8541">
        <v>61.119998931884766</v>
      </c>
      <c r="K8541">
        <v>0</v>
      </c>
    </row>
    <row r="8542" spans="1:11" x14ac:dyDescent="0.25">
      <c r="A8542" t="s">
        <v>8535</v>
      </c>
      <c r="B8542" s="1">
        <f t="shared" si="730"/>
        <v>43554.895833312636</v>
      </c>
      <c r="C8542">
        <v>70.839996337890625</v>
      </c>
      <c r="D8542" s="2">
        <v>0.40000000596046448</v>
      </c>
      <c r="E8542" t="s">
        <v>43575</v>
      </c>
      <c r="F8542" s="1">
        <f t="shared" si="731"/>
        <v>43189.895833312636</v>
      </c>
      <c r="G8542">
        <f t="shared" si="727"/>
        <v>30</v>
      </c>
      <c r="H8542">
        <f t="shared" si="728"/>
        <v>3</v>
      </c>
      <c r="I8542">
        <f t="shared" si="729"/>
        <v>2018</v>
      </c>
      <c r="J8542">
        <v>58.159999847412109</v>
      </c>
      <c r="K8542">
        <v>0.40000000596046448</v>
      </c>
    </row>
    <row r="8543" spans="1:11" x14ac:dyDescent="0.25">
      <c r="A8543" t="s">
        <v>8536</v>
      </c>
      <c r="B8543" s="1">
        <f t="shared" si="730"/>
        <v>43554.9062499793</v>
      </c>
      <c r="C8543">
        <v>69.160003662109375</v>
      </c>
      <c r="D8543" s="2">
        <v>0.40000000596046448</v>
      </c>
      <c r="E8543" t="s">
        <v>43576</v>
      </c>
      <c r="F8543" s="1">
        <f t="shared" si="731"/>
        <v>43189.9062499793</v>
      </c>
      <c r="G8543">
        <f t="shared" si="727"/>
        <v>30</v>
      </c>
      <c r="H8543">
        <f t="shared" si="728"/>
        <v>3</v>
      </c>
      <c r="I8543">
        <f t="shared" si="729"/>
        <v>2018</v>
      </c>
      <c r="J8543">
        <v>59.919998168945313</v>
      </c>
      <c r="K8543">
        <v>0.80000001192092896</v>
      </c>
    </row>
    <row r="8544" spans="1:11" x14ac:dyDescent="0.25">
      <c r="A8544" t="s">
        <v>8537</v>
      </c>
      <c r="B8544" s="1">
        <f t="shared" si="730"/>
        <v>43554.916666645964</v>
      </c>
      <c r="C8544">
        <v>64.199996948242188</v>
      </c>
      <c r="D8544" s="2">
        <v>0.80000001192092896</v>
      </c>
      <c r="E8544" t="s">
        <v>43577</v>
      </c>
      <c r="F8544" s="1">
        <f t="shared" si="731"/>
        <v>43189.916666645964</v>
      </c>
      <c r="G8544">
        <f t="shared" si="727"/>
        <v>30</v>
      </c>
      <c r="H8544">
        <f t="shared" si="728"/>
        <v>3</v>
      </c>
      <c r="I8544">
        <f t="shared" si="729"/>
        <v>2018</v>
      </c>
      <c r="J8544">
        <v>59.560001373291016</v>
      </c>
      <c r="K8544">
        <v>0.40000000596046448</v>
      </c>
    </row>
    <row r="8545" spans="1:11" x14ac:dyDescent="0.25">
      <c r="A8545" t="s">
        <v>8538</v>
      </c>
      <c r="B8545" s="1">
        <f t="shared" si="730"/>
        <v>43554.927083312628</v>
      </c>
      <c r="C8545">
        <v>56.400001525878906</v>
      </c>
      <c r="D8545" s="2">
        <v>0.40000000596046448</v>
      </c>
      <c r="E8545" t="s">
        <v>43578</v>
      </c>
      <c r="F8545" s="1">
        <f t="shared" si="731"/>
        <v>43189.927083312628</v>
      </c>
      <c r="G8545">
        <f t="shared" si="727"/>
        <v>30</v>
      </c>
      <c r="H8545">
        <f t="shared" si="728"/>
        <v>3</v>
      </c>
      <c r="I8545">
        <f t="shared" si="729"/>
        <v>2018</v>
      </c>
      <c r="J8545">
        <v>53.639999389648438</v>
      </c>
      <c r="K8545">
        <v>0.40000000596046448</v>
      </c>
    </row>
    <row r="8546" spans="1:11" x14ac:dyDescent="0.25">
      <c r="A8546" t="s">
        <v>8539</v>
      </c>
      <c r="B8546" s="1">
        <f t="shared" si="730"/>
        <v>43554.937499979293</v>
      </c>
      <c r="C8546">
        <v>63.720001220703125</v>
      </c>
      <c r="D8546" s="2">
        <v>0.40000000596046448</v>
      </c>
      <c r="E8546" t="s">
        <v>43579</v>
      </c>
      <c r="F8546" s="1">
        <f t="shared" si="731"/>
        <v>43189.937499979293</v>
      </c>
      <c r="G8546">
        <f t="shared" si="727"/>
        <v>30</v>
      </c>
      <c r="H8546">
        <f t="shared" si="728"/>
        <v>3</v>
      </c>
      <c r="I8546">
        <f t="shared" si="729"/>
        <v>2018</v>
      </c>
      <c r="J8546">
        <v>39.360000610351563</v>
      </c>
      <c r="K8546">
        <v>0.40000000596046448</v>
      </c>
    </row>
    <row r="8547" spans="1:11" x14ac:dyDescent="0.25">
      <c r="A8547" t="s">
        <v>8540</v>
      </c>
      <c r="B8547" s="1">
        <f t="shared" si="730"/>
        <v>43554.947916645957</v>
      </c>
      <c r="C8547">
        <v>56.720001220703125</v>
      </c>
      <c r="D8547" s="2">
        <v>0.40000000596046448</v>
      </c>
      <c r="E8547" t="s">
        <v>43580</v>
      </c>
      <c r="F8547" s="1">
        <f t="shared" si="731"/>
        <v>43189.947916645957</v>
      </c>
      <c r="G8547">
        <f t="shared" si="727"/>
        <v>30</v>
      </c>
      <c r="H8547">
        <f t="shared" si="728"/>
        <v>3</v>
      </c>
      <c r="I8547">
        <f t="shared" si="729"/>
        <v>2018</v>
      </c>
      <c r="J8547">
        <v>40.279998779296875</v>
      </c>
      <c r="K8547">
        <v>0.80000001192092896</v>
      </c>
    </row>
    <row r="8548" spans="1:11" x14ac:dyDescent="0.25">
      <c r="A8548" t="s">
        <v>8541</v>
      </c>
      <c r="B8548" s="1">
        <f t="shared" si="730"/>
        <v>43554.958333312621</v>
      </c>
      <c r="C8548">
        <v>56.319999694824219</v>
      </c>
      <c r="D8548" s="2">
        <v>0</v>
      </c>
      <c r="E8548" t="s">
        <v>43581</v>
      </c>
      <c r="F8548" s="1">
        <f t="shared" si="731"/>
        <v>43189.958333312621</v>
      </c>
      <c r="G8548">
        <f t="shared" si="727"/>
        <v>30</v>
      </c>
      <c r="H8548">
        <f t="shared" si="728"/>
        <v>3</v>
      </c>
      <c r="I8548">
        <f t="shared" si="729"/>
        <v>2018</v>
      </c>
      <c r="J8548">
        <v>42.840000152587891</v>
      </c>
      <c r="K8548">
        <v>0.80000001192092896</v>
      </c>
    </row>
    <row r="8549" spans="1:11" x14ac:dyDescent="0.25">
      <c r="A8549" t="s">
        <v>8542</v>
      </c>
      <c r="B8549" s="1">
        <f t="shared" si="730"/>
        <v>43554.968749979285</v>
      </c>
      <c r="C8549">
        <v>59.759998321533203</v>
      </c>
      <c r="D8549" s="2">
        <v>0.80000001192092896</v>
      </c>
      <c r="E8549" t="s">
        <v>43582</v>
      </c>
      <c r="F8549" s="1">
        <f t="shared" si="731"/>
        <v>43189.968749979285</v>
      </c>
      <c r="G8549">
        <f t="shared" si="727"/>
        <v>30</v>
      </c>
      <c r="H8549">
        <f t="shared" si="728"/>
        <v>3</v>
      </c>
      <c r="I8549">
        <f t="shared" si="729"/>
        <v>2018</v>
      </c>
      <c r="J8549">
        <v>37.279998779296875</v>
      </c>
      <c r="K8549">
        <v>0.80000001192092896</v>
      </c>
    </row>
    <row r="8550" spans="1:11" x14ac:dyDescent="0.25">
      <c r="A8550" t="s">
        <v>8543</v>
      </c>
      <c r="B8550" s="1">
        <f t="shared" si="730"/>
        <v>43554.97916664595</v>
      </c>
      <c r="C8550">
        <v>53.119998931884766</v>
      </c>
      <c r="D8550" s="2">
        <v>0</v>
      </c>
      <c r="E8550" t="s">
        <v>43583</v>
      </c>
      <c r="F8550" s="1">
        <f t="shared" si="731"/>
        <v>43189.97916664595</v>
      </c>
      <c r="G8550">
        <f t="shared" si="727"/>
        <v>30</v>
      </c>
      <c r="H8550">
        <f t="shared" si="728"/>
        <v>3</v>
      </c>
      <c r="I8550">
        <f t="shared" si="729"/>
        <v>2018</v>
      </c>
      <c r="J8550">
        <v>31.239999771118164</v>
      </c>
      <c r="K8550">
        <v>1.6000000238418579</v>
      </c>
    </row>
    <row r="8551" spans="1:11" x14ac:dyDescent="0.25">
      <c r="A8551" t="s">
        <v>8544</v>
      </c>
      <c r="B8551" s="1">
        <f t="shared" si="730"/>
        <v>43554.989583312614</v>
      </c>
      <c r="C8551">
        <v>54.400001525878906</v>
      </c>
      <c r="D8551" s="2">
        <v>0.80000001192092896</v>
      </c>
      <c r="E8551" t="s">
        <v>43584</v>
      </c>
      <c r="F8551" s="1">
        <f t="shared" si="731"/>
        <v>43189.989583312614</v>
      </c>
      <c r="G8551">
        <f t="shared" si="727"/>
        <v>30</v>
      </c>
      <c r="H8551">
        <f t="shared" si="728"/>
        <v>3</v>
      </c>
      <c r="I8551">
        <f t="shared" si="729"/>
        <v>2018</v>
      </c>
      <c r="J8551">
        <v>34.400001525878906</v>
      </c>
      <c r="K8551">
        <v>2.4000000953674316</v>
      </c>
    </row>
    <row r="8552" spans="1:11" x14ac:dyDescent="0.25">
      <c r="A8552" t="s">
        <v>8545</v>
      </c>
      <c r="B8552" s="1">
        <f t="shared" si="730"/>
        <v>43554.999999979278</v>
      </c>
      <c r="C8552">
        <v>55.360000610351563</v>
      </c>
      <c r="D8552" s="2">
        <v>0.80000001192092896</v>
      </c>
      <c r="E8552" t="s">
        <v>43585</v>
      </c>
      <c r="F8552" s="1">
        <f t="shared" si="731"/>
        <v>43189.999999979278</v>
      </c>
      <c r="G8552">
        <f t="shared" si="727"/>
        <v>31</v>
      </c>
      <c r="H8552">
        <f t="shared" si="728"/>
        <v>3</v>
      </c>
      <c r="I8552">
        <f t="shared" si="729"/>
        <v>2018</v>
      </c>
      <c r="J8552">
        <v>30.879999160766602</v>
      </c>
      <c r="K8552">
        <v>0.80000001192092896</v>
      </c>
    </row>
    <row r="8553" spans="1:11" x14ac:dyDescent="0.25">
      <c r="A8553" t="s">
        <v>8546</v>
      </c>
      <c r="B8553" s="1">
        <f t="shared" si="730"/>
        <v>43555.010416645942</v>
      </c>
      <c r="C8553">
        <v>60.080001831054688</v>
      </c>
      <c r="D8553" s="2">
        <v>0.80000001192092896</v>
      </c>
      <c r="E8553" t="s">
        <v>43586</v>
      </c>
      <c r="F8553" s="1">
        <f t="shared" si="731"/>
        <v>43190.010416645942</v>
      </c>
      <c r="G8553">
        <f t="shared" si="727"/>
        <v>31</v>
      </c>
      <c r="H8553">
        <f t="shared" si="728"/>
        <v>3</v>
      </c>
      <c r="I8553">
        <f t="shared" si="729"/>
        <v>2018</v>
      </c>
      <c r="J8553">
        <v>31.159999847412109</v>
      </c>
      <c r="K8553">
        <v>0.40000000596046448</v>
      </c>
    </row>
    <row r="8554" spans="1:11" x14ac:dyDescent="0.25">
      <c r="A8554" t="s">
        <v>8547</v>
      </c>
      <c r="B8554" s="1">
        <f t="shared" si="730"/>
        <v>43555.020833312607</v>
      </c>
      <c r="C8554">
        <v>46.279998779296875</v>
      </c>
      <c r="D8554" s="2">
        <v>0</v>
      </c>
      <c r="E8554" t="s">
        <v>43587</v>
      </c>
      <c r="F8554" s="1">
        <f t="shared" si="731"/>
        <v>43190.020833312607</v>
      </c>
      <c r="G8554">
        <f t="shared" si="727"/>
        <v>31</v>
      </c>
      <c r="H8554">
        <f t="shared" si="728"/>
        <v>3</v>
      </c>
      <c r="I8554">
        <f t="shared" si="729"/>
        <v>2018</v>
      </c>
      <c r="J8554">
        <v>28.399999618530273</v>
      </c>
      <c r="K8554">
        <v>0</v>
      </c>
    </row>
    <row r="8555" spans="1:11" x14ac:dyDescent="0.25">
      <c r="A8555" t="s">
        <v>8548</v>
      </c>
      <c r="B8555" s="1">
        <f t="shared" si="730"/>
        <v>43555.031249979271</v>
      </c>
      <c r="C8555">
        <v>37.360000610351563</v>
      </c>
      <c r="D8555" s="2">
        <v>0</v>
      </c>
      <c r="E8555" t="s">
        <v>43588</v>
      </c>
      <c r="F8555" s="1">
        <f t="shared" si="731"/>
        <v>43190.031249979271</v>
      </c>
      <c r="G8555">
        <f t="shared" si="727"/>
        <v>31</v>
      </c>
      <c r="H8555">
        <f t="shared" si="728"/>
        <v>3</v>
      </c>
      <c r="I8555">
        <f t="shared" si="729"/>
        <v>2018</v>
      </c>
      <c r="J8555">
        <v>21.879999160766602</v>
      </c>
      <c r="K8555">
        <v>0</v>
      </c>
    </row>
    <row r="8556" spans="1:11" x14ac:dyDescent="0.25">
      <c r="A8556" t="s">
        <v>8549</v>
      </c>
      <c r="B8556" s="1">
        <f t="shared" si="730"/>
        <v>43555.041666645935</v>
      </c>
      <c r="C8556">
        <v>36.319999694824219</v>
      </c>
      <c r="D8556" s="2">
        <v>1.2000000476837158</v>
      </c>
      <c r="E8556" t="s">
        <v>43589</v>
      </c>
      <c r="F8556" s="1">
        <f t="shared" si="731"/>
        <v>43190.041666645935</v>
      </c>
      <c r="G8556">
        <f t="shared" si="727"/>
        <v>31</v>
      </c>
      <c r="H8556">
        <f t="shared" si="728"/>
        <v>3</v>
      </c>
      <c r="I8556">
        <f t="shared" si="729"/>
        <v>2018</v>
      </c>
      <c r="J8556">
        <v>10.479999542236328</v>
      </c>
      <c r="K8556">
        <v>0</v>
      </c>
    </row>
    <row r="8557" spans="1:11" x14ac:dyDescent="0.25">
      <c r="A8557" t="s">
        <v>8550</v>
      </c>
      <c r="B8557" s="1">
        <f t="shared" si="730"/>
        <v>43555.052083312599</v>
      </c>
      <c r="C8557">
        <v>36.119998931884766</v>
      </c>
      <c r="D8557" s="2">
        <v>0.80000001192092896</v>
      </c>
      <c r="E8557" t="s">
        <v>43590</v>
      </c>
      <c r="F8557" s="1">
        <f t="shared" si="731"/>
        <v>43190.052083312599</v>
      </c>
      <c r="G8557">
        <f t="shared" si="727"/>
        <v>31</v>
      </c>
      <c r="H8557">
        <f t="shared" si="728"/>
        <v>3</v>
      </c>
      <c r="I8557">
        <f t="shared" si="729"/>
        <v>2018</v>
      </c>
      <c r="J8557">
        <v>3.6400001049041748</v>
      </c>
      <c r="K8557">
        <v>0</v>
      </c>
    </row>
    <row r="8558" spans="1:11" x14ac:dyDescent="0.25">
      <c r="A8558" t="s">
        <v>8551</v>
      </c>
      <c r="B8558" s="1">
        <f t="shared" si="730"/>
        <v>43555.062499979264</v>
      </c>
      <c r="C8558">
        <v>32.159999847412109</v>
      </c>
      <c r="D8558" s="2">
        <v>1.6000000238418579</v>
      </c>
      <c r="E8558" t="s">
        <v>43591</v>
      </c>
      <c r="F8558" s="1">
        <f t="shared" si="731"/>
        <v>43190.062499979264</v>
      </c>
      <c r="G8558">
        <f t="shared" si="727"/>
        <v>31</v>
      </c>
      <c r="H8558">
        <f t="shared" si="728"/>
        <v>3</v>
      </c>
      <c r="I8558">
        <f t="shared" si="729"/>
        <v>2018</v>
      </c>
      <c r="J8558">
        <v>3.4800000190734863</v>
      </c>
      <c r="K8558">
        <v>0</v>
      </c>
    </row>
    <row r="8559" spans="1:11" x14ac:dyDescent="0.25">
      <c r="A8559" t="s">
        <v>8552</v>
      </c>
      <c r="B8559" s="1">
        <f t="shared" si="730"/>
        <v>43555.072916645928</v>
      </c>
      <c r="C8559">
        <v>29.520000457763672</v>
      </c>
      <c r="D8559" s="2">
        <v>0.40000000596046448</v>
      </c>
      <c r="E8559" t="s">
        <v>43592</v>
      </c>
      <c r="F8559" s="1">
        <f t="shared" si="731"/>
        <v>43190.072916645928</v>
      </c>
      <c r="G8559">
        <f t="shared" si="727"/>
        <v>31</v>
      </c>
      <c r="H8559">
        <f t="shared" si="728"/>
        <v>3</v>
      </c>
      <c r="I8559">
        <f t="shared" si="729"/>
        <v>2018</v>
      </c>
      <c r="J8559">
        <v>4.7600002288818359</v>
      </c>
      <c r="K8559">
        <v>0</v>
      </c>
    </row>
    <row r="8560" spans="1:11" x14ac:dyDescent="0.25">
      <c r="A8560" t="s">
        <v>8553</v>
      </c>
      <c r="B8560" s="1">
        <f t="shared" si="730"/>
        <v>43555.083333312592</v>
      </c>
      <c r="C8560">
        <v>19.280000686645508</v>
      </c>
      <c r="D8560" s="2">
        <v>0</v>
      </c>
      <c r="E8560" t="s">
        <v>43593</v>
      </c>
      <c r="F8560" s="1">
        <f t="shared" si="731"/>
        <v>43190.083333312592</v>
      </c>
      <c r="G8560">
        <f t="shared" si="727"/>
        <v>31</v>
      </c>
      <c r="H8560">
        <f t="shared" si="728"/>
        <v>3</v>
      </c>
      <c r="I8560">
        <f t="shared" si="729"/>
        <v>2018</v>
      </c>
      <c r="J8560">
        <v>5.2800002098083496</v>
      </c>
      <c r="K8560">
        <v>0</v>
      </c>
    </row>
    <row r="8561" spans="1:11" x14ac:dyDescent="0.25">
      <c r="A8561" t="s">
        <v>8554</v>
      </c>
      <c r="B8561" s="1">
        <f t="shared" si="730"/>
        <v>43555.093749979256</v>
      </c>
      <c r="C8561">
        <v>10.439999580383301</v>
      </c>
      <c r="D8561" s="2">
        <v>0</v>
      </c>
      <c r="E8561" t="s">
        <v>43594</v>
      </c>
      <c r="F8561" s="1">
        <f t="shared" si="731"/>
        <v>43190.093749979256</v>
      </c>
      <c r="G8561">
        <f t="shared" si="727"/>
        <v>31</v>
      </c>
      <c r="H8561">
        <f t="shared" si="728"/>
        <v>3</v>
      </c>
      <c r="I8561">
        <f t="shared" si="729"/>
        <v>2018</v>
      </c>
      <c r="J8561">
        <v>5.2399997711181641</v>
      </c>
      <c r="K8561">
        <v>0</v>
      </c>
    </row>
    <row r="8562" spans="1:11" x14ac:dyDescent="0.25">
      <c r="A8562" t="s">
        <v>8555</v>
      </c>
      <c r="B8562" s="1">
        <f t="shared" si="730"/>
        <v>43555.10416664592</v>
      </c>
      <c r="C8562">
        <v>5.679999828338623</v>
      </c>
      <c r="D8562" s="2">
        <v>0</v>
      </c>
      <c r="E8562" t="s">
        <v>43595</v>
      </c>
      <c r="F8562" s="1">
        <f t="shared" si="731"/>
        <v>43190.10416664592</v>
      </c>
      <c r="G8562">
        <f t="shared" si="727"/>
        <v>31</v>
      </c>
      <c r="H8562">
        <f t="shared" si="728"/>
        <v>3</v>
      </c>
      <c r="I8562">
        <f t="shared" si="729"/>
        <v>2018</v>
      </c>
      <c r="J8562">
        <v>5.2800002098083496</v>
      </c>
      <c r="K8562">
        <v>0</v>
      </c>
    </row>
    <row r="8563" spans="1:11" x14ac:dyDescent="0.25">
      <c r="A8563" t="s">
        <v>8556</v>
      </c>
      <c r="B8563" s="1">
        <f t="shared" si="730"/>
        <v>43555.114583312585</v>
      </c>
      <c r="C8563">
        <v>5.7600002288818359</v>
      </c>
      <c r="D8563" s="2">
        <v>0</v>
      </c>
      <c r="E8563" t="s">
        <v>43596</v>
      </c>
      <c r="F8563" s="1">
        <f t="shared" si="731"/>
        <v>43190.114583312585</v>
      </c>
      <c r="G8563">
        <f t="shared" si="727"/>
        <v>31</v>
      </c>
      <c r="H8563">
        <f t="shared" si="728"/>
        <v>3</v>
      </c>
      <c r="I8563">
        <f t="shared" si="729"/>
        <v>2018</v>
      </c>
      <c r="J8563">
        <v>5.1599998474121094</v>
      </c>
      <c r="K8563">
        <v>0</v>
      </c>
    </row>
    <row r="8564" spans="1:11" x14ac:dyDescent="0.25">
      <c r="A8564" t="s">
        <v>8557</v>
      </c>
      <c r="B8564" s="1">
        <f t="shared" si="730"/>
        <v>43555.124999979249</v>
      </c>
      <c r="C8564">
        <v>5.9200000762939453</v>
      </c>
      <c r="D8564" s="2">
        <v>0</v>
      </c>
      <c r="E8564" t="s">
        <v>43597</v>
      </c>
      <c r="F8564" s="1">
        <f t="shared" si="731"/>
        <v>43190.124999979249</v>
      </c>
      <c r="G8564">
        <f t="shared" si="727"/>
        <v>31</v>
      </c>
      <c r="H8564">
        <f t="shared" si="728"/>
        <v>3</v>
      </c>
      <c r="I8564">
        <f t="shared" si="729"/>
        <v>2018</v>
      </c>
      <c r="J8564">
        <v>4.9600000381469727</v>
      </c>
      <c r="K8564">
        <v>0</v>
      </c>
    </row>
    <row r="8565" spans="1:11" x14ac:dyDescent="0.25">
      <c r="A8565" t="s">
        <v>8558</v>
      </c>
      <c r="B8565" s="1">
        <f t="shared" si="730"/>
        <v>43555.135416645913</v>
      </c>
      <c r="C8565">
        <v>5.6399998664855957</v>
      </c>
      <c r="D8565" s="2">
        <v>0</v>
      </c>
      <c r="E8565" t="s">
        <v>43598</v>
      </c>
      <c r="F8565" s="1">
        <f t="shared" si="731"/>
        <v>43190.135416645913</v>
      </c>
      <c r="G8565">
        <f t="shared" si="727"/>
        <v>31</v>
      </c>
      <c r="H8565">
        <f t="shared" si="728"/>
        <v>3</v>
      </c>
      <c r="I8565">
        <f t="shared" si="729"/>
        <v>2018</v>
      </c>
      <c r="J8565">
        <v>4.1999998092651367</v>
      </c>
      <c r="K8565">
        <v>0</v>
      </c>
    </row>
    <row r="8566" spans="1:11" x14ac:dyDescent="0.25">
      <c r="A8566" t="s">
        <v>8559</v>
      </c>
      <c r="B8566" s="1">
        <f t="shared" si="730"/>
        <v>43555.145833312577</v>
      </c>
      <c r="C8566">
        <v>5.6399998664855957</v>
      </c>
      <c r="D8566" s="2">
        <v>0</v>
      </c>
      <c r="E8566" t="s">
        <v>43599</v>
      </c>
      <c r="F8566" s="1">
        <f t="shared" si="731"/>
        <v>43190.145833312577</v>
      </c>
      <c r="G8566">
        <f t="shared" si="727"/>
        <v>31</v>
      </c>
      <c r="H8566">
        <f t="shared" si="728"/>
        <v>3</v>
      </c>
      <c r="I8566">
        <f t="shared" si="729"/>
        <v>2018</v>
      </c>
      <c r="J8566">
        <v>4.4000000953674316</v>
      </c>
      <c r="K8566">
        <v>0</v>
      </c>
    </row>
    <row r="8567" spans="1:11" x14ac:dyDescent="0.25">
      <c r="A8567" t="s">
        <v>8560</v>
      </c>
      <c r="B8567" s="1">
        <f t="shared" si="730"/>
        <v>43555.156249979242</v>
      </c>
      <c r="C8567">
        <v>6.7199997901916504</v>
      </c>
      <c r="D8567" s="2">
        <v>0</v>
      </c>
      <c r="E8567" t="s">
        <v>43600</v>
      </c>
      <c r="F8567" s="1">
        <f t="shared" si="731"/>
        <v>43190.156249979242</v>
      </c>
      <c r="G8567">
        <f t="shared" si="727"/>
        <v>31</v>
      </c>
      <c r="H8567">
        <f t="shared" si="728"/>
        <v>3</v>
      </c>
      <c r="I8567">
        <f t="shared" si="729"/>
        <v>2018</v>
      </c>
      <c r="J8567">
        <v>4.679999828338623</v>
      </c>
      <c r="K8567">
        <v>0</v>
      </c>
    </row>
    <row r="8568" spans="1:11" x14ac:dyDescent="0.25">
      <c r="A8568" t="s">
        <v>8561</v>
      </c>
      <c r="B8568" s="1">
        <f t="shared" si="730"/>
        <v>43555.166666645906</v>
      </c>
      <c r="C8568">
        <v>7.2800002098083496</v>
      </c>
      <c r="D8568" s="2">
        <v>0</v>
      </c>
      <c r="E8568" t="s">
        <v>43601</v>
      </c>
      <c r="F8568" s="1">
        <f t="shared" si="731"/>
        <v>43190.166666645906</v>
      </c>
      <c r="G8568">
        <f t="shared" si="727"/>
        <v>31</v>
      </c>
      <c r="H8568">
        <f t="shared" si="728"/>
        <v>3</v>
      </c>
      <c r="I8568">
        <f t="shared" si="729"/>
        <v>2018</v>
      </c>
      <c r="J8568">
        <v>5.2399997711181641</v>
      </c>
      <c r="K8568">
        <v>0</v>
      </c>
    </row>
    <row r="8569" spans="1:11" x14ac:dyDescent="0.25">
      <c r="A8569" t="s">
        <v>8562</v>
      </c>
      <c r="B8569" s="1">
        <f t="shared" si="730"/>
        <v>43555.17708331257</v>
      </c>
      <c r="C8569">
        <v>5.119999885559082</v>
      </c>
      <c r="D8569" s="2">
        <v>0</v>
      </c>
      <c r="E8569" t="s">
        <v>43602</v>
      </c>
      <c r="F8569" s="1">
        <f t="shared" si="731"/>
        <v>43190.17708331257</v>
      </c>
      <c r="G8569">
        <f t="shared" si="727"/>
        <v>31</v>
      </c>
      <c r="H8569">
        <f t="shared" si="728"/>
        <v>3</v>
      </c>
      <c r="I8569">
        <f t="shared" si="729"/>
        <v>2018</v>
      </c>
      <c r="J8569">
        <v>5.1999998092651367</v>
      </c>
      <c r="K8569">
        <v>0</v>
      </c>
    </row>
    <row r="8570" spans="1:11" x14ac:dyDescent="0.25">
      <c r="A8570" t="s">
        <v>8563</v>
      </c>
      <c r="B8570" s="1">
        <f t="shared" si="730"/>
        <v>43555.187499979234</v>
      </c>
      <c r="C8570">
        <v>4.7600002288818359</v>
      </c>
      <c r="D8570" s="2">
        <v>0</v>
      </c>
      <c r="E8570" t="s">
        <v>43603</v>
      </c>
      <c r="F8570" s="1">
        <f t="shared" si="731"/>
        <v>43190.187499979234</v>
      </c>
      <c r="G8570">
        <f t="shared" si="727"/>
        <v>31</v>
      </c>
      <c r="H8570">
        <f t="shared" si="728"/>
        <v>3</v>
      </c>
      <c r="I8570">
        <f t="shared" si="729"/>
        <v>2018</v>
      </c>
      <c r="J8570">
        <v>4.4800000190734863</v>
      </c>
      <c r="K8570">
        <v>0</v>
      </c>
    </row>
    <row r="8571" spans="1:11" x14ac:dyDescent="0.25">
      <c r="A8571" t="s">
        <v>8564</v>
      </c>
      <c r="B8571" s="1">
        <f t="shared" si="730"/>
        <v>43555.197916645899</v>
      </c>
      <c r="C8571">
        <v>4.5199999809265137</v>
      </c>
      <c r="D8571" s="2">
        <v>0</v>
      </c>
      <c r="E8571" t="s">
        <v>43604</v>
      </c>
      <c r="F8571" s="1">
        <f t="shared" si="731"/>
        <v>43190.197916645899</v>
      </c>
      <c r="G8571">
        <f t="shared" si="727"/>
        <v>31</v>
      </c>
      <c r="H8571">
        <f t="shared" si="728"/>
        <v>3</v>
      </c>
      <c r="I8571">
        <f t="shared" si="729"/>
        <v>2018</v>
      </c>
      <c r="J8571">
        <v>3.119999885559082</v>
      </c>
      <c r="K8571">
        <v>0</v>
      </c>
    </row>
    <row r="8572" spans="1:11" x14ac:dyDescent="0.25">
      <c r="A8572" t="s">
        <v>8565</v>
      </c>
      <c r="B8572" s="1">
        <f t="shared" si="730"/>
        <v>43555.208333312563</v>
      </c>
      <c r="C8572">
        <v>4.6399998664855957</v>
      </c>
      <c r="D8572" s="2">
        <v>0</v>
      </c>
      <c r="E8572" t="s">
        <v>43605</v>
      </c>
      <c r="F8572" s="1">
        <f t="shared" si="731"/>
        <v>43190.208333312563</v>
      </c>
      <c r="G8572">
        <f t="shared" si="727"/>
        <v>31</v>
      </c>
      <c r="H8572">
        <f t="shared" si="728"/>
        <v>3</v>
      </c>
      <c r="I8572">
        <f t="shared" si="729"/>
        <v>2018</v>
      </c>
      <c r="J8572">
        <v>3.4800000190734863</v>
      </c>
      <c r="K8572">
        <v>0</v>
      </c>
    </row>
    <row r="8573" spans="1:11" x14ac:dyDescent="0.25">
      <c r="A8573" t="s">
        <v>8566</v>
      </c>
      <c r="B8573" s="1">
        <f t="shared" si="730"/>
        <v>43555.218749979227</v>
      </c>
      <c r="C8573">
        <v>4.1599998474121094</v>
      </c>
      <c r="D8573" s="2">
        <v>0</v>
      </c>
      <c r="E8573" t="s">
        <v>43606</v>
      </c>
      <c r="F8573" s="1">
        <f t="shared" si="731"/>
        <v>43190.218749979227</v>
      </c>
      <c r="G8573">
        <f t="shared" si="727"/>
        <v>31</v>
      </c>
      <c r="H8573">
        <f t="shared" si="728"/>
        <v>3</v>
      </c>
      <c r="I8573">
        <f t="shared" si="729"/>
        <v>2018</v>
      </c>
      <c r="J8573">
        <v>3.3599998950958252</v>
      </c>
      <c r="K8573">
        <v>0</v>
      </c>
    </row>
    <row r="8574" spans="1:11" x14ac:dyDescent="0.25">
      <c r="A8574" t="s">
        <v>8567</v>
      </c>
      <c r="B8574" s="1">
        <f t="shared" si="730"/>
        <v>43555.229166645891</v>
      </c>
      <c r="C8574">
        <v>4.119999885559082</v>
      </c>
      <c r="D8574" s="2">
        <v>0</v>
      </c>
      <c r="E8574" t="s">
        <v>43607</v>
      </c>
      <c r="F8574" s="1">
        <f t="shared" si="731"/>
        <v>43190.229166645891</v>
      </c>
      <c r="G8574">
        <f t="shared" si="727"/>
        <v>31</v>
      </c>
      <c r="H8574">
        <f t="shared" si="728"/>
        <v>3</v>
      </c>
      <c r="I8574">
        <f t="shared" si="729"/>
        <v>2018</v>
      </c>
      <c r="J8574">
        <v>3.3199999332427979</v>
      </c>
      <c r="K8574">
        <v>0</v>
      </c>
    </row>
    <row r="8575" spans="1:11" x14ac:dyDescent="0.25">
      <c r="A8575" t="s">
        <v>8568</v>
      </c>
      <c r="B8575" s="1">
        <f t="shared" si="730"/>
        <v>43555.239583312556</v>
      </c>
      <c r="C8575">
        <v>5</v>
      </c>
      <c r="D8575" s="2">
        <v>0</v>
      </c>
      <c r="E8575" t="s">
        <v>43608</v>
      </c>
      <c r="F8575" s="1">
        <f t="shared" si="731"/>
        <v>43190.239583312556</v>
      </c>
      <c r="G8575">
        <f t="shared" si="727"/>
        <v>31</v>
      </c>
      <c r="H8575">
        <f t="shared" si="728"/>
        <v>3</v>
      </c>
      <c r="I8575">
        <f t="shared" si="729"/>
        <v>2018</v>
      </c>
      <c r="J8575">
        <v>3.0799999237060547</v>
      </c>
      <c r="K8575">
        <v>0</v>
      </c>
    </row>
    <row r="8576" spans="1:11" x14ac:dyDescent="0.25">
      <c r="A8576" t="s">
        <v>8569</v>
      </c>
      <c r="B8576" s="1">
        <f t="shared" si="730"/>
        <v>43555.24999997922</v>
      </c>
      <c r="C8576">
        <v>6.1599998474121094</v>
      </c>
      <c r="D8576" s="2">
        <v>0</v>
      </c>
      <c r="E8576" t="s">
        <v>43609</v>
      </c>
      <c r="F8576" s="1">
        <f t="shared" si="731"/>
        <v>43190.24999997922</v>
      </c>
      <c r="G8576">
        <f t="shared" si="727"/>
        <v>31</v>
      </c>
      <c r="H8576">
        <f t="shared" si="728"/>
        <v>3</v>
      </c>
      <c r="I8576">
        <f t="shared" si="729"/>
        <v>2018</v>
      </c>
      <c r="J8576">
        <v>3.6400001049041748</v>
      </c>
      <c r="K8576">
        <v>0</v>
      </c>
    </row>
    <row r="8577" spans="1:11" x14ac:dyDescent="0.25">
      <c r="A8577" t="s">
        <v>8570</v>
      </c>
      <c r="B8577" s="1">
        <f t="shared" si="730"/>
        <v>43555.260416645884</v>
      </c>
      <c r="C8577">
        <v>5.7199997901916504</v>
      </c>
      <c r="D8577" s="2">
        <v>0</v>
      </c>
      <c r="E8577" t="s">
        <v>43610</v>
      </c>
      <c r="F8577" s="1">
        <f t="shared" si="731"/>
        <v>43190.260416645884</v>
      </c>
      <c r="G8577">
        <f t="shared" si="727"/>
        <v>31</v>
      </c>
      <c r="H8577">
        <f t="shared" si="728"/>
        <v>3</v>
      </c>
      <c r="I8577">
        <f t="shared" si="729"/>
        <v>2018</v>
      </c>
      <c r="J8577">
        <v>4</v>
      </c>
      <c r="K8577">
        <v>0</v>
      </c>
    </row>
    <row r="8578" spans="1:11" x14ac:dyDescent="0.25">
      <c r="A8578" t="s">
        <v>8571</v>
      </c>
      <c r="B8578" s="1">
        <f t="shared" si="730"/>
        <v>43555.270833312548</v>
      </c>
      <c r="C8578">
        <v>4.559999942779541</v>
      </c>
      <c r="D8578" s="2">
        <v>0</v>
      </c>
      <c r="E8578" t="s">
        <v>43611</v>
      </c>
      <c r="F8578" s="1">
        <f t="shared" si="731"/>
        <v>43190.270833312548</v>
      </c>
      <c r="G8578">
        <f t="shared" si="727"/>
        <v>31</v>
      </c>
      <c r="H8578">
        <f t="shared" si="728"/>
        <v>3</v>
      </c>
      <c r="I8578">
        <f t="shared" si="729"/>
        <v>2018</v>
      </c>
      <c r="J8578">
        <v>4.119999885559082</v>
      </c>
      <c r="K8578">
        <v>0</v>
      </c>
    </row>
    <row r="8579" spans="1:11" x14ac:dyDescent="0.25">
      <c r="A8579" t="s">
        <v>8572</v>
      </c>
      <c r="B8579" s="1">
        <f t="shared" si="730"/>
        <v>43555.281249979213</v>
      </c>
      <c r="C8579">
        <v>4</v>
      </c>
      <c r="D8579" s="2">
        <v>0</v>
      </c>
      <c r="E8579" t="s">
        <v>43612</v>
      </c>
      <c r="F8579" s="1">
        <f t="shared" si="731"/>
        <v>43190.281249979213</v>
      </c>
      <c r="G8579">
        <f t="shared" si="727"/>
        <v>31</v>
      </c>
      <c r="H8579">
        <f t="shared" si="728"/>
        <v>3</v>
      </c>
      <c r="I8579">
        <f t="shared" si="729"/>
        <v>2018</v>
      </c>
      <c r="J8579">
        <v>3.9600000381469727</v>
      </c>
      <c r="K8579">
        <v>0</v>
      </c>
    </row>
    <row r="8580" spans="1:11" x14ac:dyDescent="0.25">
      <c r="A8580" t="s">
        <v>8573</v>
      </c>
      <c r="B8580" s="1">
        <f t="shared" si="730"/>
        <v>43555.291666645877</v>
      </c>
      <c r="C8580">
        <v>4</v>
      </c>
      <c r="D8580" s="2">
        <v>0</v>
      </c>
      <c r="E8580" t="s">
        <v>43613</v>
      </c>
      <c r="F8580" s="1">
        <f t="shared" si="731"/>
        <v>43190.291666645877</v>
      </c>
      <c r="G8580">
        <f t="shared" si="727"/>
        <v>31</v>
      </c>
      <c r="H8580">
        <f t="shared" si="728"/>
        <v>3</v>
      </c>
      <c r="I8580">
        <f t="shared" si="729"/>
        <v>2018</v>
      </c>
      <c r="J8580">
        <v>4</v>
      </c>
      <c r="K8580">
        <v>0</v>
      </c>
    </row>
    <row r="8581" spans="1:11" x14ac:dyDescent="0.25">
      <c r="A8581" t="s">
        <v>8574</v>
      </c>
      <c r="B8581" s="1">
        <f t="shared" si="730"/>
        <v>43555.302083312541</v>
      </c>
      <c r="C8581">
        <v>4.4800000190734863</v>
      </c>
      <c r="D8581" s="2">
        <v>0</v>
      </c>
      <c r="E8581" t="s">
        <v>43614</v>
      </c>
      <c r="F8581" s="1">
        <f t="shared" si="731"/>
        <v>43190.302083312541</v>
      </c>
      <c r="G8581">
        <f t="shared" si="727"/>
        <v>31</v>
      </c>
      <c r="H8581">
        <f t="shared" si="728"/>
        <v>3</v>
      </c>
      <c r="I8581">
        <f t="shared" si="729"/>
        <v>2018</v>
      </c>
      <c r="J8581">
        <v>3.5199999809265137</v>
      </c>
      <c r="K8581">
        <v>0</v>
      </c>
    </row>
    <row r="8582" spans="1:11" x14ac:dyDescent="0.25">
      <c r="A8582" t="s">
        <v>8575</v>
      </c>
      <c r="B8582" s="1">
        <f t="shared" si="730"/>
        <v>43555.312499979205</v>
      </c>
      <c r="C8582">
        <v>4.320000171661377</v>
      </c>
      <c r="D8582" s="2">
        <v>0</v>
      </c>
      <c r="E8582" t="s">
        <v>43615</v>
      </c>
      <c r="F8582" s="1">
        <f t="shared" si="731"/>
        <v>43190.312499979205</v>
      </c>
      <c r="G8582">
        <f t="shared" si="727"/>
        <v>31</v>
      </c>
      <c r="H8582">
        <f t="shared" si="728"/>
        <v>3</v>
      </c>
      <c r="I8582">
        <f t="shared" si="729"/>
        <v>2018</v>
      </c>
      <c r="J8582">
        <v>3.7200000286102295</v>
      </c>
      <c r="K8582">
        <v>0</v>
      </c>
    </row>
    <row r="8583" spans="1:11" x14ac:dyDescent="0.25">
      <c r="A8583" t="s">
        <v>8576</v>
      </c>
      <c r="B8583" s="1">
        <f t="shared" si="730"/>
        <v>43555.32291664587</v>
      </c>
      <c r="C8583">
        <v>3.880000114440918</v>
      </c>
      <c r="D8583" s="2">
        <v>0</v>
      </c>
      <c r="E8583" t="s">
        <v>43616</v>
      </c>
      <c r="F8583" s="1">
        <f t="shared" si="731"/>
        <v>43190.32291664587</v>
      </c>
      <c r="G8583">
        <f t="shared" si="727"/>
        <v>31</v>
      </c>
      <c r="H8583">
        <f t="shared" si="728"/>
        <v>3</v>
      </c>
      <c r="I8583">
        <f t="shared" si="729"/>
        <v>2018</v>
      </c>
      <c r="J8583">
        <v>3.3199999332427979</v>
      </c>
      <c r="K8583">
        <v>0</v>
      </c>
    </row>
    <row r="8584" spans="1:11" x14ac:dyDescent="0.25">
      <c r="A8584" t="s">
        <v>8577</v>
      </c>
      <c r="B8584" s="1">
        <f t="shared" si="730"/>
        <v>43555.333333312534</v>
      </c>
      <c r="C8584">
        <v>16.079999923706055</v>
      </c>
      <c r="D8584" s="2">
        <v>0</v>
      </c>
      <c r="E8584" t="s">
        <v>43617</v>
      </c>
      <c r="F8584" s="1">
        <f t="shared" si="731"/>
        <v>43190.333333312534</v>
      </c>
      <c r="G8584">
        <f t="shared" si="727"/>
        <v>31</v>
      </c>
      <c r="H8584">
        <f t="shared" si="728"/>
        <v>3</v>
      </c>
      <c r="I8584">
        <f t="shared" si="729"/>
        <v>2018</v>
      </c>
      <c r="J8584">
        <v>30.239999771118164</v>
      </c>
      <c r="K8584">
        <v>0.40000000596046448</v>
      </c>
    </row>
    <row r="8585" spans="1:11" x14ac:dyDescent="0.25">
      <c r="A8585" t="s">
        <v>8578</v>
      </c>
      <c r="B8585" s="1">
        <f t="shared" si="730"/>
        <v>43555.343749979198</v>
      </c>
      <c r="C8585">
        <v>20.319999694824219</v>
      </c>
      <c r="D8585" s="2">
        <v>0</v>
      </c>
      <c r="E8585" t="s">
        <v>43618</v>
      </c>
      <c r="F8585" s="1">
        <f t="shared" si="731"/>
        <v>43190.343749979198</v>
      </c>
      <c r="G8585">
        <f t="shared" si="727"/>
        <v>31</v>
      </c>
      <c r="H8585">
        <f t="shared" si="728"/>
        <v>3</v>
      </c>
      <c r="I8585">
        <f t="shared" si="729"/>
        <v>2018</v>
      </c>
      <c r="J8585">
        <v>74.519996643066406</v>
      </c>
      <c r="K8585">
        <v>0.40000000596046448</v>
      </c>
    </row>
    <row r="8586" spans="1:11" x14ac:dyDescent="0.25">
      <c r="A8586" t="s">
        <v>8579</v>
      </c>
      <c r="B8586" s="1">
        <f t="shared" si="730"/>
        <v>43555.354166645862</v>
      </c>
      <c r="C8586">
        <v>21.040000915527344</v>
      </c>
      <c r="D8586" s="2">
        <v>0</v>
      </c>
      <c r="E8586" t="s">
        <v>43619</v>
      </c>
      <c r="F8586" s="1">
        <f t="shared" si="731"/>
        <v>43190.354166645862</v>
      </c>
      <c r="G8586">
        <f t="shared" ref="G8586:G8649" si="732">DAY(F8586)</f>
        <v>31</v>
      </c>
      <c r="H8586">
        <f t="shared" ref="H8586:H8649" si="733">MONTH(F8586)</f>
        <v>3</v>
      </c>
      <c r="I8586">
        <f t="shared" ref="I8586:I8649" si="734">YEAR(F8586)</f>
        <v>2018</v>
      </c>
      <c r="J8586">
        <v>56.240001678466797</v>
      </c>
      <c r="K8586">
        <v>0</v>
      </c>
    </row>
    <row r="8587" spans="1:11" x14ac:dyDescent="0.25">
      <c r="A8587" t="s">
        <v>8580</v>
      </c>
      <c r="B8587" s="1">
        <f t="shared" ref="B8587:B8650" si="735">B8586+1/(24*4)</f>
        <v>43555.364583312527</v>
      </c>
      <c r="C8587">
        <v>23.840000152587891</v>
      </c>
      <c r="D8587" s="2">
        <v>0</v>
      </c>
      <c r="E8587" t="s">
        <v>43620</v>
      </c>
      <c r="F8587" s="1">
        <f t="shared" ref="F8587:F8650" si="736">F8586+1/(24*4)</f>
        <v>43190.364583312527</v>
      </c>
      <c r="G8587">
        <f t="shared" si="732"/>
        <v>31</v>
      </c>
      <c r="H8587">
        <f t="shared" si="733"/>
        <v>3</v>
      </c>
      <c r="I8587">
        <f t="shared" si="734"/>
        <v>2018</v>
      </c>
      <c r="J8587">
        <v>55.040000915527344</v>
      </c>
      <c r="K8587">
        <v>0.40000000596046448</v>
      </c>
    </row>
    <row r="8588" spans="1:11" x14ac:dyDescent="0.25">
      <c r="A8588" t="s">
        <v>8581</v>
      </c>
      <c r="B8588" s="1">
        <f t="shared" si="735"/>
        <v>43555.374999979191</v>
      </c>
      <c r="C8588">
        <v>36.200000762939453</v>
      </c>
      <c r="D8588" s="2">
        <v>0.40000000596046448</v>
      </c>
      <c r="E8588" t="s">
        <v>43621</v>
      </c>
      <c r="F8588" s="1">
        <f t="shared" si="736"/>
        <v>43190.374999979191</v>
      </c>
      <c r="G8588">
        <f t="shared" si="732"/>
        <v>31</v>
      </c>
      <c r="H8588">
        <f t="shared" si="733"/>
        <v>3</v>
      </c>
      <c r="I8588">
        <f t="shared" si="734"/>
        <v>2018</v>
      </c>
      <c r="J8588">
        <v>45.159999847412109</v>
      </c>
      <c r="K8588">
        <v>0</v>
      </c>
    </row>
    <row r="8589" spans="1:11" x14ac:dyDescent="0.25">
      <c r="A8589" t="s">
        <v>8582</v>
      </c>
      <c r="B8589" s="1">
        <f t="shared" si="735"/>
        <v>43555.385416645855</v>
      </c>
      <c r="C8589">
        <v>42.560001373291016</v>
      </c>
      <c r="D8589" s="2">
        <v>0</v>
      </c>
      <c r="E8589" t="s">
        <v>43622</v>
      </c>
      <c r="F8589" s="1">
        <f t="shared" si="736"/>
        <v>43190.385416645855</v>
      </c>
      <c r="G8589">
        <f t="shared" si="732"/>
        <v>31</v>
      </c>
      <c r="H8589">
        <f t="shared" si="733"/>
        <v>3</v>
      </c>
      <c r="I8589">
        <f t="shared" si="734"/>
        <v>2018</v>
      </c>
      <c r="J8589">
        <v>49.599998474121094</v>
      </c>
      <c r="K8589">
        <v>0</v>
      </c>
    </row>
    <row r="8590" spans="1:11" x14ac:dyDescent="0.25">
      <c r="A8590" t="s">
        <v>8583</v>
      </c>
      <c r="B8590" s="1">
        <f t="shared" si="735"/>
        <v>43555.395833312519</v>
      </c>
      <c r="C8590">
        <v>43</v>
      </c>
      <c r="D8590" s="2">
        <v>0</v>
      </c>
      <c r="E8590" t="s">
        <v>43623</v>
      </c>
      <c r="F8590" s="1">
        <f t="shared" si="736"/>
        <v>43190.395833312519</v>
      </c>
      <c r="G8590">
        <f t="shared" si="732"/>
        <v>31</v>
      </c>
      <c r="H8590">
        <f t="shared" si="733"/>
        <v>3</v>
      </c>
      <c r="I8590">
        <f t="shared" si="734"/>
        <v>2018</v>
      </c>
      <c r="J8590">
        <v>57.680000305175781</v>
      </c>
      <c r="K8590">
        <v>0</v>
      </c>
    </row>
    <row r="8591" spans="1:11" x14ac:dyDescent="0.25">
      <c r="A8591" t="s">
        <v>8584</v>
      </c>
      <c r="B8591" s="1">
        <f t="shared" si="735"/>
        <v>43555.406249979183</v>
      </c>
      <c r="C8591">
        <v>41.520000457763672</v>
      </c>
      <c r="D8591" s="2">
        <v>0</v>
      </c>
      <c r="E8591" t="s">
        <v>43624</v>
      </c>
      <c r="F8591" s="1">
        <f t="shared" si="736"/>
        <v>43190.406249979183</v>
      </c>
      <c r="G8591">
        <f t="shared" si="732"/>
        <v>31</v>
      </c>
      <c r="H8591">
        <f t="shared" si="733"/>
        <v>3</v>
      </c>
      <c r="I8591">
        <f t="shared" si="734"/>
        <v>2018</v>
      </c>
      <c r="J8591">
        <v>71.040000915527344</v>
      </c>
      <c r="K8591">
        <v>0</v>
      </c>
    </row>
    <row r="8592" spans="1:11" x14ac:dyDescent="0.25">
      <c r="A8592" t="s">
        <v>8585</v>
      </c>
      <c r="B8592" s="1">
        <f t="shared" si="735"/>
        <v>43555.416666645848</v>
      </c>
      <c r="C8592">
        <v>38.319999694824219</v>
      </c>
      <c r="D8592" s="2">
        <v>0</v>
      </c>
      <c r="E8592" t="s">
        <v>43625</v>
      </c>
      <c r="F8592" s="1">
        <f t="shared" si="736"/>
        <v>43190.416666645848</v>
      </c>
      <c r="G8592">
        <f t="shared" si="732"/>
        <v>31</v>
      </c>
      <c r="H8592">
        <f t="shared" si="733"/>
        <v>3</v>
      </c>
      <c r="I8592">
        <f t="shared" si="734"/>
        <v>2018</v>
      </c>
      <c r="J8592">
        <v>56.720001220703125</v>
      </c>
      <c r="K8592">
        <v>0</v>
      </c>
    </row>
    <row r="8593" spans="1:11" x14ac:dyDescent="0.25">
      <c r="A8593" t="s">
        <v>8586</v>
      </c>
      <c r="B8593" s="1">
        <f t="shared" si="735"/>
        <v>43555.427083312512</v>
      </c>
      <c r="C8593">
        <v>53.080001831054688</v>
      </c>
      <c r="D8593" s="2">
        <v>0.40000000596046448</v>
      </c>
      <c r="E8593" t="s">
        <v>43626</v>
      </c>
      <c r="F8593" s="1">
        <f t="shared" si="736"/>
        <v>43190.427083312512</v>
      </c>
      <c r="G8593">
        <f t="shared" si="732"/>
        <v>31</v>
      </c>
      <c r="H8593">
        <f t="shared" si="733"/>
        <v>3</v>
      </c>
      <c r="I8593">
        <f t="shared" si="734"/>
        <v>2018</v>
      </c>
      <c r="J8593">
        <v>52.080001831054688</v>
      </c>
      <c r="K8593">
        <v>0.40000000596046448</v>
      </c>
    </row>
    <row r="8594" spans="1:11" x14ac:dyDescent="0.25">
      <c r="A8594" t="s">
        <v>8587</v>
      </c>
      <c r="B8594" s="1">
        <f t="shared" si="735"/>
        <v>43555.437499979176</v>
      </c>
      <c r="C8594">
        <v>60.680000305175781</v>
      </c>
      <c r="D8594" s="2">
        <v>0.40000000596046448</v>
      </c>
      <c r="E8594" t="s">
        <v>43627</v>
      </c>
      <c r="F8594" s="1">
        <f t="shared" si="736"/>
        <v>43190.437499979176</v>
      </c>
      <c r="G8594">
        <f t="shared" si="732"/>
        <v>31</v>
      </c>
      <c r="H8594">
        <f t="shared" si="733"/>
        <v>3</v>
      </c>
      <c r="I8594">
        <f t="shared" si="734"/>
        <v>2018</v>
      </c>
      <c r="J8594">
        <v>45.759998321533203</v>
      </c>
      <c r="K8594">
        <v>0</v>
      </c>
    </row>
    <row r="8595" spans="1:11" x14ac:dyDescent="0.25">
      <c r="A8595" t="s">
        <v>8588</v>
      </c>
      <c r="B8595" s="1">
        <f t="shared" si="735"/>
        <v>43555.44791664584</v>
      </c>
      <c r="C8595">
        <v>49.479999542236328</v>
      </c>
      <c r="D8595" s="2">
        <v>0</v>
      </c>
      <c r="E8595" t="s">
        <v>43628</v>
      </c>
      <c r="F8595" s="1">
        <f t="shared" si="736"/>
        <v>43190.44791664584</v>
      </c>
      <c r="G8595">
        <f t="shared" si="732"/>
        <v>31</v>
      </c>
      <c r="H8595">
        <f t="shared" si="733"/>
        <v>3</v>
      </c>
      <c r="I8595">
        <f t="shared" si="734"/>
        <v>2018</v>
      </c>
      <c r="J8595">
        <v>48</v>
      </c>
      <c r="K8595">
        <v>0</v>
      </c>
    </row>
    <row r="8596" spans="1:11" x14ac:dyDescent="0.25">
      <c r="A8596" t="s">
        <v>8589</v>
      </c>
      <c r="B8596" s="1">
        <f t="shared" si="735"/>
        <v>43555.458333312505</v>
      </c>
      <c r="C8596">
        <v>62.360000610351563</v>
      </c>
      <c r="D8596" s="2">
        <v>0</v>
      </c>
      <c r="E8596" t="s">
        <v>43629</v>
      </c>
      <c r="F8596" s="1">
        <f t="shared" si="736"/>
        <v>43190.458333312505</v>
      </c>
      <c r="G8596">
        <f t="shared" si="732"/>
        <v>31</v>
      </c>
      <c r="H8596">
        <f t="shared" si="733"/>
        <v>3</v>
      </c>
      <c r="I8596">
        <f t="shared" si="734"/>
        <v>2018</v>
      </c>
      <c r="J8596">
        <v>55.759998321533203</v>
      </c>
      <c r="K8596">
        <v>0</v>
      </c>
    </row>
    <row r="8597" spans="1:11" x14ac:dyDescent="0.25">
      <c r="A8597" t="s">
        <v>8590</v>
      </c>
      <c r="B8597" s="1">
        <f t="shared" si="735"/>
        <v>43555.468749979169</v>
      </c>
      <c r="C8597">
        <v>67.760002136230469</v>
      </c>
      <c r="D8597" s="2">
        <v>0.40000000596046448</v>
      </c>
      <c r="E8597" t="s">
        <v>43630</v>
      </c>
      <c r="F8597" s="1">
        <f t="shared" si="736"/>
        <v>43190.468749979169</v>
      </c>
      <c r="G8597">
        <f t="shared" si="732"/>
        <v>31</v>
      </c>
      <c r="H8597">
        <f t="shared" si="733"/>
        <v>3</v>
      </c>
      <c r="I8597">
        <f t="shared" si="734"/>
        <v>2018</v>
      </c>
      <c r="J8597">
        <v>73.120002746582031</v>
      </c>
      <c r="K8597">
        <v>0.40000000596046448</v>
      </c>
    </row>
    <row r="8598" spans="1:11" x14ac:dyDescent="0.25">
      <c r="A8598" t="s">
        <v>8591</v>
      </c>
      <c r="B8598" s="1">
        <f t="shared" si="735"/>
        <v>43555.479166645833</v>
      </c>
      <c r="C8598">
        <v>54.360000610351563</v>
      </c>
      <c r="D8598" s="2">
        <v>0</v>
      </c>
      <c r="E8598" t="s">
        <v>43631</v>
      </c>
      <c r="F8598" s="1">
        <f t="shared" si="736"/>
        <v>43190.479166645833</v>
      </c>
      <c r="G8598">
        <f t="shared" si="732"/>
        <v>31</v>
      </c>
      <c r="H8598">
        <f t="shared" si="733"/>
        <v>3</v>
      </c>
      <c r="I8598">
        <f t="shared" si="734"/>
        <v>2018</v>
      </c>
      <c r="J8598">
        <v>66.44000244140625</v>
      </c>
      <c r="K8598">
        <v>0</v>
      </c>
    </row>
    <row r="8599" spans="1:11" x14ac:dyDescent="0.25">
      <c r="A8599" t="s">
        <v>8592</v>
      </c>
      <c r="B8599" s="1">
        <f t="shared" si="735"/>
        <v>43555.489583312497</v>
      </c>
      <c r="C8599">
        <v>64.080001831054688</v>
      </c>
      <c r="D8599" s="2">
        <v>0</v>
      </c>
      <c r="E8599" t="s">
        <v>43632</v>
      </c>
      <c r="F8599" s="1">
        <f t="shared" si="736"/>
        <v>43190.489583312497</v>
      </c>
      <c r="G8599">
        <f t="shared" si="732"/>
        <v>31</v>
      </c>
      <c r="H8599">
        <f t="shared" si="733"/>
        <v>3</v>
      </c>
      <c r="I8599">
        <f t="shared" si="734"/>
        <v>2018</v>
      </c>
      <c r="J8599">
        <v>63.240001678466797</v>
      </c>
      <c r="K8599">
        <v>0.40000000596046448</v>
      </c>
    </row>
    <row r="8600" spans="1:11" x14ac:dyDescent="0.25">
      <c r="A8600" t="s">
        <v>8593</v>
      </c>
      <c r="B8600" s="1">
        <f t="shared" si="735"/>
        <v>43555.499999979162</v>
      </c>
      <c r="C8600">
        <v>50.959999084472656</v>
      </c>
      <c r="D8600" s="2">
        <v>0</v>
      </c>
      <c r="E8600" t="s">
        <v>43633</v>
      </c>
      <c r="F8600" s="1">
        <f t="shared" si="736"/>
        <v>43190.499999979162</v>
      </c>
      <c r="G8600">
        <f t="shared" si="732"/>
        <v>31</v>
      </c>
      <c r="H8600">
        <f t="shared" si="733"/>
        <v>3</v>
      </c>
      <c r="I8600">
        <f t="shared" si="734"/>
        <v>2018</v>
      </c>
      <c r="J8600">
        <v>51.200000762939453</v>
      </c>
      <c r="K8600">
        <v>0.40000000596046448</v>
      </c>
    </row>
    <row r="8601" spans="1:11" x14ac:dyDescent="0.25">
      <c r="A8601" t="s">
        <v>8594</v>
      </c>
      <c r="B8601" s="1">
        <f t="shared" si="735"/>
        <v>43555.510416645826</v>
      </c>
      <c r="C8601">
        <v>59.680000305175781</v>
      </c>
      <c r="D8601" s="2">
        <v>0</v>
      </c>
      <c r="E8601" t="s">
        <v>43634</v>
      </c>
      <c r="F8601" s="1">
        <f t="shared" si="736"/>
        <v>43190.510416645826</v>
      </c>
      <c r="G8601">
        <f t="shared" si="732"/>
        <v>31</v>
      </c>
      <c r="H8601">
        <f t="shared" si="733"/>
        <v>3</v>
      </c>
      <c r="I8601">
        <f t="shared" si="734"/>
        <v>2018</v>
      </c>
      <c r="J8601">
        <v>55.479999542236328</v>
      </c>
      <c r="K8601">
        <v>0</v>
      </c>
    </row>
    <row r="8602" spans="1:11" x14ac:dyDescent="0.25">
      <c r="A8602" t="s">
        <v>8595</v>
      </c>
      <c r="B8602" s="1">
        <f t="shared" si="735"/>
        <v>43555.52083331249</v>
      </c>
      <c r="C8602">
        <v>72.080001831054688</v>
      </c>
      <c r="D8602" s="2">
        <v>0</v>
      </c>
      <c r="E8602" t="s">
        <v>43635</v>
      </c>
      <c r="F8602" s="1">
        <f t="shared" si="736"/>
        <v>43190.52083331249</v>
      </c>
      <c r="G8602">
        <f t="shared" si="732"/>
        <v>31</v>
      </c>
      <c r="H8602">
        <f t="shared" si="733"/>
        <v>3</v>
      </c>
      <c r="I8602">
        <f t="shared" si="734"/>
        <v>2018</v>
      </c>
      <c r="J8602">
        <v>51.919998168945313</v>
      </c>
      <c r="K8602">
        <v>0.40000000596046448</v>
      </c>
    </row>
    <row r="8603" spans="1:11" x14ac:dyDescent="0.25">
      <c r="A8603" t="s">
        <v>8596</v>
      </c>
      <c r="B8603" s="1">
        <f t="shared" si="735"/>
        <v>43555.531249979154</v>
      </c>
      <c r="C8603">
        <v>74.120002746582031</v>
      </c>
      <c r="D8603" s="2">
        <v>0.40000000596046448</v>
      </c>
      <c r="E8603" t="s">
        <v>43636</v>
      </c>
      <c r="F8603" s="1">
        <f t="shared" si="736"/>
        <v>43190.531249979154</v>
      </c>
      <c r="G8603">
        <f t="shared" si="732"/>
        <v>31</v>
      </c>
      <c r="H8603">
        <f t="shared" si="733"/>
        <v>3</v>
      </c>
      <c r="I8603">
        <f t="shared" si="734"/>
        <v>2018</v>
      </c>
      <c r="J8603">
        <v>70.720001220703125</v>
      </c>
      <c r="K8603">
        <v>0</v>
      </c>
    </row>
    <row r="8604" spans="1:11" x14ac:dyDescent="0.25">
      <c r="A8604" t="s">
        <v>8597</v>
      </c>
      <c r="B8604" s="1">
        <f t="shared" si="735"/>
        <v>43555.541666645819</v>
      </c>
      <c r="C8604">
        <v>64.800003051757813</v>
      </c>
      <c r="D8604" s="2">
        <v>0</v>
      </c>
      <c r="E8604" t="s">
        <v>43637</v>
      </c>
      <c r="F8604" s="1">
        <f t="shared" si="736"/>
        <v>43190.541666645819</v>
      </c>
      <c r="G8604">
        <f t="shared" si="732"/>
        <v>31</v>
      </c>
      <c r="H8604">
        <f t="shared" si="733"/>
        <v>3</v>
      </c>
      <c r="I8604">
        <f t="shared" si="734"/>
        <v>2018</v>
      </c>
      <c r="J8604">
        <v>59.200000762939453</v>
      </c>
      <c r="K8604">
        <v>0.40000000596046448</v>
      </c>
    </row>
    <row r="8605" spans="1:11" x14ac:dyDescent="0.25">
      <c r="A8605" t="s">
        <v>8598</v>
      </c>
      <c r="B8605" s="1">
        <f t="shared" si="735"/>
        <v>43555.552083312483</v>
      </c>
      <c r="C8605">
        <v>68.55999755859375</v>
      </c>
      <c r="D8605" s="2">
        <v>0</v>
      </c>
      <c r="E8605" t="s">
        <v>43638</v>
      </c>
      <c r="F8605" s="1">
        <f t="shared" si="736"/>
        <v>43190.552083312483</v>
      </c>
      <c r="G8605">
        <f t="shared" si="732"/>
        <v>31</v>
      </c>
      <c r="H8605">
        <f t="shared" si="733"/>
        <v>3</v>
      </c>
      <c r="I8605">
        <f t="shared" si="734"/>
        <v>2018</v>
      </c>
      <c r="J8605">
        <v>60.520000457763672</v>
      </c>
      <c r="K8605">
        <v>0</v>
      </c>
    </row>
    <row r="8606" spans="1:11" x14ac:dyDescent="0.25">
      <c r="A8606" t="s">
        <v>8599</v>
      </c>
      <c r="B8606" s="1">
        <f t="shared" si="735"/>
        <v>43555.562499979147</v>
      </c>
      <c r="C8606">
        <v>59.080001831054688</v>
      </c>
      <c r="D8606" s="2">
        <v>0.40000000596046448</v>
      </c>
      <c r="E8606" t="s">
        <v>43639</v>
      </c>
      <c r="F8606" s="1">
        <f t="shared" si="736"/>
        <v>43190.562499979147</v>
      </c>
      <c r="G8606">
        <f t="shared" si="732"/>
        <v>31</v>
      </c>
      <c r="H8606">
        <f t="shared" si="733"/>
        <v>3</v>
      </c>
      <c r="I8606">
        <f t="shared" si="734"/>
        <v>2018</v>
      </c>
      <c r="J8606">
        <v>52.720001220703125</v>
      </c>
      <c r="K8606">
        <v>0.40000000596046448</v>
      </c>
    </row>
    <row r="8607" spans="1:11" x14ac:dyDescent="0.25">
      <c r="A8607" t="s">
        <v>8600</v>
      </c>
      <c r="B8607" s="1">
        <f t="shared" si="735"/>
        <v>43555.572916645811</v>
      </c>
      <c r="C8607">
        <v>64</v>
      </c>
      <c r="D8607" s="2">
        <v>0</v>
      </c>
      <c r="E8607" t="s">
        <v>43640</v>
      </c>
      <c r="F8607" s="1">
        <f t="shared" si="736"/>
        <v>43190.572916645811</v>
      </c>
      <c r="G8607">
        <f t="shared" si="732"/>
        <v>31</v>
      </c>
      <c r="H8607">
        <f t="shared" si="733"/>
        <v>3</v>
      </c>
      <c r="I8607">
        <f t="shared" si="734"/>
        <v>2018</v>
      </c>
      <c r="J8607">
        <v>54.720001220703125</v>
      </c>
      <c r="K8607">
        <v>0</v>
      </c>
    </row>
    <row r="8608" spans="1:11" x14ac:dyDescent="0.25">
      <c r="A8608" t="s">
        <v>8601</v>
      </c>
      <c r="B8608" s="1">
        <f t="shared" si="735"/>
        <v>43555.583333312476</v>
      </c>
      <c r="C8608">
        <v>68.519996643066406</v>
      </c>
      <c r="D8608" s="2">
        <v>0</v>
      </c>
      <c r="E8608" t="s">
        <v>43641</v>
      </c>
      <c r="F8608" s="1">
        <f t="shared" si="736"/>
        <v>43190.583333312476</v>
      </c>
      <c r="G8608">
        <f t="shared" si="732"/>
        <v>31</v>
      </c>
      <c r="H8608">
        <f t="shared" si="733"/>
        <v>3</v>
      </c>
      <c r="I8608">
        <f t="shared" si="734"/>
        <v>2018</v>
      </c>
      <c r="J8608">
        <v>57.279998779296875</v>
      </c>
      <c r="K8608">
        <v>0</v>
      </c>
    </row>
    <row r="8609" spans="1:11" x14ac:dyDescent="0.25">
      <c r="A8609" t="s">
        <v>8602</v>
      </c>
      <c r="B8609" s="1">
        <f t="shared" si="735"/>
        <v>43555.59374997914</v>
      </c>
      <c r="C8609">
        <v>69</v>
      </c>
      <c r="D8609" s="2">
        <v>0.40000000596046448</v>
      </c>
      <c r="E8609" t="s">
        <v>43642</v>
      </c>
      <c r="F8609" s="1">
        <f t="shared" si="736"/>
        <v>43190.59374997914</v>
      </c>
      <c r="G8609">
        <f t="shared" si="732"/>
        <v>31</v>
      </c>
      <c r="H8609">
        <f t="shared" si="733"/>
        <v>3</v>
      </c>
      <c r="I8609">
        <f t="shared" si="734"/>
        <v>2018</v>
      </c>
      <c r="J8609">
        <v>50.240001678466797</v>
      </c>
      <c r="K8609">
        <v>0.40000000596046448</v>
      </c>
    </row>
    <row r="8610" spans="1:11" x14ac:dyDescent="0.25">
      <c r="A8610" t="s">
        <v>8603</v>
      </c>
      <c r="B8610" s="1">
        <f t="shared" si="735"/>
        <v>43555.604166645804</v>
      </c>
      <c r="C8610">
        <v>66.44000244140625</v>
      </c>
      <c r="D8610" s="2">
        <v>0.40000000596046448</v>
      </c>
      <c r="E8610" t="s">
        <v>43643</v>
      </c>
      <c r="F8610" s="1">
        <f t="shared" si="736"/>
        <v>43190.604166645804</v>
      </c>
      <c r="G8610">
        <f t="shared" si="732"/>
        <v>31</v>
      </c>
      <c r="H8610">
        <f t="shared" si="733"/>
        <v>3</v>
      </c>
      <c r="I8610">
        <f t="shared" si="734"/>
        <v>2018</v>
      </c>
      <c r="J8610">
        <v>65.800003051757813</v>
      </c>
      <c r="K8610">
        <v>0</v>
      </c>
    </row>
    <row r="8611" spans="1:11" x14ac:dyDescent="0.25">
      <c r="A8611" t="s">
        <v>8604</v>
      </c>
      <c r="B8611" s="1">
        <f t="shared" si="735"/>
        <v>43555.614583312468</v>
      </c>
      <c r="C8611">
        <v>58.479999542236328</v>
      </c>
      <c r="D8611" s="2">
        <v>0.40000000596046448</v>
      </c>
      <c r="E8611" t="s">
        <v>43644</v>
      </c>
      <c r="F8611" s="1">
        <f t="shared" si="736"/>
        <v>43190.614583312468</v>
      </c>
      <c r="G8611">
        <f t="shared" si="732"/>
        <v>31</v>
      </c>
      <c r="H8611">
        <f t="shared" si="733"/>
        <v>3</v>
      </c>
      <c r="I8611">
        <f t="shared" si="734"/>
        <v>2018</v>
      </c>
      <c r="J8611">
        <v>69.040000915527344</v>
      </c>
      <c r="K8611">
        <v>0.40000000596046448</v>
      </c>
    </row>
    <row r="8612" spans="1:11" x14ac:dyDescent="0.25">
      <c r="A8612" t="s">
        <v>8605</v>
      </c>
      <c r="B8612" s="1">
        <f t="shared" si="735"/>
        <v>43555.624999979133</v>
      </c>
      <c r="C8612">
        <v>59.520000457763672</v>
      </c>
      <c r="D8612" s="2">
        <v>0</v>
      </c>
      <c r="E8612" t="s">
        <v>43645</v>
      </c>
      <c r="F8612" s="1">
        <f t="shared" si="736"/>
        <v>43190.624999979133</v>
      </c>
      <c r="G8612">
        <f t="shared" si="732"/>
        <v>31</v>
      </c>
      <c r="H8612">
        <f t="shared" si="733"/>
        <v>3</v>
      </c>
      <c r="I8612">
        <f t="shared" si="734"/>
        <v>2018</v>
      </c>
      <c r="J8612">
        <v>61</v>
      </c>
      <c r="K8612">
        <v>0</v>
      </c>
    </row>
    <row r="8613" spans="1:11" x14ac:dyDescent="0.25">
      <c r="A8613" t="s">
        <v>8606</v>
      </c>
      <c r="B8613" s="1">
        <f t="shared" si="735"/>
        <v>43555.635416645797</v>
      </c>
      <c r="C8613">
        <v>58.159999847412109</v>
      </c>
      <c r="D8613" s="2">
        <v>0</v>
      </c>
      <c r="E8613" t="s">
        <v>43646</v>
      </c>
      <c r="F8613" s="1">
        <f t="shared" si="736"/>
        <v>43190.635416645797</v>
      </c>
      <c r="G8613">
        <f t="shared" si="732"/>
        <v>31</v>
      </c>
      <c r="H8613">
        <f t="shared" si="733"/>
        <v>3</v>
      </c>
      <c r="I8613">
        <f t="shared" si="734"/>
        <v>2018</v>
      </c>
      <c r="J8613">
        <v>62.720001220703125</v>
      </c>
      <c r="K8613">
        <v>0.40000000596046448</v>
      </c>
    </row>
    <row r="8614" spans="1:11" x14ac:dyDescent="0.25">
      <c r="A8614" t="s">
        <v>8607</v>
      </c>
      <c r="B8614" s="1">
        <f t="shared" si="735"/>
        <v>43555.645833312461</v>
      </c>
      <c r="C8614">
        <v>71.040000915527344</v>
      </c>
      <c r="D8614" s="2">
        <v>0.40000000596046448</v>
      </c>
      <c r="E8614" t="s">
        <v>43647</v>
      </c>
      <c r="F8614" s="1">
        <f t="shared" si="736"/>
        <v>43190.645833312461</v>
      </c>
      <c r="G8614">
        <f t="shared" si="732"/>
        <v>31</v>
      </c>
      <c r="H8614">
        <f t="shared" si="733"/>
        <v>3</v>
      </c>
      <c r="I8614">
        <f t="shared" si="734"/>
        <v>2018</v>
      </c>
      <c r="J8614">
        <v>56.560001373291016</v>
      </c>
      <c r="K8614">
        <v>0</v>
      </c>
    </row>
    <row r="8615" spans="1:11" x14ac:dyDescent="0.25">
      <c r="A8615" t="s">
        <v>8608</v>
      </c>
      <c r="B8615" s="1">
        <f t="shared" si="735"/>
        <v>43555.656249979125</v>
      </c>
      <c r="C8615">
        <v>64.680000305175781</v>
      </c>
      <c r="D8615" s="2">
        <v>0</v>
      </c>
      <c r="E8615" t="s">
        <v>43648</v>
      </c>
      <c r="F8615" s="1">
        <f t="shared" si="736"/>
        <v>43190.656249979125</v>
      </c>
      <c r="G8615">
        <f t="shared" si="732"/>
        <v>31</v>
      </c>
      <c r="H8615">
        <f t="shared" si="733"/>
        <v>3</v>
      </c>
      <c r="I8615">
        <f t="shared" si="734"/>
        <v>2018</v>
      </c>
      <c r="J8615">
        <v>51.159999847412109</v>
      </c>
      <c r="K8615">
        <v>0.40000000596046448</v>
      </c>
    </row>
    <row r="8616" spans="1:11" x14ac:dyDescent="0.25">
      <c r="A8616" t="s">
        <v>8609</v>
      </c>
      <c r="B8616" s="1">
        <f t="shared" si="735"/>
        <v>43555.66666664579</v>
      </c>
      <c r="C8616">
        <v>75.239997863769531</v>
      </c>
      <c r="D8616" s="2">
        <v>0.40000000596046448</v>
      </c>
      <c r="E8616" t="s">
        <v>43649</v>
      </c>
      <c r="F8616" s="1">
        <f t="shared" si="736"/>
        <v>43190.66666664579</v>
      </c>
      <c r="G8616">
        <f t="shared" si="732"/>
        <v>31</v>
      </c>
      <c r="H8616">
        <f t="shared" si="733"/>
        <v>3</v>
      </c>
      <c r="I8616">
        <f t="shared" si="734"/>
        <v>2018</v>
      </c>
      <c r="J8616">
        <v>54.599998474121094</v>
      </c>
      <c r="K8616">
        <v>0</v>
      </c>
    </row>
    <row r="8617" spans="1:11" x14ac:dyDescent="0.25">
      <c r="A8617" t="s">
        <v>8610</v>
      </c>
      <c r="B8617" s="1">
        <f t="shared" si="735"/>
        <v>43555.677083312454</v>
      </c>
      <c r="C8617">
        <v>65.160003662109375</v>
      </c>
      <c r="D8617" s="2">
        <v>0</v>
      </c>
      <c r="E8617" t="s">
        <v>43650</v>
      </c>
      <c r="F8617" s="1">
        <f t="shared" si="736"/>
        <v>43190.677083312454</v>
      </c>
      <c r="G8617">
        <f t="shared" si="732"/>
        <v>31</v>
      </c>
      <c r="H8617">
        <f t="shared" si="733"/>
        <v>3</v>
      </c>
      <c r="I8617">
        <f t="shared" si="734"/>
        <v>2018</v>
      </c>
      <c r="J8617">
        <v>56.560001373291016</v>
      </c>
      <c r="K8617">
        <v>0</v>
      </c>
    </row>
    <row r="8618" spans="1:11" x14ac:dyDescent="0.25">
      <c r="A8618" t="s">
        <v>8611</v>
      </c>
      <c r="B8618" s="1">
        <f t="shared" si="735"/>
        <v>43555.687499979118</v>
      </c>
      <c r="C8618">
        <v>52.560001373291016</v>
      </c>
      <c r="D8618" s="2">
        <v>0.40000000596046448</v>
      </c>
      <c r="E8618" t="s">
        <v>43651</v>
      </c>
      <c r="F8618" s="1">
        <f t="shared" si="736"/>
        <v>43190.687499979118</v>
      </c>
      <c r="G8618">
        <f t="shared" si="732"/>
        <v>31</v>
      </c>
      <c r="H8618">
        <f t="shared" si="733"/>
        <v>3</v>
      </c>
      <c r="I8618">
        <f t="shared" si="734"/>
        <v>2018</v>
      </c>
      <c r="J8618">
        <v>64.44000244140625</v>
      </c>
      <c r="K8618">
        <v>0.40000000596046448</v>
      </c>
    </row>
    <row r="8619" spans="1:11" x14ac:dyDescent="0.25">
      <c r="A8619" t="s">
        <v>8612</v>
      </c>
      <c r="B8619" s="1">
        <f t="shared" si="735"/>
        <v>43555.697916645782</v>
      </c>
      <c r="C8619">
        <v>61.479999542236328</v>
      </c>
      <c r="D8619" s="2">
        <v>0</v>
      </c>
      <c r="E8619" t="s">
        <v>43652</v>
      </c>
      <c r="F8619" s="1">
        <f t="shared" si="736"/>
        <v>43190.697916645782</v>
      </c>
      <c r="G8619">
        <f t="shared" si="732"/>
        <v>31</v>
      </c>
      <c r="H8619">
        <f t="shared" si="733"/>
        <v>3</v>
      </c>
      <c r="I8619">
        <f t="shared" si="734"/>
        <v>2018</v>
      </c>
      <c r="J8619">
        <v>67.279998779296875</v>
      </c>
      <c r="K8619">
        <v>0.40000000596046448</v>
      </c>
    </row>
    <row r="8620" spans="1:11" x14ac:dyDescent="0.25">
      <c r="A8620" t="s">
        <v>8613</v>
      </c>
      <c r="B8620" s="1">
        <f t="shared" si="735"/>
        <v>43555.708333312446</v>
      </c>
      <c r="C8620">
        <v>60.200000762939453</v>
      </c>
      <c r="D8620" s="2">
        <v>0.40000000596046448</v>
      </c>
      <c r="E8620" t="s">
        <v>43653</v>
      </c>
      <c r="F8620" s="1">
        <f t="shared" si="736"/>
        <v>43190.708333312446</v>
      </c>
      <c r="G8620">
        <f t="shared" si="732"/>
        <v>31</v>
      </c>
      <c r="H8620">
        <f t="shared" si="733"/>
        <v>3</v>
      </c>
      <c r="I8620">
        <f t="shared" si="734"/>
        <v>2018</v>
      </c>
      <c r="J8620">
        <v>57.599998474121094</v>
      </c>
      <c r="K8620">
        <v>0</v>
      </c>
    </row>
    <row r="8621" spans="1:11" x14ac:dyDescent="0.25">
      <c r="A8621" t="s">
        <v>8614</v>
      </c>
      <c r="B8621" s="1">
        <f t="shared" si="735"/>
        <v>43555.718749979111</v>
      </c>
      <c r="C8621">
        <v>71.839996337890625</v>
      </c>
      <c r="D8621" s="2">
        <v>0</v>
      </c>
      <c r="E8621" t="s">
        <v>43654</v>
      </c>
      <c r="F8621" s="1">
        <f t="shared" si="736"/>
        <v>43190.718749979111</v>
      </c>
      <c r="G8621">
        <f t="shared" si="732"/>
        <v>31</v>
      </c>
      <c r="H8621">
        <f t="shared" si="733"/>
        <v>3</v>
      </c>
      <c r="I8621">
        <f t="shared" si="734"/>
        <v>2018</v>
      </c>
      <c r="J8621">
        <v>48.479999542236328</v>
      </c>
      <c r="K8621">
        <v>0</v>
      </c>
    </row>
    <row r="8622" spans="1:11" x14ac:dyDescent="0.25">
      <c r="A8622" t="s">
        <v>8615</v>
      </c>
      <c r="B8622" s="1">
        <f t="shared" si="735"/>
        <v>43555.729166645775</v>
      </c>
      <c r="C8622">
        <v>63.200000762939453</v>
      </c>
      <c r="D8622" s="2">
        <v>0</v>
      </c>
      <c r="E8622" t="s">
        <v>43655</v>
      </c>
      <c r="F8622" s="1">
        <f t="shared" si="736"/>
        <v>43190.729166645775</v>
      </c>
      <c r="G8622">
        <f t="shared" si="732"/>
        <v>31</v>
      </c>
      <c r="H8622">
        <f t="shared" si="733"/>
        <v>3</v>
      </c>
      <c r="I8622">
        <f t="shared" si="734"/>
        <v>2018</v>
      </c>
      <c r="J8622">
        <v>58.799999237060547</v>
      </c>
      <c r="K8622">
        <v>0</v>
      </c>
    </row>
    <row r="8623" spans="1:11" x14ac:dyDescent="0.25">
      <c r="A8623" t="s">
        <v>8616</v>
      </c>
      <c r="B8623" s="1">
        <f t="shared" si="735"/>
        <v>43555.739583312439</v>
      </c>
      <c r="C8623">
        <v>64.080001831054688</v>
      </c>
      <c r="D8623" s="2">
        <v>0</v>
      </c>
      <c r="E8623" t="s">
        <v>43656</v>
      </c>
      <c r="F8623" s="1">
        <f t="shared" si="736"/>
        <v>43190.739583312439</v>
      </c>
      <c r="G8623">
        <f t="shared" si="732"/>
        <v>31</v>
      </c>
      <c r="H8623">
        <f t="shared" si="733"/>
        <v>3</v>
      </c>
      <c r="I8623">
        <f t="shared" si="734"/>
        <v>2018</v>
      </c>
      <c r="J8623">
        <v>55.959999084472656</v>
      </c>
      <c r="K8623">
        <v>0.40000000596046448</v>
      </c>
    </row>
    <row r="8624" spans="1:11" x14ac:dyDescent="0.25">
      <c r="A8624" t="s">
        <v>8617</v>
      </c>
      <c r="B8624" s="1">
        <f t="shared" si="735"/>
        <v>43555.749999979103</v>
      </c>
      <c r="C8624">
        <v>65.599998474121094</v>
      </c>
      <c r="D8624" s="2">
        <v>0.40000000596046448</v>
      </c>
      <c r="E8624" t="s">
        <v>43657</v>
      </c>
      <c r="F8624" s="1">
        <f t="shared" si="736"/>
        <v>43190.749999979103</v>
      </c>
      <c r="G8624">
        <f t="shared" si="732"/>
        <v>31</v>
      </c>
      <c r="H8624">
        <f t="shared" si="733"/>
        <v>3</v>
      </c>
      <c r="I8624">
        <f t="shared" si="734"/>
        <v>2018</v>
      </c>
      <c r="J8624">
        <v>71.959999084472656</v>
      </c>
      <c r="K8624">
        <v>0</v>
      </c>
    </row>
    <row r="8625" spans="1:11" x14ac:dyDescent="0.25">
      <c r="A8625" t="s">
        <v>8618</v>
      </c>
      <c r="B8625" s="1">
        <f t="shared" si="735"/>
        <v>43555.760416645768</v>
      </c>
      <c r="C8625">
        <v>72.55999755859375</v>
      </c>
      <c r="D8625" s="2">
        <v>0</v>
      </c>
      <c r="E8625" t="s">
        <v>43658</v>
      </c>
      <c r="F8625" s="1">
        <f t="shared" si="736"/>
        <v>43190.760416645768</v>
      </c>
      <c r="G8625">
        <f t="shared" si="732"/>
        <v>31</v>
      </c>
      <c r="H8625">
        <f t="shared" si="733"/>
        <v>3</v>
      </c>
      <c r="I8625">
        <f t="shared" si="734"/>
        <v>2018</v>
      </c>
      <c r="J8625">
        <v>55.840000152587891</v>
      </c>
      <c r="K8625">
        <v>0.40000000596046448</v>
      </c>
    </row>
    <row r="8626" spans="1:11" x14ac:dyDescent="0.25">
      <c r="A8626" t="s">
        <v>8619</v>
      </c>
      <c r="B8626" s="1">
        <f t="shared" si="735"/>
        <v>43555.770833312432</v>
      </c>
      <c r="C8626">
        <v>62.119998931884766</v>
      </c>
      <c r="D8626" s="2">
        <v>0.40000000596046448</v>
      </c>
      <c r="E8626" t="s">
        <v>43659</v>
      </c>
      <c r="F8626" s="1">
        <f t="shared" si="736"/>
        <v>43190.770833312432</v>
      </c>
      <c r="G8626">
        <f t="shared" si="732"/>
        <v>31</v>
      </c>
      <c r="H8626">
        <f t="shared" si="733"/>
        <v>3</v>
      </c>
      <c r="I8626">
        <f t="shared" si="734"/>
        <v>2018</v>
      </c>
      <c r="J8626">
        <v>74.279998779296875</v>
      </c>
      <c r="K8626">
        <v>0.40000000596046448</v>
      </c>
    </row>
    <row r="8627" spans="1:11" x14ac:dyDescent="0.25">
      <c r="A8627" t="s">
        <v>8620</v>
      </c>
      <c r="B8627" s="1">
        <f t="shared" si="735"/>
        <v>43555.781249979096</v>
      </c>
      <c r="C8627">
        <v>60</v>
      </c>
      <c r="D8627" s="2">
        <v>0</v>
      </c>
      <c r="E8627" t="s">
        <v>43660</v>
      </c>
      <c r="F8627" s="1">
        <f t="shared" si="736"/>
        <v>43190.781249979096</v>
      </c>
      <c r="G8627">
        <f t="shared" si="732"/>
        <v>31</v>
      </c>
      <c r="H8627">
        <f t="shared" si="733"/>
        <v>3</v>
      </c>
      <c r="I8627">
        <f t="shared" si="734"/>
        <v>2018</v>
      </c>
      <c r="J8627">
        <v>82.959999084472656</v>
      </c>
      <c r="K8627">
        <v>0</v>
      </c>
    </row>
    <row r="8628" spans="1:11" x14ac:dyDescent="0.25">
      <c r="A8628" t="s">
        <v>8621</v>
      </c>
      <c r="B8628" s="1">
        <f t="shared" si="735"/>
        <v>43555.79166664576</v>
      </c>
      <c r="C8628">
        <v>51.639999389648438</v>
      </c>
      <c r="D8628" s="2">
        <v>0</v>
      </c>
      <c r="E8628" t="s">
        <v>43661</v>
      </c>
      <c r="F8628" s="1">
        <f t="shared" si="736"/>
        <v>43190.79166664576</v>
      </c>
      <c r="G8628">
        <f t="shared" si="732"/>
        <v>31</v>
      </c>
      <c r="H8628">
        <f t="shared" si="733"/>
        <v>3</v>
      </c>
      <c r="I8628">
        <f t="shared" si="734"/>
        <v>2018</v>
      </c>
      <c r="J8628">
        <v>61.479999542236328</v>
      </c>
      <c r="K8628">
        <v>0</v>
      </c>
    </row>
    <row r="8629" spans="1:11" x14ac:dyDescent="0.25">
      <c r="A8629" t="s">
        <v>8622</v>
      </c>
      <c r="B8629" s="1">
        <f t="shared" si="735"/>
        <v>43555.802083312425</v>
      </c>
      <c r="C8629">
        <v>59.240001678466797</v>
      </c>
      <c r="D8629" s="2">
        <v>0.80000001192092896</v>
      </c>
      <c r="E8629" t="s">
        <v>43662</v>
      </c>
      <c r="F8629" s="1">
        <f t="shared" si="736"/>
        <v>43190.802083312425</v>
      </c>
      <c r="G8629">
        <f t="shared" si="732"/>
        <v>31</v>
      </c>
      <c r="H8629">
        <f t="shared" si="733"/>
        <v>3</v>
      </c>
      <c r="I8629">
        <f t="shared" si="734"/>
        <v>2018</v>
      </c>
      <c r="J8629">
        <v>65.879997253417969</v>
      </c>
      <c r="K8629">
        <v>0.40000000596046448</v>
      </c>
    </row>
    <row r="8630" spans="1:11" x14ac:dyDescent="0.25">
      <c r="A8630" t="s">
        <v>8623</v>
      </c>
      <c r="B8630" s="1">
        <f t="shared" si="735"/>
        <v>43555.812499979089</v>
      </c>
      <c r="C8630">
        <v>69.360000610351563</v>
      </c>
      <c r="D8630" s="2">
        <v>0.80000001192092896</v>
      </c>
      <c r="E8630" t="s">
        <v>43663</v>
      </c>
      <c r="F8630" s="1">
        <f t="shared" si="736"/>
        <v>43190.812499979089</v>
      </c>
      <c r="G8630">
        <f t="shared" si="732"/>
        <v>31</v>
      </c>
      <c r="H8630">
        <f t="shared" si="733"/>
        <v>3</v>
      </c>
      <c r="I8630">
        <f t="shared" si="734"/>
        <v>2018</v>
      </c>
      <c r="J8630">
        <v>69.519996643066406</v>
      </c>
      <c r="K8630">
        <v>0.40000000596046448</v>
      </c>
    </row>
    <row r="8631" spans="1:11" x14ac:dyDescent="0.25">
      <c r="A8631" t="s">
        <v>8624</v>
      </c>
      <c r="B8631" s="1">
        <f t="shared" si="735"/>
        <v>43555.822916645753</v>
      </c>
      <c r="C8631">
        <v>59.799999237060547</v>
      </c>
      <c r="D8631" s="2">
        <v>0</v>
      </c>
      <c r="E8631" t="s">
        <v>43664</v>
      </c>
      <c r="F8631" s="1">
        <f t="shared" si="736"/>
        <v>43190.822916645753</v>
      </c>
      <c r="G8631">
        <f t="shared" si="732"/>
        <v>31</v>
      </c>
      <c r="H8631">
        <f t="shared" si="733"/>
        <v>3</v>
      </c>
      <c r="I8631">
        <f t="shared" si="734"/>
        <v>2018</v>
      </c>
      <c r="J8631">
        <v>68.120002746582031</v>
      </c>
      <c r="K8631">
        <v>0</v>
      </c>
    </row>
    <row r="8632" spans="1:11" x14ac:dyDescent="0.25">
      <c r="A8632" t="s">
        <v>8625</v>
      </c>
      <c r="B8632" s="1">
        <f t="shared" si="735"/>
        <v>43555.833333312417</v>
      </c>
      <c r="C8632">
        <v>59.159999847412109</v>
      </c>
      <c r="D8632" s="2">
        <v>0</v>
      </c>
      <c r="E8632" t="s">
        <v>43665</v>
      </c>
      <c r="F8632" s="1">
        <f t="shared" si="736"/>
        <v>43190.833333312417</v>
      </c>
      <c r="G8632">
        <f t="shared" si="732"/>
        <v>31</v>
      </c>
      <c r="H8632">
        <f t="shared" si="733"/>
        <v>3</v>
      </c>
      <c r="I8632">
        <f t="shared" si="734"/>
        <v>2018</v>
      </c>
      <c r="J8632">
        <v>76.160003662109375</v>
      </c>
      <c r="K8632">
        <v>0.40000000596046448</v>
      </c>
    </row>
    <row r="8633" spans="1:11" x14ac:dyDescent="0.25">
      <c r="A8633" t="s">
        <v>8626</v>
      </c>
      <c r="B8633" s="1">
        <f t="shared" si="735"/>
        <v>43555.843749979082</v>
      </c>
      <c r="C8633">
        <v>62.799999237060547</v>
      </c>
      <c r="D8633" s="2">
        <v>0.40000000596046448</v>
      </c>
      <c r="E8633" t="s">
        <v>43666</v>
      </c>
      <c r="F8633" s="1">
        <f t="shared" si="736"/>
        <v>43190.843749979082</v>
      </c>
      <c r="G8633">
        <f t="shared" si="732"/>
        <v>31</v>
      </c>
      <c r="H8633">
        <f t="shared" si="733"/>
        <v>3</v>
      </c>
      <c r="I8633">
        <f t="shared" si="734"/>
        <v>2018</v>
      </c>
      <c r="J8633">
        <v>59.639999389648438</v>
      </c>
      <c r="K8633">
        <v>0</v>
      </c>
    </row>
    <row r="8634" spans="1:11" x14ac:dyDescent="0.25">
      <c r="A8634" t="s">
        <v>8627</v>
      </c>
      <c r="B8634" s="1">
        <f t="shared" si="735"/>
        <v>43555.854166645746</v>
      </c>
      <c r="C8634">
        <v>59.119998931884766</v>
      </c>
      <c r="D8634" s="2">
        <v>0.40000000596046448</v>
      </c>
      <c r="E8634" t="s">
        <v>43667</v>
      </c>
      <c r="F8634" s="1">
        <f t="shared" si="736"/>
        <v>43190.854166645746</v>
      </c>
      <c r="G8634">
        <f t="shared" si="732"/>
        <v>31</v>
      </c>
      <c r="H8634">
        <f t="shared" si="733"/>
        <v>3</v>
      </c>
      <c r="I8634">
        <f t="shared" si="734"/>
        <v>2018</v>
      </c>
      <c r="J8634">
        <v>59.040000915527344</v>
      </c>
      <c r="K8634">
        <v>0</v>
      </c>
    </row>
    <row r="8635" spans="1:11" x14ac:dyDescent="0.25">
      <c r="A8635" t="s">
        <v>8628</v>
      </c>
      <c r="B8635" s="1">
        <f t="shared" si="735"/>
        <v>43555.86458331241</v>
      </c>
      <c r="C8635">
        <v>64.400001525878906</v>
      </c>
      <c r="D8635" s="2">
        <v>0</v>
      </c>
      <c r="E8635" t="s">
        <v>43668</v>
      </c>
      <c r="F8635" s="1">
        <f t="shared" si="736"/>
        <v>43190.86458331241</v>
      </c>
      <c r="G8635">
        <f t="shared" si="732"/>
        <v>31</v>
      </c>
      <c r="H8635">
        <f t="shared" si="733"/>
        <v>3</v>
      </c>
      <c r="I8635">
        <f t="shared" si="734"/>
        <v>2018</v>
      </c>
      <c r="J8635">
        <v>61.680000305175781</v>
      </c>
      <c r="K8635">
        <v>0.40000000596046448</v>
      </c>
    </row>
    <row r="8636" spans="1:11" x14ac:dyDescent="0.25">
      <c r="A8636" t="s">
        <v>8629</v>
      </c>
      <c r="B8636" s="1">
        <f t="shared" si="735"/>
        <v>43555.874999979074</v>
      </c>
      <c r="C8636">
        <v>51.840000152587891</v>
      </c>
      <c r="D8636" s="2">
        <v>0.80000001192092896</v>
      </c>
      <c r="E8636" t="s">
        <v>43669</v>
      </c>
      <c r="F8636" s="1">
        <f t="shared" si="736"/>
        <v>43190.874999979074</v>
      </c>
      <c r="G8636">
        <f t="shared" si="732"/>
        <v>31</v>
      </c>
      <c r="H8636">
        <f t="shared" si="733"/>
        <v>3</v>
      </c>
      <c r="I8636">
        <f t="shared" si="734"/>
        <v>2018</v>
      </c>
      <c r="J8636">
        <v>53.240001678466797</v>
      </c>
      <c r="K8636">
        <v>0</v>
      </c>
    </row>
    <row r="8637" spans="1:11" x14ac:dyDescent="0.25">
      <c r="A8637" t="s">
        <v>8630</v>
      </c>
      <c r="B8637" s="1">
        <f t="shared" si="735"/>
        <v>43555.885416645739</v>
      </c>
      <c r="C8637">
        <v>62</v>
      </c>
      <c r="D8637" s="2">
        <v>0.40000000596046448</v>
      </c>
      <c r="E8637" t="s">
        <v>43670</v>
      </c>
      <c r="F8637" s="1">
        <f t="shared" si="736"/>
        <v>43190.885416645739</v>
      </c>
      <c r="G8637">
        <f t="shared" si="732"/>
        <v>31</v>
      </c>
      <c r="H8637">
        <f t="shared" si="733"/>
        <v>3</v>
      </c>
      <c r="I8637">
        <f t="shared" si="734"/>
        <v>2018</v>
      </c>
      <c r="J8637">
        <v>64.959999084472656</v>
      </c>
      <c r="K8637">
        <v>0.40000000596046448</v>
      </c>
    </row>
    <row r="8638" spans="1:11" x14ac:dyDescent="0.25">
      <c r="A8638" t="s">
        <v>8631</v>
      </c>
      <c r="B8638" s="1">
        <f t="shared" si="735"/>
        <v>43555.895833312403</v>
      </c>
      <c r="C8638">
        <v>62.639999389648438</v>
      </c>
      <c r="D8638" s="2">
        <v>0.40000000596046448</v>
      </c>
      <c r="E8638" t="s">
        <v>43671</v>
      </c>
      <c r="F8638" s="1">
        <f t="shared" si="736"/>
        <v>43190.895833312403</v>
      </c>
      <c r="G8638">
        <f t="shared" si="732"/>
        <v>31</v>
      </c>
      <c r="H8638">
        <f t="shared" si="733"/>
        <v>3</v>
      </c>
      <c r="I8638">
        <f t="shared" si="734"/>
        <v>2018</v>
      </c>
      <c r="J8638">
        <v>69</v>
      </c>
      <c r="K8638">
        <v>0</v>
      </c>
    </row>
    <row r="8639" spans="1:11" x14ac:dyDescent="0.25">
      <c r="A8639" t="s">
        <v>8632</v>
      </c>
      <c r="B8639" s="1">
        <f t="shared" si="735"/>
        <v>43555.906249979067</v>
      </c>
      <c r="C8639">
        <v>62.240001678466797</v>
      </c>
      <c r="D8639" s="2">
        <v>0.40000000596046448</v>
      </c>
      <c r="E8639" t="s">
        <v>43672</v>
      </c>
      <c r="F8639" s="1">
        <f t="shared" si="736"/>
        <v>43190.906249979067</v>
      </c>
      <c r="G8639">
        <f t="shared" si="732"/>
        <v>31</v>
      </c>
      <c r="H8639">
        <f t="shared" si="733"/>
        <v>3</v>
      </c>
      <c r="I8639">
        <f t="shared" si="734"/>
        <v>2018</v>
      </c>
      <c r="J8639">
        <v>57.279998779296875</v>
      </c>
      <c r="K8639">
        <v>0</v>
      </c>
    </row>
    <row r="8640" spans="1:11" x14ac:dyDescent="0.25">
      <c r="A8640" t="s">
        <v>8633</v>
      </c>
      <c r="B8640" s="1">
        <f t="shared" si="735"/>
        <v>43555.916666645731</v>
      </c>
      <c r="C8640">
        <v>57.080001831054688</v>
      </c>
      <c r="D8640" s="2">
        <v>0.80000001192092896</v>
      </c>
      <c r="E8640" t="s">
        <v>43673</v>
      </c>
      <c r="F8640" s="1">
        <f t="shared" si="736"/>
        <v>43190.916666645731</v>
      </c>
      <c r="G8640">
        <f t="shared" si="732"/>
        <v>31</v>
      </c>
      <c r="H8640">
        <f t="shared" si="733"/>
        <v>3</v>
      </c>
      <c r="I8640">
        <f t="shared" si="734"/>
        <v>2018</v>
      </c>
      <c r="J8640">
        <v>58.279998779296875</v>
      </c>
      <c r="K8640">
        <v>0.40000000596046448</v>
      </c>
    </row>
    <row r="8641" spans="1:11" x14ac:dyDescent="0.25">
      <c r="A8641" t="s">
        <v>8634</v>
      </c>
      <c r="B8641" s="1">
        <f t="shared" si="735"/>
        <v>43555.927083312396</v>
      </c>
      <c r="C8641">
        <v>47.799999237060547</v>
      </c>
      <c r="D8641" s="2">
        <v>0.40000000596046448</v>
      </c>
      <c r="E8641" t="s">
        <v>43674</v>
      </c>
      <c r="F8641" s="1">
        <f t="shared" si="736"/>
        <v>43190.927083312396</v>
      </c>
      <c r="G8641">
        <f t="shared" si="732"/>
        <v>31</v>
      </c>
      <c r="H8641">
        <f t="shared" si="733"/>
        <v>3</v>
      </c>
      <c r="I8641">
        <f t="shared" si="734"/>
        <v>2018</v>
      </c>
      <c r="J8641">
        <v>59.040000915527344</v>
      </c>
      <c r="K8641">
        <v>0.40000000596046448</v>
      </c>
    </row>
    <row r="8642" spans="1:11" x14ac:dyDescent="0.25">
      <c r="A8642" t="s">
        <v>8635</v>
      </c>
      <c r="B8642" s="1">
        <f t="shared" si="735"/>
        <v>43555.93749997906</v>
      </c>
      <c r="C8642">
        <v>40.479999542236328</v>
      </c>
      <c r="D8642" s="2">
        <v>0</v>
      </c>
      <c r="E8642" t="s">
        <v>43675</v>
      </c>
      <c r="F8642" s="1">
        <f t="shared" si="736"/>
        <v>43190.93749997906</v>
      </c>
      <c r="G8642">
        <f t="shared" si="732"/>
        <v>31</v>
      </c>
      <c r="H8642">
        <f t="shared" si="733"/>
        <v>3</v>
      </c>
      <c r="I8642">
        <f t="shared" si="734"/>
        <v>2018</v>
      </c>
      <c r="J8642">
        <v>59.560001373291016</v>
      </c>
      <c r="K8642">
        <v>0.40000000596046448</v>
      </c>
    </row>
    <row r="8643" spans="1:11" x14ac:dyDescent="0.25">
      <c r="A8643" t="s">
        <v>8636</v>
      </c>
      <c r="B8643" s="1">
        <f t="shared" si="735"/>
        <v>43555.947916645724</v>
      </c>
      <c r="C8643">
        <v>41.759998321533203</v>
      </c>
      <c r="D8643" s="2">
        <v>0.40000000596046448</v>
      </c>
      <c r="E8643" t="s">
        <v>43676</v>
      </c>
      <c r="F8643" s="1">
        <f t="shared" si="736"/>
        <v>43190.947916645724</v>
      </c>
      <c r="G8643">
        <f t="shared" si="732"/>
        <v>31</v>
      </c>
      <c r="H8643">
        <f t="shared" si="733"/>
        <v>3</v>
      </c>
      <c r="I8643">
        <f t="shared" si="734"/>
        <v>2018</v>
      </c>
      <c r="J8643">
        <v>57.520000457763672</v>
      </c>
      <c r="K8643">
        <v>0</v>
      </c>
    </row>
    <row r="8644" spans="1:11" x14ac:dyDescent="0.25">
      <c r="A8644" t="s">
        <v>8637</v>
      </c>
      <c r="B8644" s="1">
        <f t="shared" si="735"/>
        <v>43555.958333312388</v>
      </c>
      <c r="C8644">
        <v>42.680000305175781</v>
      </c>
      <c r="D8644" s="2">
        <v>0.80000001192092896</v>
      </c>
      <c r="E8644" t="s">
        <v>43677</v>
      </c>
      <c r="F8644" s="1">
        <f t="shared" si="736"/>
        <v>43190.958333312388</v>
      </c>
      <c r="G8644">
        <f t="shared" si="732"/>
        <v>31</v>
      </c>
      <c r="H8644">
        <f t="shared" si="733"/>
        <v>3</v>
      </c>
      <c r="I8644">
        <f t="shared" si="734"/>
        <v>2018</v>
      </c>
      <c r="J8644">
        <v>57</v>
      </c>
      <c r="K8644">
        <v>0.40000000596046448</v>
      </c>
    </row>
    <row r="8645" spans="1:11" x14ac:dyDescent="0.25">
      <c r="A8645" t="s">
        <v>8638</v>
      </c>
      <c r="B8645" s="1">
        <f t="shared" si="735"/>
        <v>43555.968749979053</v>
      </c>
      <c r="C8645">
        <v>42.759998321533203</v>
      </c>
      <c r="D8645" s="2">
        <v>1.2000000476837158</v>
      </c>
      <c r="E8645" t="s">
        <v>43678</v>
      </c>
      <c r="F8645" s="1">
        <f t="shared" si="736"/>
        <v>43190.968749979053</v>
      </c>
      <c r="G8645">
        <f t="shared" si="732"/>
        <v>31</v>
      </c>
      <c r="H8645">
        <f t="shared" si="733"/>
        <v>3</v>
      </c>
      <c r="I8645">
        <f t="shared" si="734"/>
        <v>2018</v>
      </c>
      <c r="J8645">
        <v>48.279998779296875</v>
      </c>
      <c r="K8645">
        <v>0.80000001192092896</v>
      </c>
    </row>
    <row r="8646" spans="1:11" x14ac:dyDescent="0.25">
      <c r="A8646" t="s">
        <v>8639</v>
      </c>
      <c r="B8646" s="1">
        <f t="shared" si="735"/>
        <v>43555.979166645717</v>
      </c>
      <c r="C8646">
        <v>35.360000610351563</v>
      </c>
      <c r="D8646" s="2">
        <v>1.2000000476837158</v>
      </c>
      <c r="E8646" t="s">
        <v>43679</v>
      </c>
      <c r="F8646" s="1">
        <f t="shared" si="736"/>
        <v>43190.979166645717</v>
      </c>
      <c r="G8646">
        <f t="shared" si="732"/>
        <v>31</v>
      </c>
      <c r="H8646">
        <f t="shared" si="733"/>
        <v>3</v>
      </c>
      <c r="I8646">
        <f t="shared" si="734"/>
        <v>2018</v>
      </c>
      <c r="J8646">
        <v>45.799999237060547</v>
      </c>
      <c r="K8646">
        <v>0.80000001192092896</v>
      </c>
    </row>
    <row r="8647" spans="1:11" x14ac:dyDescent="0.25">
      <c r="A8647" t="s">
        <v>8640</v>
      </c>
      <c r="B8647" s="1">
        <f t="shared" si="735"/>
        <v>43555.989583312381</v>
      </c>
      <c r="C8647">
        <v>33.720001220703125</v>
      </c>
      <c r="D8647" s="2">
        <v>0</v>
      </c>
      <c r="E8647" t="s">
        <v>43680</v>
      </c>
      <c r="F8647" s="1">
        <f t="shared" si="736"/>
        <v>43190.989583312381</v>
      </c>
      <c r="G8647">
        <f t="shared" si="732"/>
        <v>31</v>
      </c>
      <c r="H8647">
        <f t="shared" si="733"/>
        <v>3</v>
      </c>
      <c r="I8647">
        <f t="shared" si="734"/>
        <v>2018</v>
      </c>
      <c r="J8647">
        <v>43.680000305175781</v>
      </c>
      <c r="K8647">
        <v>0.80000001192092896</v>
      </c>
    </row>
    <row r="8648" spans="1:11" x14ac:dyDescent="0.25">
      <c r="A8648" t="s">
        <v>8641</v>
      </c>
      <c r="B8648" s="1">
        <f t="shared" si="735"/>
        <v>43555.999999979045</v>
      </c>
      <c r="C8648">
        <v>17.760000228881836</v>
      </c>
      <c r="D8648" s="2">
        <v>0.40000000596046448</v>
      </c>
      <c r="E8648" t="s">
        <v>43681</v>
      </c>
      <c r="F8648" s="1">
        <f t="shared" si="736"/>
        <v>43190.999999979045</v>
      </c>
      <c r="G8648">
        <f t="shared" si="732"/>
        <v>1</v>
      </c>
      <c r="H8648">
        <f t="shared" si="733"/>
        <v>4</v>
      </c>
      <c r="I8648">
        <f t="shared" si="734"/>
        <v>2018</v>
      </c>
      <c r="J8648">
        <v>42.040000915527344</v>
      </c>
      <c r="K8648">
        <v>1.2000000476837158</v>
      </c>
    </row>
    <row r="8649" spans="1:11" x14ac:dyDescent="0.25">
      <c r="A8649" t="s">
        <v>8642</v>
      </c>
      <c r="B8649" s="1">
        <f t="shared" si="735"/>
        <v>43556.010416645709</v>
      </c>
      <c r="C8649">
        <v>11.319999694824219</v>
      </c>
      <c r="D8649" s="2">
        <v>0</v>
      </c>
      <c r="E8649" t="s">
        <v>43682</v>
      </c>
      <c r="F8649" s="1">
        <f t="shared" si="736"/>
        <v>43191.010416645709</v>
      </c>
      <c r="G8649">
        <f t="shared" si="732"/>
        <v>1</v>
      </c>
      <c r="H8649">
        <f t="shared" si="733"/>
        <v>4</v>
      </c>
      <c r="I8649">
        <f t="shared" si="734"/>
        <v>2018</v>
      </c>
      <c r="J8649">
        <v>39.919998168945313</v>
      </c>
      <c r="K8649">
        <v>2</v>
      </c>
    </row>
    <row r="8650" spans="1:11" x14ac:dyDescent="0.25">
      <c r="A8650" t="s">
        <v>8643</v>
      </c>
      <c r="B8650" s="1">
        <f t="shared" si="735"/>
        <v>43556.020833312374</v>
      </c>
      <c r="C8650">
        <v>6.0399999618530273</v>
      </c>
      <c r="D8650" s="2">
        <v>0</v>
      </c>
      <c r="E8650" t="s">
        <v>43683</v>
      </c>
      <c r="F8650" s="1">
        <f t="shared" si="736"/>
        <v>43191.020833312374</v>
      </c>
      <c r="G8650">
        <f t="shared" ref="G8650:G8713" si="737">DAY(F8650)</f>
        <v>1</v>
      </c>
      <c r="H8650">
        <f t="shared" ref="H8650:H8713" si="738">MONTH(F8650)</f>
        <v>4</v>
      </c>
      <c r="I8650">
        <f t="shared" ref="I8650:I8713" si="739">YEAR(F8650)</f>
        <v>2018</v>
      </c>
      <c r="J8650">
        <v>31.200000762939453</v>
      </c>
      <c r="K8650">
        <v>1.6000000238418579</v>
      </c>
    </row>
    <row r="8651" spans="1:11" x14ac:dyDescent="0.25">
      <c r="A8651" t="s">
        <v>8644</v>
      </c>
      <c r="B8651" s="1">
        <f t="shared" ref="B8651:B8714" si="740">B8650+1/(24*4)</f>
        <v>43556.031249979038</v>
      </c>
      <c r="C8651">
        <v>6.2399997711181641</v>
      </c>
      <c r="D8651" s="2">
        <v>0</v>
      </c>
      <c r="E8651" t="s">
        <v>43684</v>
      </c>
      <c r="F8651" s="1">
        <f t="shared" ref="F8651:F8714" si="741">F8650+1/(24*4)</f>
        <v>43191.031249979038</v>
      </c>
      <c r="G8651">
        <f t="shared" si="737"/>
        <v>1</v>
      </c>
      <c r="H8651">
        <f t="shared" si="738"/>
        <v>4</v>
      </c>
      <c r="I8651">
        <f t="shared" si="739"/>
        <v>2018</v>
      </c>
      <c r="J8651">
        <v>30.639999389648438</v>
      </c>
      <c r="K8651">
        <v>0</v>
      </c>
    </row>
    <row r="8652" spans="1:11" x14ac:dyDescent="0.25">
      <c r="A8652" t="s">
        <v>8645</v>
      </c>
      <c r="B8652" s="1">
        <f t="shared" si="740"/>
        <v>43556.041666645702</v>
      </c>
      <c r="C8652">
        <v>6.1599998474121094</v>
      </c>
      <c r="D8652" s="2">
        <v>0</v>
      </c>
      <c r="E8652" t="s">
        <v>43685</v>
      </c>
      <c r="F8652" s="1">
        <f t="shared" si="741"/>
        <v>43191.041666645702</v>
      </c>
      <c r="G8652">
        <f t="shared" si="737"/>
        <v>1</v>
      </c>
      <c r="H8652">
        <f t="shared" si="738"/>
        <v>4</v>
      </c>
      <c r="I8652">
        <f t="shared" si="739"/>
        <v>2018</v>
      </c>
      <c r="J8652">
        <v>20.200000762939453</v>
      </c>
      <c r="K8652">
        <v>0</v>
      </c>
    </row>
    <row r="8653" spans="1:11" x14ac:dyDescent="0.25">
      <c r="A8653" t="s">
        <v>8646</v>
      </c>
      <c r="B8653" s="1">
        <f t="shared" si="740"/>
        <v>43556.052083312366</v>
      </c>
      <c r="C8653">
        <v>6.119999885559082</v>
      </c>
      <c r="D8653" s="2">
        <v>0</v>
      </c>
      <c r="E8653" t="s">
        <v>43686</v>
      </c>
      <c r="F8653" s="1">
        <f t="shared" si="741"/>
        <v>43191.052083312366</v>
      </c>
      <c r="G8653">
        <f t="shared" si="737"/>
        <v>1</v>
      </c>
      <c r="H8653">
        <f t="shared" si="738"/>
        <v>4</v>
      </c>
      <c r="I8653">
        <f t="shared" si="739"/>
        <v>2018</v>
      </c>
      <c r="J8653">
        <v>9.9200000762939453</v>
      </c>
      <c r="K8653">
        <v>0</v>
      </c>
    </row>
    <row r="8654" spans="1:11" x14ac:dyDescent="0.25">
      <c r="A8654" t="s">
        <v>8647</v>
      </c>
      <c r="B8654" s="1">
        <f t="shared" si="740"/>
        <v>43556.062499979031</v>
      </c>
      <c r="C8654">
        <v>5.7199997901916504</v>
      </c>
      <c r="D8654" s="2">
        <v>0</v>
      </c>
      <c r="E8654" t="s">
        <v>43687</v>
      </c>
      <c r="F8654" s="1">
        <f t="shared" si="741"/>
        <v>43191.062499979031</v>
      </c>
      <c r="G8654">
        <f t="shared" si="737"/>
        <v>1</v>
      </c>
      <c r="H8654">
        <f t="shared" si="738"/>
        <v>4</v>
      </c>
      <c r="I8654">
        <f t="shared" si="739"/>
        <v>2018</v>
      </c>
      <c r="J8654">
        <v>4.8000001907348633</v>
      </c>
      <c r="K8654">
        <v>0</v>
      </c>
    </row>
    <row r="8655" spans="1:11" x14ac:dyDescent="0.25">
      <c r="A8655" t="s">
        <v>8648</v>
      </c>
      <c r="B8655" s="1">
        <f t="shared" si="740"/>
        <v>43556.072916645695</v>
      </c>
      <c r="C8655">
        <v>5.8400001525878906</v>
      </c>
      <c r="D8655" s="2">
        <v>0</v>
      </c>
      <c r="E8655" t="s">
        <v>43688</v>
      </c>
      <c r="F8655" s="1">
        <f t="shared" si="741"/>
        <v>43191.072916645695</v>
      </c>
      <c r="G8655">
        <f t="shared" si="737"/>
        <v>1</v>
      </c>
      <c r="H8655">
        <f t="shared" si="738"/>
        <v>4</v>
      </c>
      <c r="I8655">
        <f t="shared" si="739"/>
        <v>2018</v>
      </c>
      <c r="J8655">
        <v>4.5199999809265137</v>
      </c>
      <c r="K8655">
        <v>0</v>
      </c>
    </row>
    <row r="8656" spans="1:11" x14ac:dyDescent="0.25">
      <c r="A8656" t="s">
        <v>8649</v>
      </c>
      <c r="B8656" s="1">
        <f t="shared" si="740"/>
        <v>43556.083333312359</v>
      </c>
      <c r="C8656">
        <v>5.0799999237060547</v>
      </c>
      <c r="D8656" s="2">
        <v>0</v>
      </c>
      <c r="E8656" t="s">
        <v>43689</v>
      </c>
      <c r="F8656" s="1">
        <f t="shared" si="741"/>
        <v>43191.083333312359</v>
      </c>
      <c r="G8656">
        <f t="shared" si="737"/>
        <v>1</v>
      </c>
      <c r="H8656">
        <f t="shared" si="738"/>
        <v>4</v>
      </c>
      <c r="I8656">
        <f t="shared" si="739"/>
        <v>2018</v>
      </c>
      <c r="J8656">
        <v>5.7199997901916504</v>
      </c>
      <c r="K8656">
        <v>0</v>
      </c>
    </row>
    <row r="8657" spans="1:11" x14ac:dyDescent="0.25">
      <c r="A8657" t="s">
        <v>8650</v>
      </c>
      <c r="B8657" s="1">
        <f t="shared" si="740"/>
        <v>43556.093749979023</v>
      </c>
      <c r="C8657">
        <v>4.320000171661377</v>
      </c>
      <c r="D8657" s="2">
        <v>0</v>
      </c>
      <c r="E8657" t="s">
        <v>43690</v>
      </c>
      <c r="F8657" s="1">
        <f t="shared" si="741"/>
        <v>43191.093749979023</v>
      </c>
      <c r="G8657">
        <f t="shared" si="737"/>
        <v>1</v>
      </c>
      <c r="H8657">
        <f t="shared" si="738"/>
        <v>4</v>
      </c>
      <c r="I8657">
        <f t="shared" si="739"/>
        <v>2018</v>
      </c>
      <c r="J8657">
        <v>5.5199999809265137</v>
      </c>
      <c r="K8657">
        <v>0</v>
      </c>
    </row>
    <row r="8658" spans="1:11" x14ac:dyDescent="0.25">
      <c r="A8658" t="s">
        <v>8651</v>
      </c>
      <c r="B8658" s="1">
        <f t="shared" si="740"/>
        <v>43556.104166645688</v>
      </c>
      <c r="C8658">
        <v>5.119999885559082</v>
      </c>
      <c r="D8658" s="2">
        <v>0</v>
      </c>
      <c r="E8658" t="s">
        <v>43691</v>
      </c>
      <c r="F8658" s="1">
        <f t="shared" si="741"/>
        <v>43191.104166645688</v>
      </c>
      <c r="G8658">
        <f t="shared" si="737"/>
        <v>1</v>
      </c>
      <c r="H8658">
        <f t="shared" si="738"/>
        <v>4</v>
      </c>
      <c r="I8658">
        <f t="shared" si="739"/>
        <v>2018</v>
      </c>
      <c r="J8658">
        <v>4.7199997901916504</v>
      </c>
      <c r="K8658">
        <v>0</v>
      </c>
    </row>
    <row r="8659" spans="1:11" x14ac:dyDescent="0.25">
      <c r="A8659" t="s">
        <v>8652</v>
      </c>
      <c r="B8659" s="1">
        <f t="shared" si="740"/>
        <v>43556.114583312352</v>
      </c>
      <c r="C8659">
        <v>5.4000000953674316</v>
      </c>
      <c r="D8659" s="2">
        <v>0</v>
      </c>
      <c r="E8659" t="s">
        <v>43692</v>
      </c>
      <c r="F8659" s="1">
        <f t="shared" si="741"/>
        <v>43191.114583312352</v>
      </c>
      <c r="G8659">
        <f t="shared" si="737"/>
        <v>1</v>
      </c>
      <c r="H8659">
        <f t="shared" si="738"/>
        <v>4</v>
      </c>
      <c r="I8659">
        <f t="shared" si="739"/>
        <v>2018</v>
      </c>
      <c r="J8659">
        <v>4.679999828338623</v>
      </c>
      <c r="K8659">
        <v>0</v>
      </c>
    </row>
    <row r="8660" spans="1:11" x14ac:dyDescent="0.25">
      <c r="A8660" t="s">
        <v>8653</v>
      </c>
      <c r="B8660" s="1">
        <f t="shared" si="740"/>
        <v>43556.124999979016</v>
      </c>
      <c r="C8660">
        <v>6.2800002098083496</v>
      </c>
      <c r="D8660" s="2">
        <v>0</v>
      </c>
      <c r="E8660" t="s">
        <v>43693</v>
      </c>
      <c r="F8660" s="1">
        <f t="shared" si="741"/>
        <v>43191.124999979016</v>
      </c>
      <c r="G8660">
        <f t="shared" si="737"/>
        <v>1</v>
      </c>
      <c r="H8660">
        <f t="shared" si="738"/>
        <v>4</v>
      </c>
      <c r="I8660">
        <f t="shared" si="739"/>
        <v>2018</v>
      </c>
      <c r="J8660">
        <v>4.0799999237060547</v>
      </c>
      <c r="K8660">
        <v>0</v>
      </c>
    </row>
    <row r="8661" spans="1:11" x14ac:dyDescent="0.25">
      <c r="A8661" t="s">
        <v>8654</v>
      </c>
      <c r="B8661" s="1">
        <f t="shared" si="740"/>
        <v>43556.13541664568</v>
      </c>
      <c r="C8661">
        <v>6.7199997901916504</v>
      </c>
      <c r="D8661" s="2">
        <v>0</v>
      </c>
      <c r="E8661" t="s">
        <v>43694</v>
      </c>
      <c r="F8661" s="1">
        <f t="shared" si="741"/>
        <v>43191.13541664568</v>
      </c>
      <c r="G8661">
        <f t="shared" si="737"/>
        <v>1</v>
      </c>
      <c r="H8661">
        <f t="shared" si="738"/>
        <v>4</v>
      </c>
      <c r="I8661">
        <f t="shared" si="739"/>
        <v>2018</v>
      </c>
      <c r="J8661">
        <v>4.5199999809265137</v>
      </c>
      <c r="K8661">
        <v>0</v>
      </c>
    </row>
    <row r="8662" spans="1:11" x14ac:dyDescent="0.25">
      <c r="A8662" t="s">
        <v>8655</v>
      </c>
      <c r="B8662" s="1">
        <f t="shared" si="740"/>
        <v>43556.145833312345</v>
      </c>
      <c r="C8662">
        <v>7.559999942779541</v>
      </c>
      <c r="D8662" s="2">
        <v>0</v>
      </c>
      <c r="E8662" t="s">
        <v>43695</v>
      </c>
      <c r="F8662" s="1">
        <f t="shared" si="741"/>
        <v>43191.145833312345</v>
      </c>
      <c r="G8662">
        <f t="shared" si="737"/>
        <v>1</v>
      </c>
      <c r="H8662">
        <f t="shared" si="738"/>
        <v>4</v>
      </c>
      <c r="I8662">
        <f t="shared" si="739"/>
        <v>2018</v>
      </c>
      <c r="J8662">
        <v>4.4800000190734863</v>
      </c>
      <c r="K8662">
        <v>0</v>
      </c>
    </row>
    <row r="8663" spans="1:11" x14ac:dyDescent="0.25">
      <c r="A8663" t="s">
        <v>8656</v>
      </c>
      <c r="B8663" s="1">
        <f t="shared" si="740"/>
        <v>43556.156249979009</v>
      </c>
      <c r="C8663">
        <v>6.4000000953674316</v>
      </c>
      <c r="D8663" s="2">
        <v>0</v>
      </c>
      <c r="E8663" t="s">
        <v>43696</v>
      </c>
      <c r="F8663" s="1">
        <f t="shared" si="741"/>
        <v>43191.156249979009</v>
      </c>
      <c r="G8663">
        <f t="shared" si="737"/>
        <v>1</v>
      </c>
      <c r="H8663">
        <f t="shared" si="738"/>
        <v>4</v>
      </c>
      <c r="I8663">
        <f t="shared" si="739"/>
        <v>2018</v>
      </c>
      <c r="J8663">
        <v>4.4000000953674316</v>
      </c>
      <c r="K8663">
        <v>0</v>
      </c>
    </row>
    <row r="8664" spans="1:11" x14ac:dyDescent="0.25">
      <c r="A8664" t="s">
        <v>8657</v>
      </c>
      <c r="B8664" s="1">
        <f t="shared" si="740"/>
        <v>43556.166666645673</v>
      </c>
      <c r="C8664">
        <v>5.3600001335144043</v>
      </c>
      <c r="D8664" s="2">
        <v>0</v>
      </c>
      <c r="E8664" t="s">
        <v>43697</v>
      </c>
      <c r="F8664" s="1">
        <f t="shared" si="741"/>
        <v>43191.166666645673</v>
      </c>
      <c r="G8664">
        <f t="shared" si="737"/>
        <v>1</v>
      </c>
      <c r="H8664">
        <f t="shared" si="738"/>
        <v>4</v>
      </c>
      <c r="I8664">
        <f t="shared" si="739"/>
        <v>2018</v>
      </c>
      <c r="J8664">
        <v>3.8399999141693115</v>
      </c>
      <c r="K8664">
        <v>0</v>
      </c>
    </row>
    <row r="8665" spans="1:11" x14ac:dyDescent="0.25">
      <c r="A8665" t="s">
        <v>8658</v>
      </c>
      <c r="B8665" s="1">
        <f t="shared" si="740"/>
        <v>43556.177083312337</v>
      </c>
      <c r="C8665">
        <v>4.679999828338623</v>
      </c>
      <c r="D8665" s="2">
        <v>0</v>
      </c>
      <c r="E8665" t="s">
        <v>43698</v>
      </c>
      <c r="F8665" s="1">
        <f t="shared" si="741"/>
        <v>43191.177083312337</v>
      </c>
      <c r="G8665">
        <f t="shared" si="737"/>
        <v>1</v>
      </c>
      <c r="H8665">
        <f t="shared" si="738"/>
        <v>4</v>
      </c>
      <c r="I8665">
        <f t="shared" si="739"/>
        <v>2018</v>
      </c>
      <c r="J8665">
        <v>4.7199997901916504</v>
      </c>
      <c r="K8665">
        <v>0</v>
      </c>
    </row>
    <row r="8666" spans="1:11" x14ac:dyDescent="0.25">
      <c r="A8666" t="s">
        <v>8659</v>
      </c>
      <c r="B8666" s="1">
        <f t="shared" si="740"/>
        <v>43556.187499979002</v>
      </c>
      <c r="C8666">
        <v>4.1599998474121094</v>
      </c>
      <c r="D8666" s="2">
        <v>0</v>
      </c>
      <c r="E8666" t="s">
        <v>43699</v>
      </c>
      <c r="F8666" s="1">
        <f t="shared" si="741"/>
        <v>43191.187499979002</v>
      </c>
      <c r="G8666">
        <f t="shared" si="737"/>
        <v>1</v>
      </c>
      <c r="H8666">
        <f t="shared" si="738"/>
        <v>4</v>
      </c>
      <c r="I8666">
        <f t="shared" si="739"/>
        <v>2018</v>
      </c>
      <c r="J8666">
        <v>4.2800002098083496</v>
      </c>
      <c r="K8666">
        <v>0</v>
      </c>
    </row>
    <row r="8667" spans="1:11" x14ac:dyDescent="0.25">
      <c r="A8667" t="s">
        <v>8660</v>
      </c>
      <c r="B8667" s="1">
        <f t="shared" si="740"/>
        <v>43556.197916645666</v>
      </c>
      <c r="C8667">
        <v>4.119999885559082</v>
      </c>
      <c r="D8667" s="2">
        <v>0</v>
      </c>
      <c r="E8667" t="s">
        <v>43700</v>
      </c>
      <c r="F8667" s="1">
        <f t="shared" si="741"/>
        <v>43191.197916645666</v>
      </c>
      <c r="G8667">
        <f t="shared" si="737"/>
        <v>1</v>
      </c>
      <c r="H8667">
        <f t="shared" si="738"/>
        <v>4</v>
      </c>
      <c r="I8667">
        <f t="shared" si="739"/>
        <v>2018</v>
      </c>
      <c r="J8667">
        <v>4.2399997711181641</v>
      </c>
      <c r="K8667">
        <v>0</v>
      </c>
    </row>
    <row r="8668" spans="1:11" x14ac:dyDescent="0.25">
      <c r="A8668" t="s">
        <v>8661</v>
      </c>
      <c r="B8668" s="1">
        <f t="shared" si="740"/>
        <v>43556.20833331233</v>
      </c>
      <c r="C8668">
        <v>4.1999998092651367</v>
      </c>
      <c r="D8668" s="2">
        <v>0</v>
      </c>
      <c r="E8668" t="s">
        <v>43701</v>
      </c>
      <c r="F8668" s="1">
        <f t="shared" si="741"/>
        <v>43191.20833331233</v>
      </c>
      <c r="G8668">
        <f t="shared" si="737"/>
        <v>1</v>
      </c>
      <c r="H8668">
        <f t="shared" si="738"/>
        <v>4</v>
      </c>
      <c r="I8668">
        <f t="shared" si="739"/>
        <v>2018</v>
      </c>
      <c r="J8668">
        <v>3.7200000286102295</v>
      </c>
      <c r="K8668">
        <v>0</v>
      </c>
    </row>
    <row r="8669" spans="1:11" x14ac:dyDescent="0.25">
      <c r="A8669" t="s">
        <v>8662</v>
      </c>
      <c r="B8669" s="1">
        <f t="shared" si="740"/>
        <v>43556.218749978994</v>
      </c>
      <c r="C8669">
        <v>4.559999942779541</v>
      </c>
      <c r="D8669" s="2">
        <v>0</v>
      </c>
      <c r="E8669" t="s">
        <v>43702</v>
      </c>
      <c r="F8669" s="1">
        <f t="shared" si="741"/>
        <v>43191.218749978994</v>
      </c>
      <c r="G8669">
        <f t="shared" si="737"/>
        <v>1</v>
      </c>
      <c r="H8669">
        <f t="shared" si="738"/>
        <v>4</v>
      </c>
      <c r="I8669">
        <f t="shared" si="739"/>
        <v>2018</v>
      </c>
      <c r="J8669">
        <v>4.4800000190734863</v>
      </c>
      <c r="K8669">
        <v>0</v>
      </c>
    </row>
    <row r="8670" spans="1:11" x14ac:dyDescent="0.25">
      <c r="A8670" t="s">
        <v>8663</v>
      </c>
      <c r="B8670" s="1">
        <f t="shared" si="740"/>
        <v>43556.229166645659</v>
      </c>
      <c r="C8670">
        <v>4.6399998664855957</v>
      </c>
      <c r="D8670" s="2">
        <v>0</v>
      </c>
      <c r="E8670" t="s">
        <v>43703</v>
      </c>
      <c r="F8670" s="1">
        <f t="shared" si="741"/>
        <v>43191.229166645659</v>
      </c>
      <c r="G8670">
        <f t="shared" si="737"/>
        <v>1</v>
      </c>
      <c r="H8670">
        <f t="shared" si="738"/>
        <v>4</v>
      </c>
      <c r="I8670">
        <f t="shared" si="739"/>
        <v>2018</v>
      </c>
      <c r="J8670">
        <v>4.440000057220459</v>
      </c>
      <c r="K8670">
        <v>0</v>
      </c>
    </row>
    <row r="8671" spans="1:11" x14ac:dyDescent="0.25">
      <c r="A8671" t="s">
        <v>8664</v>
      </c>
      <c r="B8671" s="1">
        <f t="shared" si="740"/>
        <v>43556.239583312323</v>
      </c>
      <c r="C8671">
        <v>5.5999999046325684</v>
      </c>
      <c r="D8671" s="2">
        <v>0</v>
      </c>
      <c r="E8671" t="s">
        <v>43704</v>
      </c>
      <c r="F8671" s="1">
        <f t="shared" si="741"/>
        <v>43191.239583312323</v>
      </c>
      <c r="G8671">
        <f t="shared" si="737"/>
        <v>1</v>
      </c>
      <c r="H8671">
        <f t="shared" si="738"/>
        <v>4</v>
      </c>
      <c r="I8671">
        <f t="shared" si="739"/>
        <v>2018</v>
      </c>
      <c r="J8671">
        <v>4.1599998474121094</v>
      </c>
      <c r="K8671">
        <v>0</v>
      </c>
    </row>
    <row r="8672" spans="1:11" x14ac:dyDescent="0.25">
      <c r="A8672" t="s">
        <v>8665</v>
      </c>
      <c r="B8672" s="1">
        <f t="shared" si="740"/>
        <v>43556.249999978987</v>
      </c>
      <c r="C8672">
        <v>5.4000000953674316</v>
      </c>
      <c r="D8672" s="2">
        <v>0</v>
      </c>
      <c r="E8672" t="s">
        <v>43705</v>
      </c>
      <c r="F8672" s="1">
        <f t="shared" si="741"/>
        <v>43191.249999978987</v>
      </c>
      <c r="G8672">
        <f t="shared" si="737"/>
        <v>1</v>
      </c>
      <c r="H8672">
        <f t="shared" si="738"/>
        <v>4</v>
      </c>
      <c r="I8672">
        <f t="shared" si="739"/>
        <v>2018</v>
      </c>
      <c r="J8672">
        <v>3.7999999523162842</v>
      </c>
      <c r="K8672">
        <v>0</v>
      </c>
    </row>
    <row r="8673" spans="1:11" x14ac:dyDescent="0.25">
      <c r="A8673" t="s">
        <v>8666</v>
      </c>
      <c r="B8673" s="1">
        <f t="shared" si="740"/>
        <v>43556.260416645651</v>
      </c>
      <c r="C8673">
        <v>4.8000001907348633</v>
      </c>
      <c r="D8673" s="2">
        <v>0</v>
      </c>
      <c r="E8673" t="s">
        <v>43706</v>
      </c>
      <c r="F8673" s="1">
        <f t="shared" si="741"/>
        <v>43191.260416645651</v>
      </c>
      <c r="G8673">
        <f t="shared" si="737"/>
        <v>1</v>
      </c>
      <c r="H8673">
        <f t="shared" si="738"/>
        <v>4</v>
      </c>
      <c r="I8673">
        <f t="shared" si="739"/>
        <v>2018</v>
      </c>
      <c r="J8673">
        <v>4.559999942779541</v>
      </c>
      <c r="K8673">
        <v>0</v>
      </c>
    </row>
    <row r="8674" spans="1:11" x14ac:dyDescent="0.25">
      <c r="A8674" t="s">
        <v>8667</v>
      </c>
      <c r="B8674" s="1">
        <f t="shared" si="740"/>
        <v>43556.270833312316</v>
      </c>
      <c r="C8674">
        <v>4.559999942779541</v>
      </c>
      <c r="D8674" s="2">
        <v>0</v>
      </c>
      <c r="E8674" t="s">
        <v>43707</v>
      </c>
      <c r="F8674" s="1">
        <f t="shared" si="741"/>
        <v>43191.270833312316</v>
      </c>
      <c r="G8674">
        <f t="shared" si="737"/>
        <v>1</v>
      </c>
      <c r="H8674">
        <f t="shared" si="738"/>
        <v>4</v>
      </c>
      <c r="I8674">
        <f t="shared" si="739"/>
        <v>2018</v>
      </c>
      <c r="J8674">
        <v>4.320000171661377</v>
      </c>
      <c r="K8674">
        <v>0</v>
      </c>
    </row>
    <row r="8675" spans="1:11" x14ac:dyDescent="0.25">
      <c r="A8675" t="s">
        <v>8668</v>
      </c>
      <c r="B8675" s="1">
        <f t="shared" si="740"/>
        <v>43556.28124997898</v>
      </c>
      <c r="C8675">
        <v>4.1999998092651367</v>
      </c>
      <c r="D8675" s="2">
        <v>0</v>
      </c>
      <c r="E8675" t="s">
        <v>43708</v>
      </c>
      <c r="F8675" s="1">
        <f t="shared" si="741"/>
        <v>43191.28124997898</v>
      </c>
      <c r="G8675">
        <f t="shared" si="737"/>
        <v>1</v>
      </c>
      <c r="H8675">
        <f t="shared" si="738"/>
        <v>4</v>
      </c>
      <c r="I8675">
        <f t="shared" si="739"/>
        <v>2018</v>
      </c>
      <c r="J8675">
        <v>4.320000171661377</v>
      </c>
      <c r="K8675">
        <v>0</v>
      </c>
    </row>
    <row r="8676" spans="1:11" x14ac:dyDescent="0.25">
      <c r="A8676" t="s">
        <v>8669</v>
      </c>
      <c r="B8676" s="1">
        <f t="shared" si="740"/>
        <v>43556.291666645644</v>
      </c>
      <c r="C8676">
        <v>4</v>
      </c>
      <c r="D8676" s="2">
        <v>0</v>
      </c>
      <c r="E8676" t="s">
        <v>43709</v>
      </c>
      <c r="F8676" s="1">
        <f t="shared" si="741"/>
        <v>43191.291666645644</v>
      </c>
      <c r="G8676">
        <f t="shared" si="737"/>
        <v>1</v>
      </c>
      <c r="H8676">
        <f t="shared" si="738"/>
        <v>4</v>
      </c>
      <c r="I8676">
        <f t="shared" si="739"/>
        <v>2018</v>
      </c>
      <c r="J8676">
        <v>4.9200000762939453</v>
      </c>
      <c r="K8676">
        <v>0</v>
      </c>
    </row>
    <row r="8677" spans="1:11" x14ac:dyDescent="0.25">
      <c r="A8677" t="s">
        <v>8670</v>
      </c>
      <c r="B8677" s="1">
        <f t="shared" si="740"/>
        <v>43556.302083312308</v>
      </c>
      <c r="C8677">
        <v>4.3600001335144043</v>
      </c>
      <c r="D8677" s="2">
        <v>0</v>
      </c>
      <c r="E8677" t="s">
        <v>43710</v>
      </c>
      <c r="F8677" s="1">
        <f t="shared" si="741"/>
        <v>43191.302083312308</v>
      </c>
      <c r="G8677">
        <f t="shared" si="737"/>
        <v>1</v>
      </c>
      <c r="H8677">
        <f t="shared" si="738"/>
        <v>4</v>
      </c>
      <c r="I8677">
        <f t="shared" si="739"/>
        <v>2018</v>
      </c>
      <c r="J8677">
        <v>5.559999942779541</v>
      </c>
      <c r="K8677">
        <v>0</v>
      </c>
    </row>
    <row r="8678" spans="1:11" x14ac:dyDescent="0.25">
      <c r="A8678" t="s">
        <v>8671</v>
      </c>
      <c r="B8678" s="1">
        <f t="shared" si="740"/>
        <v>43556.312499978972</v>
      </c>
      <c r="C8678">
        <v>4.4000000953674316</v>
      </c>
      <c r="D8678" s="2">
        <v>0</v>
      </c>
      <c r="E8678" t="s">
        <v>43711</v>
      </c>
      <c r="F8678" s="1">
        <f t="shared" si="741"/>
        <v>43191.312499978972</v>
      </c>
      <c r="G8678">
        <f t="shared" si="737"/>
        <v>1</v>
      </c>
      <c r="H8678">
        <f t="shared" si="738"/>
        <v>4</v>
      </c>
      <c r="I8678">
        <f t="shared" si="739"/>
        <v>2018</v>
      </c>
      <c r="J8678">
        <v>5</v>
      </c>
      <c r="K8678">
        <v>0</v>
      </c>
    </row>
    <row r="8679" spans="1:11" x14ac:dyDescent="0.25">
      <c r="A8679" t="s">
        <v>8672</v>
      </c>
      <c r="B8679" s="1">
        <f t="shared" si="740"/>
        <v>43556.322916645637</v>
      </c>
      <c r="C8679">
        <v>4.4000000953674316</v>
      </c>
      <c r="D8679" s="2">
        <v>0</v>
      </c>
      <c r="E8679" t="s">
        <v>43712</v>
      </c>
      <c r="F8679" s="1">
        <f t="shared" si="741"/>
        <v>43191.322916645637</v>
      </c>
      <c r="G8679">
        <f t="shared" si="737"/>
        <v>1</v>
      </c>
      <c r="H8679">
        <f t="shared" si="738"/>
        <v>4</v>
      </c>
      <c r="I8679">
        <f t="shared" si="739"/>
        <v>2018</v>
      </c>
      <c r="J8679">
        <v>5.2399997711181641</v>
      </c>
      <c r="K8679">
        <v>0</v>
      </c>
    </row>
    <row r="8680" spans="1:11" x14ac:dyDescent="0.25">
      <c r="A8680" t="s">
        <v>8673</v>
      </c>
      <c r="B8680" s="1">
        <f t="shared" si="740"/>
        <v>43556.333333312301</v>
      </c>
      <c r="C8680">
        <v>20.760000228881836</v>
      </c>
      <c r="D8680" s="2">
        <v>0</v>
      </c>
      <c r="E8680" t="s">
        <v>43713</v>
      </c>
      <c r="F8680" s="1">
        <f t="shared" si="741"/>
        <v>43191.333333312301</v>
      </c>
      <c r="G8680">
        <f t="shared" si="737"/>
        <v>1</v>
      </c>
      <c r="H8680">
        <f t="shared" si="738"/>
        <v>4</v>
      </c>
      <c r="I8680">
        <f t="shared" si="739"/>
        <v>2018</v>
      </c>
      <c r="J8680">
        <v>13.800000190734863</v>
      </c>
      <c r="K8680">
        <v>0</v>
      </c>
    </row>
    <row r="8681" spans="1:11" x14ac:dyDescent="0.25">
      <c r="A8681" t="s">
        <v>8674</v>
      </c>
      <c r="B8681" s="1">
        <f t="shared" si="740"/>
        <v>43556.343749978965</v>
      </c>
      <c r="C8681">
        <v>35.759998321533203</v>
      </c>
      <c r="D8681" s="2">
        <v>0</v>
      </c>
      <c r="E8681" t="s">
        <v>43714</v>
      </c>
      <c r="F8681" s="1">
        <f t="shared" si="741"/>
        <v>43191.343749978965</v>
      </c>
      <c r="G8681">
        <f t="shared" si="737"/>
        <v>1</v>
      </c>
      <c r="H8681">
        <f t="shared" si="738"/>
        <v>4</v>
      </c>
      <c r="I8681">
        <f t="shared" si="739"/>
        <v>2018</v>
      </c>
      <c r="J8681">
        <v>20.399999618530273</v>
      </c>
      <c r="K8681">
        <v>0</v>
      </c>
    </row>
    <row r="8682" spans="1:11" x14ac:dyDescent="0.25">
      <c r="A8682" t="s">
        <v>8675</v>
      </c>
      <c r="B8682" s="1">
        <f t="shared" si="740"/>
        <v>43556.354166645629</v>
      </c>
      <c r="C8682">
        <v>43.240001678466797</v>
      </c>
      <c r="D8682" s="2">
        <v>0.40000000596046448</v>
      </c>
      <c r="E8682" t="s">
        <v>43715</v>
      </c>
      <c r="F8682" s="1">
        <f t="shared" si="741"/>
        <v>43191.354166645629</v>
      </c>
      <c r="G8682">
        <f t="shared" si="737"/>
        <v>1</v>
      </c>
      <c r="H8682">
        <f t="shared" si="738"/>
        <v>4</v>
      </c>
      <c r="I8682">
        <f t="shared" si="739"/>
        <v>2018</v>
      </c>
      <c r="J8682">
        <v>20.440000534057617</v>
      </c>
      <c r="K8682">
        <v>0</v>
      </c>
    </row>
    <row r="8683" spans="1:11" x14ac:dyDescent="0.25">
      <c r="A8683" t="s">
        <v>8676</v>
      </c>
      <c r="B8683" s="1">
        <f t="shared" si="740"/>
        <v>43556.364583312294</v>
      </c>
      <c r="C8683">
        <v>36.080001831054688</v>
      </c>
      <c r="D8683" s="2">
        <v>0</v>
      </c>
      <c r="E8683" t="s">
        <v>43716</v>
      </c>
      <c r="F8683" s="1">
        <f t="shared" si="741"/>
        <v>43191.364583312294</v>
      </c>
      <c r="G8683">
        <f t="shared" si="737"/>
        <v>1</v>
      </c>
      <c r="H8683">
        <f t="shared" si="738"/>
        <v>4</v>
      </c>
      <c r="I8683">
        <f t="shared" si="739"/>
        <v>2018</v>
      </c>
      <c r="J8683">
        <v>19.639999389648438</v>
      </c>
      <c r="K8683">
        <v>0</v>
      </c>
    </row>
    <row r="8684" spans="1:11" x14ac:dyDescent="0.25">
      <c r="A8684" t="s">
        <v>8677</v>
      </c>
      <c r="B8684" s="1">
        <f t="shared" si="740"/>
        <v>43556.374999978958</v>
      </c>
      <c r="C8684">
        <v>38.919998168945313</v>
      </c>
      <c r="D8684" s="2">
        <v>0</v>
      </c>
      <c r="E8684" t="s">
        <v>43717</v>
      </c>
      <c r="F8684" s="1">
        <f t="shared" si="741"/>
        <v>43191.374999978958</v>
      </c>
      <c r="G8684">
        <f t="shared" si="737"/>
        <v>1</v>
      </c>
      <c r="H8684">
        <f t="shared" si="738"/>
        <v>4</v>
      </c>
      <c r="I8684">
        <f t="shared" si="739"/>
        <v>2018</v>
      </c>
      <c r="J8684">
        <v>20.120000839233398</v>
      </c>
      <c r="K8684">
        <v>0</v>
      </c>
    </row>
    <row r="8685" spans="1:11" x14ac:dyDescent="0.25">
      <c r="A8685" t="s">
        <v>8678</v>
      </c>
      <c r="B8685" s="1">
        <f t="shared" si="740"/>
        <v>43556.385416645622</v>
      </c>
      <c r="C8685">
        <v>48.759998321533203</v>
      </c>
      <c r="D8685" s="2">
        <v>0</v>
      </c>
      <c r="E8685" t="s">
        <v>43718</v>
      </c>
      <c r="F8685" s="1">
        <f t="shared" si="741"/>
        <v>43191.385416645622</v>
      </c>
      <c r="G8685">
        <f t="shared" si="737"/>
        <v>1</v>
      </c>
      <c r="H8685">
        <f t="shared" si="738"/>
        <v>4</v>
      </c>
      <c r="I8685">
        <f t="shared" si="739"/>
        <v>2018</v>
      </c>
      <c r="J8685">
        <v>20.600000381469727</v>
      </c>
      <c r="K8685">
        <v>0</v>
      </c>
    </row>
    <row r="8686" spans="1:11" x14ac:dyDescent="0.25">
      <c r="A8686" t="s">
        <v>8679</v>
      </c>
      <c r="B8686" s="1">
        <f t="shared" si="740"/>
        <v>43556.395833312286</v>
      </c>
      <c r="C8686">
        <v>45.240001678466797</v>
      </c>
      <c r="D8686" s="2">
        <v>0.40000000596046448</v>
      </c>
      <c r="E8686" t="s">
        <v>43719</v>
      </c>
      <c r="F8686" s="1">
        <f t="shared" si="741"/>
        <v>43191.395833312286</v>
      </c>
      <c r="G8686">
        <f t="shared" si="737"/>
        <v>1</v>
      </c>
      <c r="H8686">
        <f t="shared" si="738"/>
        <v>4</v>
      </c>
      <c r="I8686">
        <f t="shared" si="739"/>
        <v>2018</v>
      </c>
      <c r="J8686">
        <v>26.799999237060547</v>
      </c>
      <c r="K8686">
        <v>0</v>
      </c>
    </row>
    <row r="8687" spans="1:11" x14ac:dyDescent="0.25">
      <c r="A8687" t="s">
        <v>8680</v>
      </c>
      <c r="B8687" s="1">
        <f t="shared" si="740"/>
        <v>43556.406249978951</v>
      </c>
      <c r="C8687">
        <v>65.639999389648438</v>
      </c>
      <c r="D8687" s="2">
        <v>0.40000000596046448</v>
      </c>
      <c r="E8687" t="s">
        <v>43720</v>
      </c>
      <c r="F8687" s="1">
        <f t="shared" si="741"/>
        <v>43191.406249978951</v>
      </c>
      <c r="G8687">
        <f t="shared" si="737"/>
        <v>1</v>
      </c>
      <c r="H8687">
        <f t="shared" si="738"/>
        <v>4</v>
      </c>
      <c r="I8687">
        <f t="shared" si="739"/>
        <v>2018</v>
      </c>
      <c r="J8687">
        <v>63.159999847412109</v>
      </c>
      <c r="K8687">
        <v>0.40000000596046448</v>
      </c>
    </row>
    <row r="8688" spans="1:11" x14ac:dyDescent="0.25">
      <c r="A8688" t="s">
        <v>8681</v>
      </c>
      <c r="B8688" s="1">
        <f t="shared" si="740"/>
        <v>43556.416666645615</v>
      </c>
      <c r="C8688">
        <v>54.759998321533203</v>
      </c>
      <c r="D8688" s="2">
        <v>0.40000000596046448</v>
      </c>
      <c r="E8688" t="s">
        <v>43721</v>
      </c>
      <c r="F8688" s="1">
        <f t="shared" si="741"/>
        <v>43191.416666645615</v>
      </c>
      <c r="G8688">
        <f t="shared" si="737"/>
        <v>1</v>
      </c>
      <c r="H8688">
        <f t="shared" si="738"/>
        <v>4</v>
      </c>
      <c r="I8688">
        <f t="shared" si="739"/>
        <v>2018</v>
      </c>
      <c r="J8688">
        <v>73.55999755859375</v>
      </c>
      <c r="K8688">
        <v>0.40000000596046448</v>
      </c>
    </row>
    <row r="8689" spans="1:11" x14ac:dyDescent="0.25">
      <c r="A8689" t="s">
        <v>8682</v>
      </c>
      <c r="B8689" s="1">
        <f t="shared" si="740"/>
        <v>43556.427083312279</v>
      </c>
      <c r="C8689">
        <v>47.119998931884766</v>
      </c>
      <c r="D8689" s="2">
        <v>0</v>
      </c>
      <c r="E8689" t="s">
        <v>43722</v>
      </c>
      <c r="F8689" s="1">
        <f t="shared" si="741"/>
        <v>43191.427083312279</v>
      </c>
      <c r="G8689">
        <f t="shared" si="737"/>
        <v>1</v>
      </c>
      <c r="H8689">
        <f t="shared" si="738"/>
        <v>4</v>
      </c>
      <c r="I8689">
        <f t="shared" si="739"/>
        <v>2018</v>
      </c>
      <c r="J8689">
        <v>62.959999084472656</v>
      </c>
      <c r="K8689">
        <v>0</v>
      </c>
    </row>
    <row r="8690" spans="1:11" x14ac:dyDescent="0.25">
      <c r="A8690" t="s">
        <v>8683</v>
      </c>
      <c r="B8690" s="1">
        <f t="shared" si="740"/>
        <v>43556.437499978943</v>
      </c>
      <c r="C8690">
        <v>47.599998474121094</v>
      </c>
      <c r="D8690" s="2">
        <v>0</v>
      </c>
      <c r="E8690" t="s">
        <v>43723</v>
      </c>
      <c r="F8690" s="1">
        <f t="shared" si="741"/>
        <v>43191.437499978943</v>
      </c>
      <c r="G8690">
        <f t="shared" si="737"/>
        <v>1</v>
      </c>
      <c r="H8690">
        <f t="shared" si="738"/>
        <v>4</v>
      </c>
      <c r="I8690">
        <f t="shared" si="739"/>
        <v>2018</v>
      </c>
      <c r="J8690">
        <v>61.919998168945313</v>
      </c>
      <c r="K8690">
        <v>0</v>
      </c>
    </row>
    <row r="8691" spans="1:11" x14ac:dyDescent="0.25">
      <c r="A8691" t="s">
        <v>8684</v>
      </c>
      <c r="B8691" s="1">
        <f t="shared" si="740"/>
        <v>43556.447916645608</v>
      </c>
      <c r="C8691">
        <v>45.799999237060547</v>
      </c>
      <c r="D8691" s="2">
        <v>0</v>
      </c>
      <c r="E8691" t="s">
        <v>43724</v>
      </c>
      <c r="F8691" s="1">
        <f t="shared" si="741"/>
        <v>43191.447916645608</v>
      </c>
      <c r="G8691">
        <f t="shared" si="737"/>
        <v>1</v>
      </c>
      <c r="H8691">
        <f t="shared" si="738"/>
        <v>4</v>
      </c>
      <c r="I8691">
        <f t="shared" si="739"/>
        <v>2018</v>
      </c>
      <c r="J8691">
        <v>60.720001220703125</v>
      </c>
      <c r="K8691">
        <v>0.40000000596046448</v>
      </c>
    </row>
    <row r="8692" spans="1:11" x14ac:dyDescent="0.25">
      <c r="A8692" t="s">
        <v>8685</v>
      </c>
      <c r="B8692" s="1">
        <f t="shared" si="740"/>
        <v>43556.458333312272</v>
      </c>
      <c r="C8692">
        <v>60.560001373291016</v>
      </c>
      <c r="D8692" s="2">
        <v>0</v>
      </c>
      <c r="E8692" t="s">
        <v>43725</v>
      </c>
      <c r="F8692" s="1">
        <f t="shared" si="741"/>
        <v>43191.458333312272</v>
      </c>
      <c r="G8692">
        <f t="shared" si="737"/>
        <v>1</v>
      </c>
      <c r="H8692">
        <f t="shared" si="738"/>
        <v>4</v>
      </c>
      <c r="I8692">
        <f t="shared" si="739"/>
        <v>2018</v>
      </c>
      <c r="J8692">
        <v>59.319999694824219</v>
      </c>
      <c r="K8692">
        <v>0</v>
      </c>
    </row>
    <row r="8693" spans="1:11" x14ac:dyDescent="0.25">
      <c r="A8693" t="s">
        <v>8686</v>
      </c>
      <c r="B8693" s="1">
        <f t="shared" si="740"/>
        <v>43556.468749978936</v>
      </c>
      <c r="C8693">
        <v>53.240001678466797</v>
      </c>
      <c r="D8693" s="2">
        <v>0</v>
      </c>
      <c r="E8693" t="s">
        <v>43726</v>
      </c>
      <c r="F8693" s="1">
        <f t="shared" si="741"/>
        <v>43191.468749978936</v>
      </c>
      <c r="G8693">
        <f t="shared" si="737"/>
        <v>1</v>
      </c>
      <c r="H8693">
        <f t="shared" si="738"/>
        <v>4</v>
      </c>
      <c r="I8693">
        <f t="shared" si="739"/>
        <v>2018</v>
      </c>
      <c r="J8693">
        <v>48.720001220703125</v>
      </c>
      <c r="K8693">
        <v>0</v>
      </c>
    </row>
    <row r="8694" spans="1:11" x14ac:dyDescent="0.25">
      <c r="A8694" t="s">
        <v>8687</v>
      </c>
      <c r="B8694" s="1">
        <f t="shared" si="740"/>
        <v>43556.4791666456</v>
      </c>
      <c r="C8694">
        <v>55.040000915527344</v>
      </c>
      <c r="D8694" s="2">
        <v>0.40000000596046448</v>
      </c>
      <c r="E8694" t="s">
        <v>43727</v>
      </c>
      <c r="F8694" s="1">
        <f t="shared" si="741"/>
        <v>43191.4791666456</v>
      </c>
      <c r="G8694">
        <f t="shared" si="737"/>
        <v>1</v>
      </c>
      <c r="H8694">
        <f t="shared" si="738"/>
        <v>4</v>
      </c>
      <c r="I8694">
        <f t="shared" si="739"/>
        <v>2018</v>
      </c>
      <c r="J8694">
        <v>48.080001831054688</v>
      </c>
      <c r="K8694">
        <v>0</v>
      </c>
    </row>
    <row r="8695" spans="1:11" x14ac:dyDescent="0.25">
      <c r="A8695" t="s">
        <v>8688</v>
      </c>
      <c r="B8695" s="1">
        <f t="shared" si="740"/>
        <v>43556.489583312265</v>
      </c>
      <c r="C8695">
        <v>67.400001525878906</v>
      </c>
      <c r="D8695" s="2">
        <v>0</v>
      </c>
      <c r="E8695" t="s">
        <v>43728</v>
      </c>
      <c r="F8695" s="1">
        <f t="shared" si="741"/>
        <v>43191.489583312265</v>
      </c>
      <c r="G8695">
        <f t="shared" si="737"/>
        <v>1</v>
      </c>
      <c r="H8695">
        <f t="shared" si="738"/>
        <v>4</v>
      </c>
      <c r="I8695">
        <f t="shared" si="739"/>
        <v>2018</v>
      </c>
      <c r="J8695">
        <v>62.319999694824219</v>
      </c>
      <c r="K8695">
        <v>0.40000000596046448</v>
      </c>
    </row>
    <row r="8696" spans="1:11" x14ac:dyDescent="0.25">
      <c r="A8696" t="s">
        <v>8689</v>
      </c>
      <c r="B8696" s="1">
        <f t="shared" si="740"/>
        <v>43556.499999978929</v>
      </c>
      <c r="C8696">
        <v>55.840000152587891</v>
      </c>
      <c r="D8696" s="2">
        <v>0</v>
      </c>
      <c r="E8696" t="s">
        <v>43729</v>
      </c>
      <c r="F8696" s="1">
        <f t="shared" si="741"/>
        <v>43191.499999978929</v>
      </c>
      <c r="G8696">
        <f t="shared" si="737"/>
        <v>1</v>
      </c>
      <c r="H8696">
        <f t="shared" si="738"/>
        <v>4</v>
      </c>
      <c r="I8696">
        <f t="shared" si="739"/>
        <v>2018</v>
      </c>
      <c r="J8696">
        <v>54.799999237060547</v>
      </c>
      <c r="K8696">
        <v>0</v>
      </c>
    </row>
    <row r="8697" spans="1:11" x14ac:dyDescent="0.25">
      <c r="A8697" t="s">
        <v>8690</v>
      </c>
      <c r="B8697" s="1">
        <f t="shared" si="740"/>
        <v>43556.510416645593</v>
      </c>
      <c r="C8697">
        <v>60.919998168945313</v>
      </c>
      <c r="D8697" s="2">
        <v>0.80000001192092896</v>
      </c>
      <c r="E8697" t="s">
        <v>43730</v>
      </c>
      <c r="F8697" s="1">
        <f t="shared" si="741"/>
        <v>43191.510416645593</v>
      </c>
      <c r="G8697">
        <f t="shared" si="737"/>
        <v>1</v>
      </c>
      <c r="H8697">
        <f t="shared" si="738"/>
        <v>4</v>
      </c>
      <c r="I8697">
        <f t="shared" si="739"/>
        <v>2018</v>
      </c>
      <c r="J8697">
        <v>48.840000152587891</v>
      </c>
      <c r="K8697">
        <v>0</v>
      </c>
    </row>
    <row r="8698" spans="1:11" x14ac:dyDescent="0.25">
      <c r="A8698" t="s">
        <v>8691</v>
      </c>
      <c r="B8698" s="1">
        <f t="shared" si="740"/>
        <v>43556.520833312257</v>
      </c>
      <c r="C8698">
        <v>53.880001068115234</v>
      </c>
      <c r="D8698" s="2">
        <v>0</v>
      </c>
      <c r="E8698" t="s">
        <v>43731</v>
      </c>
      <c r="F8698" s="1">
        <f t="shared" si="741"/>
        <v>43191.520833312257</v>
      </c>
      <c r="G8698">
        <f t="shared" si="737"/>
        <v>1</v>
      </c>
      <c r="H8698">
        <f t="shared" si="738"/>
        <v>4</v>
      </c>
      <c r="I8698">
        <f t="shared" si="739"/>
        <v>2018</v>
      </c>
      <c r="J8698">
        <v>61.639999389648438</v>
      </c>
      <c r="K8698">
        <v>0.40000000596046448</v>
      </c>
    </row>
    <row r="8699" spans="1:11" x14ac:dyDescent="0.25">
      <c r="A8699" t="s">
        <v>8692</v>
      </c>
      <c r="B8699" s="1">
        <f t="shared" si="740"/>
        <v>43556.531249978922</v>
      </c>
      <c r="C8699">
        <v>47.080001831054688</v>
      </c>
      <c r="D8699" s="2">
        <v>0</v>
      </c>
      <c r="E8699" t="s">
        <v>43732</v>
      </c>
      <c r="F8699" s="1">
        <f t="shared" si="741"/>
        <v>43191.531249978922</v>
      </c>
      <c r="G8699">
        <f t="shared" si="737"/>
        <v>1</v>
      </c>
      <c r="H8699">
        <f t="shared" si="738"/>
        <v>4</v>
      </c>
      <c r="I8699">
        <f t="shared" si="739"/>
        <v>2018</v>
      </c>
      <c r="J8699">
        <v>60.240001678466797</v>
      </c>
      <c r="K8699">
        <v>0.40000000596046448</v>
      </c>
    </row>
    <row r="8700" spans="1:11" x14ac:dyDescent="0.25">
      <c r="A8700" t="s">
        <v>8693</v>
      </c>
      <c r="B8700" s="1">
        <f t="shared" si="740"/>
        <v>43556.541666645586</v>
      </c>
      <c r="C8700">
        <v>50.840000152587891</v>
      </c>
      <c r="D8700" s="2">
        <v>0</v>
      </c>
      <c r="E8700" t="s">
        <v>43733</v>
      </c>
      <c r="F8700" s="1">
        <f t="shared" si="741"/>
        <v>43191.541666645586</v>
      </c>
      <c r="G8700">
        <f t="shared" si="737"/>
        <v>1</v>
      </c>
      <c r="H8700">
        <f t="shared" si="738"/>
        <v>4</v>
      </c>
      <c r="I8700">
        <f t="shared" si="739"/>
        <v>2018</v>
      </c>
      <c r="J8700">
        <v>61.680000305175781</v>
      </c>
      <c r="K8700">
        <v>0</v>
      </c>
    </row>
    <row r="8701" spans="1:11" x14ac:dyDescent="0.25">
      <c r="A8701" t="s">
        <v>8694</v>
      </c>
      <c r="B8701" s="1">
        <f t="shared" si="740"/>
        <v>43556.55208331225</v>
      </c>
      <c r="C8701">
        <v>64.239997863769531</v>
      </c>
      <c r="D8701" s="2">
        <v>0.40000000596046448</v>
      </c>
      <c r="E8701" t="s">
        <v>43734</v>
      </c>
      <c r="F8701" s="1">
        <f t="shared" si="741"/>
        <v>43191.55208331225</v>
      </c>
      <c r="G8701">
        <f t="shared" si="737"/>
        <v>1</v>
      </c>
      <c r="H8701">
        <f t="shared" si="738"/>
        <v>4</v>
      </c>
      <c r="I8701">
        <f t="shared" si="739"/>
        <v>2018</v>
      </c>
      <c r="J8701">
        <v>50.799999237060547</v>
      </c>
      <c r="K8701">
        <v>0</v>
      </c>
    </row>
    <row r="8702" spans="1:11" x14ac:dyDescent="0.25">
      <c r="A8702" t="s">
        <v>8695</v>
      </c>
      <c r="B8702" s="1">
        <f t="shared" si="740"/>
        <v>43556.562499978914</v>
      </c>
      <c r="C8702">
        <v>59.279998779296875</v>
      </c>
      <c r="D8702" s="2">
        <v>0</v>
      </c>
      <c r="E8702" t="s">
        <v>43735</v>
      </c>
      <c r="F8702" s="1">
        <f t="shared" si="741"/>
        <v>43191.562499978914</v>
      </c>
      <c r="G8702">
        <f t="shared" si="737"/>
        <v>1</v>
      </c>
      <c r="H8702">
        <f t="shared" si="738"/>
        <v>4</v>
      </c>
      <c r="I8702">
        <f t="shared" si="739"/>
        <v>2018</v>
      </c>
      <c r="J8702">
        <v>58.799999237060547</v>
      </c>
      <c r="K8702">
        <v>0.40000000596046448</v>
      </c>
    </row>
    <row r="8703" spans="1:11" x14ac:dyDescent="0.25">
      <c r="A8703" t="s">
        <v>8696</v>
      </c>
      <c r="B8703" s="1">
        <f t="shared" si="740"/>
        <v>43556.572916645579</v>
      </c>
      <c r="C8703">
        <v>56.599998474121094</v>
      </c>
      <c r="D8703" s="2">
        <v>0</v>
      </c>
      <c r="E8703" t="s">
        <v>43736</v>
      </c>
      <c r="F8703" s="1">
        <f t="shared" si="741"/>
        <v>43191.572916645579</v>
      </c>
      <c r="G8703">
        <f t="shared" si="737"/>
        <v>1</v>
      </c>
      <c r="H8703">
        <f t="shared" si="738"/>
        <v>4</v>
      </c>
      <c r="I8703">
        <f t="shared" si="739"/>
        <v>2018</v>
      </c>
      <c r="J8703">
        <v>55.400001525878906</v>
      </c>
      <c r="K8703">
        <v>0</v>
      </c>
    </row>
    <row r="8704" spans="1:11" x14ac:dyDescent="0.25">
      <c r="A8704" t="s">
        <v>8697</v>
      </c>
      <c r="B8704" s="1">
        <f t="shared" si="740"/>
        <v>43556.583333312243</v>
      </c>
      <c r="C8704">
        <v>63.759998321533203</v>
      </c>
      <c r="D8704" s="2">
        <v>0</v>
      </c>
      <c r="E8704" t="s">
        <v>43737</v>
      </c>
      <c r="F8704" s="1">
        <f t="shared" si="741"/>
        <v>43191.583333312243</v>
      </c>
      <c r="G8704">
        <f t="shared" si="737"/>
        <v>1</v>
      </c>
      <c r="H8704">
        <f t="shared" si="738"/>
        <v>4</v>
      </c>
      <c r="I8704">
        <f t="shared" si="739"/>
        <v>2018</v>
      </c>
      <c r="J8704">
        <v>46.799999237060547</v>
      </c>
      <c r="K8704">
        <v>0.40000000596046448</v>
      </c>
    </row>
    <row r="8705" spans="1:11" x14ac:dyDescent="0.25">
      <c r="A8705" t="s">
        <v>8698</v>
      </c>
      <c r="B8705" s="1">
        <f t="shared" si="740"/>
        <v>43556.593749978907</v>
      </c>
      <c r="C8705">
        <v>55.599998474121094</v>
      </c>
      <c r="D8705" s="2">
        <v>0.40000000596046448</v>
      </c>
      <c r="E8705" t="s">
        <v>43738</v>
      </c>
      <c r="F8705" s="1">
        <f t="shared" si="741"/>
        <v>43191.593749978907</v>
      </c>
      <c r="G8705">
        <f t="shared" si="737"/>
        <v>1</v>
      </c>
      <c r="H8705">
        <f t="shared" si="738"/>
        <v>4</v>
      </c>
      <c r="I8705">
        <f t="shared" si="739"/>
        <v>2018</v>
      </c>
      <c r="J8705">
        <v>57.119998931884766</v>
      </c>
      <c r="K8705">
        <v>0</v>
      </c>
    </row>
    <row r="8706" spans="1:11" x14ac:dyDescent="0.25">
      <c r="A8706" t="s">
        <v>8699</v>
      </c>
      <c r="B8706" s="1">
        <f t="shared" si="740"/>
        <v>43556.604166645571</v>
      </c>
      <c r="C8706">
        <v>52.520000457763672</v>
      </c>
      <c r="D8706" s="2">
        <v>0</v>
      </c>
      <c r="E8706" t="s">
        <v>43739</v>
      </c>
      <c r="F8706" s="1">
        <f t="shared" si="741"/>
        <v>43191.604166645571</v>
      </c>
      <c r="G8706">
        <f t="shared" si="737"/>
        <v>1</v>
      </c>
      <c r="H8706">
        <f t="shared" si="738"/>
        <v>4</v>
      </c>
      <c r="I8706">
        <f t="shared" si="739"/>
        <v>2018</v>
      </c>
      <c r="J8706">
        <v>57.279998779296875</v>
      </c>
      <c r="K8706">
        <v>0.40000000596046448</v>
      </c>
    </row>
    <row r="8707" spans="1:11" x14ac:dyDescent="0.25">
      <c r="A8707" t="s">
        <v>8700</v>
      </c>
      <c r="B8707" s="1">
        <f t="shared" si="740"/>
        <v>43556.614583312235</v>
      </c>
      <c r="C8707">
        <v>48.520000457763672</v>
      </c>
      <c r="D8707" s="2">
        <v>0</v>
      </c>
      <c r="E8707" t="s">
        <v>43740</v>
      </c>
      <c r="F8707" s="1">
        <f t="shared" si="741"/>
        <v>43191.614583312235</v>
      </c>
      <c r="G8707">
        <f t="shared" si="737"/>
        <v>1</v>
      </c>
      <c r="H8707">
        <f t="shared" si="738"/>
        <v>4</v>
      </c>
      <c r="I8707">
        <f t="shared" si="739"/>
        <v>2018</v>
      </c>
      <c r="J8707">
        <v>60.720001220703125</v>
      </c>
      <c r="K8707">
        <v>0.40000000596046448</v>
      </c>
    </row>
    <row r="8708" spans="1:11" x14ac:dyDescent="0.25">
      <c r="A8708" t="s">
        <v>8701</v>
      </c>
      <c r="B8708" s="1">
        <f t="shared" si="740"/>
        <v>43556.6249999789</v>
      </c>
      <c r="C8708">
        <v>44.240001678466797</v>
      </c>
      <c r="D8708" s="2">
        <v>0</v>
      </c>
      <c r="E8708" t="s">
        <v>43741</v>
      </c>
      <c r="F8708" s="1">
        <f t="shared" si="741"/>
        <v>43191.6249999789</v>
      </c>
      <c r="G8708">
        <f t="shared" si="737"/>
        <v>1</v>
      </c>
      <c r="H8708">
        <f t="shared" si="738"/>
        <v>4</v>
      </c>
      <c r="I8708">
        <f t="shared" si="739"/>
        <v>2018</v>
      </c>
      <c r="J8708">
        <v>73.720001220703125</v>
      </c>
      <c r="K8708">
        <v>0</v>
      </c>
    </row>
    <row r="8709" spans="1:11" x14ac:dyDescent="0.25">
      <c r="A8709" t="s">
        <v>8702</v>
      </c>
      <c r="B8709" s="1">
        <f t="shared" si="740"/>
        <v>43556.635416645564</v>
      </c>
      <c r="C8709">
        <v>56.119998931884766</v>
      </c>
      <c r="D8709" s="2">
        <v>0</v>
      </c>
      <c r="E8709" t="s">
        <v>43742</v>
      </c>
      <c r="F8709" s="1">
        <f t="shared" si="741"/>
        <v>43191.635416645564</v>
      </c>
      <c r="G8709">
        <f t="shared" si="737"/>
        <v>1</v>
      </c>
      <c r="H8709">
        <f t="shared" si="738"/>
        <v>4</v>
      </c>
      <c r="I8709">
        <f t="shared" si="739"/>
        <v>2018</v>
      </c>
      <c r="J8709">
        <v>67.879997253417969</v>
      </c>
      <c r="K8709">
        <v>0</v>
      </c>
    </row>
    <row r="8710" spans="1:11" x14ac:dyDescent="0.25">
      <c r="A8710" t="s">
        <v>8703</v>
      </c>
      <c r="B8710" s="1">
        <f t="shared" si="740"/>
        <v>43556.645833312228</v>
      </c>
      <c r="C8710">
        <v>63</v>
      </c>
      <c r="D8710" s="2">
        <v>0</v>
      </c>
      <c r="E8710" t="s">
        <v>43743</v>
      </c>
      <c r="F8710" s="1">
        <f t="shared" si="741"/>
        <v>43191.645833312228</v>
      </c>
      <c r="G8710">
        <f t="shared" si="737"/>
        <v>1</v>
      </c>
      <c r="H8710">
        <f t="shared" si="738"/>
        <v>4</v>
      </c>
      <c r="I8710">
        <f t="shared" si="739"/>
        <v>2018</v>
      </c>
      <c r="J8710">
        <v>59.279998779296875</v>
      </c>
      <c r="K8710">
        <v>0.40000000596046448</v>
      </c>
    </row>
    <row r="8711" spans="1:11" x14ac:dyDescent="0.25">
      <c r="A8711" t="s">
        <v>8704</v>
      </c>
      <c r="B8711" s="1">
        <f t="shared" si="740"/>
        <v>43556.656249978892</v>
      </c>
      <c r="C8711">
        <v>58.799999237060547</v>
      </c>
      <c r="D8711" s="2">
        <v>0.40000000596046448</v>
      </c>
      <c r="E8711" t="s">
        <v>43744</v>
      </c>
      <c r="F8711" s="1">
        <f t="shared" si="741"/>
        <v>43191.656249978892</v>
      </c>
      <c r="G8711">
        <f t="shared" si="737"/>
        <v>1</v>
      </c>
      <c r="H8711">
        <f t="shared" si="738"/>
        <v>4</v>
      </c>
      <c r="I8711">
        <f t="shared" si="739"/>
        <v>2018</v>
      </c>
      <c r="J8711">
        <v>56.919998168945313</v>
      </c>
      <c r="K8711">
        <v>0</v>
      </c>
    </row>
    <row r="8712" spans="1:11" x14ac:dyDescent="0.25">
      <c r="A8712" t="s">
        <v>8705</v>
      </c>
      <c r="B8712" s="1">
        <f t="shared" si="740"/>
        <v>43556.666666645557</v>
      </c>
      <c r="C8712">
        <v>56.520000457763672</v>
      </c>
      <c r="D8712" s="2">
        <v>0</v>
      </c>
      <c r="E8712" t="s">
        <v>43745</v>
      </c>
      <c r="F8712" s="1">
        <f t="shared" si="741"/>
        <v>43191.666666645557</v>
      </c>
      <c r="G8712">
        <f t="shared" si="737"/>
        <v>1</v>
      </c>
      <c r="H8712">
        <f t="shared" si="738"/>
        <v>4</v>
      </c>
      <c r="I8712">
        <f t="shared" si="739"/>
        <v>2018</v>
      </c>
      <c r="J8712">
        <v>47.279998779296875</v>
      </c>
      <c r="K8712">
        <v>0.40000000596046448</v>
      </c>
    </row>
    <row r="8713" spans="1:11" x14ac:dyDescent="0.25">
      <c r="A8713" t="s">
        <v>8706</v>
      </c>
      <c r="B8713" s="1">
        <f t="shared" si="740"/>
        <v>43556.677083312221</v>
      </c>
      <c r="C8713">
        <v>60.759998321533203</v>
      </c>
      <c r="D8713" s="2">
        <v>0</v>
      </c>
      <c r="E8713" t="s">
        <v>43746</v>
      </c>
      <c r="F8713" s="1">
        <f t="shared" si="741"/>
        <v>43191.677083312221</v>
      </c>
      <c r="G8713">
        <f t="shared" si="737"/>
        <v>1</v>
      </c>
      <c r="H8713">
        <f t="shared" si="738"/>
        <v>4</v>
      </c>
      <c r="I8713">
        <f t="shared" si="739"/>
        <v>2018</v>
      </c>
      <c r="J8713">
        <v>56.799999237060547</v>
      </c>
      <c r="K8713">
        <v>0</v>
      </c>
    </row>
    <row r="8714" spans="1:11" x14ac:dyDescent="0.25">
      <c r="A8714" t="s">
        <v>8707</v>
      </c>
      <c r="B8714" s="1">
        <f t="shared" si="740"/>
        <v>43556.687499978885</v>
      </c>
      <c r="C8714">
        <v>63.119998931884766</v>
      </c>
      <c r="D8714" s="2">
        <v>0</v>
      </c>
      <c r="E8714" t="s">
        <v>43747</v>
      </c>
      <c r="F8714" s="1">
        <f t="shared" si="741"/>
        <v>43191.687499978885</v>
      </c>
      <c r="G8714">
        <f t="shared" ref="G8714:G8777" si="742">DAY(F8714)</f>
        <v>1</v>
      </c>
      <c r="H8714">
        <f t="shared" ref="H8714:H8777" si="743">MONTH(F8714)</f>
        <v>4</v>
      </c>
      <c r="I8714">
        <f t="shared" ref="I8714:I8777" si="744">YEAR(F8714)</f>
        <v>2018</v>
      </c>
      <c r="J8714">
        <v>56.759998321533203</v>
      </c>
      <c r="K8714">
        <v>0</v>
      </c>
    </row>
    <row r="8715" spans="1:11" x14ac:dyDescent="0.25">
      <c r="A8715" t="s">
        <v>8708</v>
      </c>
      <c r="B8715" s="1">
        <f t="shared" ref="B8715:B8778" si="745">B8714+1/(24*4)</f>
        <v>43556.697916645549</v>
      </c>
      <c r="C8715">
        <v>60.360000610351563</v>
      </c>
      <c r="D8715" s="2">
        <v>0.40000000596046448</v>
      </c>
      <c r="E8715" t="s">
        <v>43748</v>
      </c>
      <c r="F8715" s="1">
        <f t="shared" ref="F8715:F8778" si="746">F8714+1/(24*4)</f>
        <v>43191.697916645549</v>
      </c>
      <c r="G8715">
        <f t="shared" si="742"/>
        <v>1</v>
      </c>
      <c r="H8715">
        <f t="shared" si="743"/>
        <v>4</v>
      </c>
      <c r="I8715">
        <f t="shared" si="744"/>
        <v>2018</v>
      </c>
      <c r="J8715">
        <v>60.599998474121094</v>
      </c>
      <c r="K8715">
        <v>0</v>
      </c>
    </row>
    <row r="8716" spans="1:11" x14ac:dyDescent="0.25">
      <c r="A8716" t="s">
        <v>8709</v>
      </c>
      <c r="B8716" s="1">
        <f t="shared" si="745"/>
        <v>43556.708333312214</v>
      </c>
      <c r="C8716">
        <v>61.680000305175781</v>
      </c>
      <c r="D8716" s="2">
        <v>0</v>
      </c>
      <c r="E8716" t="s">
        <v>43749</v>
      </c>
      <c r="F8716" s="1">
        <f t="shared" si="746"/>
        <v>43191.708333312214</v>
      </c>
      <c r="G8716">
        <f t="shared" si="742"/>
        <v>1</v>
      </c>
      <c r="H8716">
        <f t="shared" si="743"/>
        <v>4</v>
      </c>
      <c r="I8716">
        <f t="shared" si="744"/>
        <v>2018</v>
      </c>
      <c r="J8716">
        <v>46.400001525878906</v>
      </c>
      <c r="K8716">
        <v>0.40000000596046448</v>
      </c>
    </row>
    <row r="8717" spans="1:11" x14ac:dyDescent="0.25">
      <c r="A8717" t="s">
        <v>8710</v>
      </c>
      <c r="B8717" s="1">
        <f t="shared" si="745"/>
        <v>43556.718749978878</v>
      </c>
      <c r="C8717">
        <v>60.439998626708984</v>
      </c>
      <c r="D8717" s="2">
        <v>0</v>
      </c>
      <c r="E8717" t="s">
        <v>43750</v>
      </c>
      <c r="F8717" s="1">
        <f t="shared" si="746"/>
        <v>43191.718749978878</v>
      </c>
      <c r="G8717">
        <f t="shared" si="742"/>
        <v>1</v>
      </c>
      <c r="H8717">
        <f t="shared" si="743"/>
        <v>4</v>
      </c>
      <c r="I8717">
        <f t="shared" si="744"/>
        <v>2018</v>
      </c>
      <c r="J8717">
        <v>58.520000457763672</v>
      </c>
      <c r="K8717">
        <v>0.40000000596046448</v>
      </c>
    </row>
    <row r="8718" spans="1:11" x14ac:dyDescent="0.25">
      <c r="A8718" t="s">
        <v>8711</v>
      </c>
      <c r="B8718" s="1">
        <f t="shared" si="745"/>
        <v>43556.729166645542</v>
      </c>
      <c r="C8718">
        <v>53.119998931884766</v>
      </c>
      <c r="D8718" s="2">
        <v>0</v>
      </c>
      <c r="E8718" t="s">
        <v>43751</v>
      </c>
      <c r="F8718" s="1">
        <f t="shared" si="746"/>
        <v>43191.729166645542</v>
      </c>
      <c r="G8718">
        <f t="shared" si="742"/>
        <v>1</v>
      </c>
      <c r="H8718">
        <f t="shared" si="743"/>
        <v>4</v>
      </c>
      <c r="I8718">
        <f t="shared" si="744"/>
        <v>2018</v>
      </c>
      <c r="J8718">
        <v>57.639999389648438</v>
      </c>
      <c r="K8718">
        <v>0</v>
      </c>
    </row>
    <row r="8719" spans="1:11" x14ac:dyDescent="0.25">
      <c r="A8719" t="s">
        <v>8712</v>
      </c>
      <c r="B8719" s="1">
        <f t="shared" si="745"/>
        <v>43556.739583312206</v>
      </c>
      <c r="C8719">
        <v>61.360000610351563</v>
      </c>
      <c r="D8719" s="2">
        <v>0</v>
      </c>
      <c r="E8719" t="s">
        <v>43752</v>
      </c>
      <c r="F8719" s="1">
        <f t="shared" si="746"/>
        <v>43191.739583312206</v>
      </c>
      <c r="G8719">
        <f t="shared" si="742"/>
        <v>1</v>
      </c>
      <c r="H8719">
        <f t="shared" si="743"/>
        <v>4</v>
      </c>
      <c r="I8719">
        <f t="shared" si="744"/>
        <v>2018</v>
      </c>
      <c r="J8719">
        <v>63.599998474121094</v>
      </c>
      <c r="K8719">
        <v>0.40000000596046448</v>
      </c>
    </row>
    <row r="8720" spans="1:11" x14ac:dyDescent="0.25">
      <c r="A8720" t="s">
        <v>8713</v>
      </c>
      <c r="B8720" s="1">
        <f t="shared" si="745"/>
        <v>43556.749999978871</v>
      </c>
      <c r="C8720">
        <v>58.080001831054688</v>
      </c>
      <c r="D8720" s="2">
        <v>0.40000000596046448</v>
      </c>
      <c r="E8720" t="s">
        <v>43753</v>
      </c>
      <c r="F8720" s="1">
        <f t="shared" si="746"/>
        <v>43191.749999978871</v>
      </c>
      <c r="G8720">
        <f t="shared" si="742"/>
        <v>1</v>
      </c>
      <c r="H8720">
        <f t="shared" si="743"/>
        <v>4</v>
      </c>
      <c r="I8720">
        <f t="shared" si="744"/>
        <v>2018</v>
      </c>
      <c r="J8720">
        <v>49.400001525878906</v>
      </c>
      <c r="K8720">
        <v>0</v>
      </c>
    </row>
    <row r="8721" spans="1:11" x14ac:dyDescent="0.25">
      <c r="A8721" t="s">
        <v>8714</v>
      </c>
      <c r="B8721" s="1">
        <f t="shared" si="745"/>
        <v>43556.760416645535</v>
      </c>
      <c r="C8721">
        <v>58.639999389648438</v>
      </c>
      <c r="D8721" s="2">
        <v>0</v>
      </c>
      <c r="E8721" t="s">
        <v>43754</v>
      </c>
      <c r="F8721" s="1">
        <f t="shared" si="746"/>
        <v>43191.760416645535</v>
      </c>
      <c r="G8721">
        <f t="shared" si="742"/>
        <v>1</v>
      </c>
      <c r="H8721">
        <f t="shared" si="743"/>
        <v>4</v>
      </c>
      <c r="I8721">
        <f t="shared" si="744"/>
        <v>2018</v>
      </c>
      <c r="J8721">
        <v>59.279998779296875</v>
      </c>
      <c r="K8721">
        <v>0</v>
      </c>
    </row>
    <row r="8722" spans="1:11" x14ac:dyDescent="0.25">
      <c r="A8722" t="s">
        <v>8715</v>
      </c>
      <c r="B8722" s="1">
        <f t="shared" si="745"/>
        <v>43556.770833312199</v>
      </c>
      <c r="C8722">
        <v>69.480003356933594</v>
      </c>
      <c r="D8722" s="2">
        <v>0.40000000596046448</v>
      </c>
      <c r="E8722" t="s">
        <v>43755</v>
      </c>
      <c r="F8722" s="1">
        <f t="shared" si="746"/>
        <v>43191.770833312199</v>
      </c>
      <c r="G8722">
        <f t="shared" si="742"/>
        <v>1</v>
      </c>
      <c r="H8722">
        <f t="shared" si="743"/>
        <v>4</v>
      </c>
      <c r="I8722">
        <f t="shared" si="744"/>
        <v>2018</v>
      </c>
      <c r="J8722">
        <v>57.400001525878906</v>
      </c>
      <c r="K8722">
        <v>0.40000000596046448</v>
      </c>
    </row>
    <row r="8723" spans="1:11" x14ac:dyDescent="0.25">
      <c r="A8723" t="s">
        <v>8716</v>
      </c>
      <c r="B8723" s="1">
        <f t="shared" si="745"/>
        <v>43556.781249978863</v>
      </c>
      <c r="C8723">
        <v>64.319999694824219</v>
      </c>
      <c r="D8723" s="2">
        <v>0</v>
      </c>
      <c r="E8723" t="s">
        <v>43756</v>
      </c>
      <c r="F8723" s="1">
        <f t="shared" si="746"/>
        <v>43191.781249978863</v>
      </c>
      <c r="G8723">
        <f t="shared" si="742"/>
        <v>1</v>
      </c>
      <c r="H8723">
        <f t="shared" si="743"/>
        <v>4</v>
      </c>
      <c r="I8723">
        <f t="shared" si="744"/>
        <v>2018</v>
      </c>
      <c r="J8723">
        <v>56.599998474121094</v>
      </c>
      <c r="K8723">
        <v>0</v>
      </c>
    </row>
    <row r="8724" spans="1:11" x14ac:dyDescent="0.25">
      <c r="A8724" t="s">
        <v>8717</v>
      </c>
      <c r="B8724" s="1">
        <f t="shared" si="745"/>
        <v>43556.791666645528</v>
      </c>
      <c r="C8724">
        <v>57.240001678466797</v>
      </c>
      <c r="D8724" s="2">
        <v>0</v>
      </c>
      <c r="E8724" t="s">
        <v>43757</v>
      </c>
      <c r="F8724" s="1">
        <f t="shared" si="746"/>
        <v>43191.791666645528</v>
      </c>
      <c r="G8724">
        <f t="shared" si="742"/>
        <v>1</v>
      </c>
      <c r="H8724">
        <f t="shared" si="743"/>
        <v>4</v>
      </c>
      <c r="I8724">
        <f t="shared" si="744"/>
        <v>2018</v>
      </c>
      <c r="J8724">
        <v>67.55999755859375</v>
      </c>
      <c r="K8724">
        <v>0.40000000596046448</v>
      </c>
    </row>
    <row r="8725" spans="1:11" x14ac:dyDescent="0.25">
      <c r="A8725" t="s">
        <v>8718</v>
      </c>
      <c r="B8725" s="1">
        <f t="shared" si="745"/>
        <v>43556.802083312192</v>
      </c>
      <c r="C8725">
        <v>55.040000915527344</v>
      </c>
      <c r="D8725" s="2">
        <v>0.40000000596046448</v>
      </c>
      <c r="E8725" t="s">
        <v>43758</v>
      </c>
      <c r="F8725" s="1">
        <f t="shared" si="746"/>
        <v>43191.802083312192</v>
      </c>
      <c r="G8725">
        <f t="shared" si="742"/>
        <v>1</v>
      </c>
      <c r="H8725">
        <f t="shared" si="743"/>
        <v>4</v>
      </c>
      <c r="I8725">
        <f t="shared" si="744"/>
        <v>2018</v>
      </c>
      <c r="J8725">
        <v>64.680000305175781</v>
      </c>
      <c r="K8725">
        <v>0</v>
      </c>
    </row>
    <row r="8726" spans="1:11" x14ac:dyDescent="0.25">
      <c r="A8726" t="s">
        <v>8719</v>
      </c>
      <c r="B8726" s="1">
        <f t="shared" si="745"/>
        <v>43556.812499978856</v>
      </c>
      <c r="C8726">
        <v>51.560001373291016</v>
      </c>
      <c r="D8726" s="2">
        <v>0</v>
      </c>
      <c r="E8726" t="s">
        <v>43759</v>
      </c>
      <c r="F8726" s="1">
        <f t="shared" si="746"/>
        <v>43191.812499978856</v>
      </c>
      <c r="G8726">
        <f t="shared" si="742"/>
        <v>1</v>
      </c>
      <c r="H8726">
        <f t="shared" si="743"/>
        <v>4</v>
      </c>
      <c r="I8726">
        <f t="shared" si="744"/>
        <v>2018</v>
      </c>
      <c r="J8726">
        <v>66.360000610351563</v>
      </c>
      <c r="K8726">
        <v>0</v>
      </c>
    </row>
    <row r="8727" spans="1:11" x14ac:dyDescent="0.25">
      <c r="A8727" t="s">
        <v>8720</v>
      </c>
      <c r="B8727" s="1">
        <f t="shared" si="745"/>
        <v>43556.82291664552</v>
      </c>
      <c r="C8727">
        <v>53.639999389648438</v>
      </c>
      <c r="D8727" s="2">
        <v>0</v>
      </c>
      <c r="E8727" t="s">
        <v>43760</v>
      </c>
      <c r="F8727" s="1">
        <f t="shared" si="746"/>
        <v>43191.82291664552</v>
      </c>
      <c r="G8727">
        <f t="shared" si="742"/>
        <v>1</v>
      </c>
      <c r="H8727">
        <f t="shared" si="743"/>
        <v>4</v>
      </c>
      <c r="I8727">
        <f t="shared" si="744"/>
        <v>2018</v>
      </c>
      <c r="J8727">
        <v>63.159999847412109</v>
      </c>
      <c r="K8727">
        <v>0.40000000596046448</v>
      </c>
    </row>
    <row r="8728" spans="1:11" x14ac:dyDescent="0.25">
      <c r="A8728" t="s">
        <v>8721</v>
      </c>
      <c r="B8728" s="1">
        <f t="shared" si="745"/>
        <v>43556.833333312185</v>
      </c>
      <c r="C8728">
        <v>53.319999694824219</v>
      </c>
      <c r="D8728" s="2">
        <v>0.80000001192092896</v>
      </c>
      <c r="E8728" t="s">
        <v>43761</v>
      </c>
      <c r="F8728" s="1">
        <f t="shared" si="746"/>
        <v>43191.833333312185</v>
      </c>
      <c r="G8728">
        <f t="shared" si="742"/>
        <v>1</v>
      </c>
      <c r="H8728">
        <f t="shared" si="743"/>
        <v>4</v>
      </c>
      <c r="I8728">
        <f t="shared" si="744"/>
        <v>2018</v>
      </c>
      <c r="J8728">
        <v>54.680000305175781</v>
      </c>
      <c r="K8728">
        <v>0</v>
      </c>
    </row>
    <row r="8729" spans="1:11" x14ac:dyDescent="0.25">
      <c r="A8729" t="s">
        <v>8722</v>
      </c>
      <c r="B8729" s="1">
        <f t="shared" si="745"/>
        <v>43556.843749978849</v>
      </c>
      <c r="C8729">
        <v>68.720001220703125</v>
      </c>
      <c r="D8729" s="2">
        <v>0</v>
      </c>
      <c r="E8729" t="s">
        <v>43762</v>
      </c>
      <c r="F8729" s="1">
        <f t="shared" si="746"/>
        <v>43191.843749978849</v>
      </c>
      <c r="G8729">
        <f t="shared" si="742"/>
        <v>1</v>
      </c>
      <c r="H8729">
        <f t="shared" si="743"/>
        <v>4</v>
      </c>
      <c r="I8729">
        <f t="shared" si="744"/>
        <v>2018</v>
      </c>
      <c r="J8729">
        <v>53.240001678466797</v>
      </c>
      <c r="K8729">
        <v>0.40000000596046448</v>
      </c>
    </row>
    <row r="8730" spans="1:11" x14ac:dyDescent="0.25">
      <c r="A8730" t="s">
        <v>8723</v>
      </c>
      <c r="B8730" s="1">
        <f t="shared" si="745"/>
        <v>43556.854166645513</v>
      </c>
      <c r="C8730">
        <v>56.479999542236328</v>
      </c>
      <c r="D8730" s="2">
        <v>0.40000000596046448</v>
      </c>
      <c r="E8730" t="s">
        <v>43763</v>
      </c>
      <c r="F8730" s="1">
        <f t="shared" si="746"/>
        <v>43191.854166645513</v>
      </c>
      <c r="G8730">
        <f t="shared" si="742"/>
        <v>1</v>
      </c>
      <c r="H8730">
        <f t="shared" si="743"/>
        <v>4</v>
      </c>
      <c r="I8730">
        <f t="shared" si="744"/>
        <v>2018</v>
      </c>
      <c r="J8730">
        <v>64.279998779296875</v>
      </c>
      <c r="K8730">
        <v>0</v>
      </c>
    </row>
    <row r="8731" spans="1:11" x14ac:dyDescent="0.25">
      <c r="A8731" t="s">
        <v>8724</v>
      </c>
      <c r="B8731" s="1">
        <f t="shared" si="745"/>
        <v>43556.864583312177</v>
      </c>
      <c r="C8731">
        <v>53.919998168945313</v>
      </c>
      <c r="D8731" s="2">
        <v>0</v>
      </c>
      <c r="E8731" t="s">
        <v>43764</v>
      </c>
      <c r="F8731" s="1">
        <f t="shared" si="746"/>
        <v>43191.864583312177</v>
      </c>
      <c r="G8731">
        <f t="shared" si="742"/>
        <v>1</v>
      </c>
      <c r="H8731">
        <f t="shared" si="743"/>
        <v>4</v>
      </c>
      <c r="I8731">
        <f t="shared" si="744"/>
        <v>2018</v>
      </c>
      <c r="J8731">
        <v>64.55999755859375</v>
      </c>
      <c r="K8731">
        <v>0.40000000596046448</v>
      </c>
    </row>
    <row r="8732" spans="1:11" x14ac:dyDescent="0.25">
      <c r="A8732" t="s">
        <v>8725</v>
      </c>
      <c r="B8732" s="1">
        <f t="shared" si="745"/>
        <v>43556.874999978842</v>
      </c>
      <c r="C8732">
        <v>55.560001373291016</v>
      </c>
      <c r="D8732" s="2">
        <v>0</v>
      </c>
      <c r="E8732" t="s">
        <v>43765</v>
      </c>
      <c r="F8732" s="1">
        <f t="shared" si="746"/>
        <v>43191.874999978842</v>
      </c>
      <c r="G8732">
        <f t="shared" si="742"/>
        <v>1</v>
      </c>
      <c r="H8732">
        <f t="shared" si="743"/>
        <v>4</v>
      </c>
      <c r="I8732">
        <f t="shared" si="744"/>
        <v>2018</v>
      </c>
      <c r="J8732">
        <v>71.040000915527344</v>
      </c>
      <c r="K8732">
        <v>0.40000000596046448</v>
      </c>
    </row>
    <row r="8733" spans="1:11" x14ac:dyDescent="0.25">
      <c r="A8733" t="s">
        <v>8726</v>
      </c>
      <c r="B8733" s="1">
        <f t="shared" si="745"/>
        <v>43556.885416645506</v>
      </c>
      <c r="C8733">
        <v>50</v>
      </c>
      <c r="D8733" s="2">
        <v>0.40000000596046448</v>
      </c>
      <c r="E8733" t="s">
        <v>43766</v>
      </c>
      <c r="F8733" s="1">
        <f t="shared" si="746"/>
        <v>43191.885416645506</v>
      </c>
      <c r="G8733">
        <f t="shared" si="742"/>
        <v>1</v>
      </c>
      <c r="H8733">
        <f t="shared" si="743"/>
        <v>4</v>
      </c>
      <c r="I8733">
        <f t="shared" si="744"/>
        <v>2018</v>
      </c>
      <c r="J8733">
        <v>68.120002746582031</v>
      </c>
      <c r="K8733">
        <v>0.40000000596046448</v>
      </c>
    </row>
    <row r="8734" spans="1:11" x14ac:dyDescent="0.25">
      <c r="A8734" t="s">
        <v>8727</v>
      </c>
      <c r="B8734" s="1">
        <f t="shared" si="745"/>
        <v>43556.89583331217</v>
      </c>
      <c r="C8734">
        <v>51.680000305175781</v>
      </c>
      <c r="D8734" s="2">
        <v>0</v>
      </c>
      <c r="E8734" t="s">
        <v>43767</v>
      </c>
      <c r="F8734" s="1">
        <f t="shared" si="746"/>
        <v>43191.89583331217</v>
      </c>
      <c r="G8734">
        <f t="shared" si="742"/>
        <v>1</v>
      </c>
      <c r="H8734">
        <f t="shared" si="743"/>
        <v>4</v>
      </c>
      <c r="I8734">
        <f t="shared" si="744"/>
        <v>2018</v>
      </c>
      <c r="J8734">
        <v>51.880001068115234</v>
      </c>
      <c r="K8734">
        <v>0.40000000596046448</v>
      </c>
    </row>
    <row r="8735" spans="1:11" x14ac:dyDescent="0.25">
      <c r="A8735" t="s">
        <v>8728</v>
      </c>
      <c r="B8735" s="1">
        <f t="shared" si="745"/>
        <v>43556.906249978834</v>
      </c>
      <c r="C8735">
        <v>54.680000305175781</v>
      </c>
      <c r="D8735" s="2">
        <v>0.40000000596046448</v>
      </c>
      <c r="E8735" t="s">
        <v>43768</v>
      </c>
      <c r="F8735" s="1">
        <f t="shared" si="746"/>
        <v>43191.906249978834</v>
      </c>
      <c r="G8735">
        <f t="shared" si="742"/>
        <v>1</v>
      </c>
      <c r="H8735">
        <f t="shared" si="743"/>
        <v>4</v>
      </c>
      <c r="I8735">
        <f t="shared" si="744"/>
        <v>2018</v>
      </c>
      <c r="J8735">
        <v>64.319999694824219</v>
      </c>
      <c r="K8735">
        <v>0</v>
      </c>
    </row>
    <row r="8736" spans="1:11" x14ac:dyDescent="0.25">
      <c r="A8736" t="s">
        <v>8729</v>
      </c>
      <c r="B8736" s="1">
        <f t="shared" si="745"/>
        <v>43556.916666645498</v>
      </c>
      <c r="C8736">
        <v>53.279998779296875</v>
      </c>
      <c r="D8736" s="2">
        <v>0.80000001192092896</v>
      </c>
      <c r="E8736" t="s">
        <v>43769</v>
      </c>
      <c r="F8736" s="1">
        <f t="shared" si="746"/>
        <v>43191.916666645498</v>
      </c>
      <c r="G8736">
        <f t="shared" si="742"/>
        <v>1</v>
      </c>
      <c r="H8736">
        <f t="shared" si="743"/>
        <v>4</v>
      </c>
      <c r="I8736">
        <f t="shared" si="744"/>
        <v>2018</v>
      </c>
      <c r="J8736">
        <v>55.959999084472656</v>
      </c>
      <c r="K8736">
        <v>0.40000000596046448</v>
      </c>
    </row>
    <row r="8737" spans="1:11" x14ac:dyDescent="0.25">
      <c r="A8737" t="s">
        <v>8730</v>
      </c>
      <c r="B8737" s="1">
        <f t="shared" si="745"/>
        <v>43556.927083312163</v>
      </c>
      <c r="C8737">
        <v>49.759998321533203</v>
      </c>
      <c r="D8737" s="2">
        <v>0.40000000596046448</v>
      </c>
      <c r="E8737" t="s">
        <v>43770</v>
      </c>
      <c r="F8737" s="1">
        <f t="shared" si="746"/>
        <v>43191.927083312163</v>
      </c>
      <c r="G8737">
        <f t="shared" si="742"/>
        <v>1</v>
      </c>
      <c r="H8737">
        <f t="shared" si="743"/>
        <v>4</v>
      </c>
      <c r="I8737">
        <f t="shared" si="744"/>
        <v>2018</v>
      </c>
      <c r="J8737">
        <v>47.720001220703125</v>
      </c>
      <c r="K8737">
        <v>0.80000001192092896</v>
      </c>
    </row>
    <row r="8738" spans="1:11" x14ac:dyDescent="0.25">
      <c r="A8738" t="s">
        <v>8731</v>
      </c>
      <c r="B8738" s="1">
        <f t="shared" si="745"/>
        <v>43556.937499978827</v>
      </c>
      <c r="C8738">
        <v>40.360000610351563</v>
      </c>
      <c r="D8738" s="2">
        <v>0</v>
      </c>
      <c r="E8738" t="s">
        <v>43771</v>
      </c>
      <c r="F8738" s="1">
        <f t="shared" si="746"/>
        <v>43191.937499978827</v>
      </c>
      <c r="G8738">
        <f t="shared" si="742"/>
        <v>1</v>
      </c>
      <c r="H8738">
        <f t="shared" si="743"/>
        <v>4</v>
      </c>
      <c r="I8738">
        <f t="shared" si="744"/>
        <v>2018</v>
      </c>
      <c r="J8738">
        <v>37.919998168945313</v>
      </c>
      <c r="K8738">
        <v>0</v>
      </c>
    </row>
    <row r="8739" spans="1:11" x14ac:dyDescent="0.25">
      <c r="A8739" t="s">
        <v>8732</v>
      </c>
      <c r="B8739" s="1">
        <f t="shared" si="745"/>
        <v>43556.947916645491</v>
      </c>
      <c r="C8739">
        <v>43.400001525878906</v>
      </c>
      <c r="D8739" s="2">
        <v>0.40000000596046448</v>
      </c>
      <c r="E8739" t="s">
        <v>43772</v>
      </c>
      <c r="F8739" s="1">
        <f t="shared" si="746"/>
        <v>43191.947916645491</v>
      </c>
      <c r="G8739">
        <f t="shared" si="742"/>
        <v>1</v>
      </c>
      <c r="H8739">
        <f t="shared" si="743"/>
        <v>4</v>
      </c>
      <c r="I8739">
        <f t="shared" si="744"/>
        <v>2018</v>
      </c>
      <c r="J8739">
        <v>40.240001678466797</v>
      </c>
      <c r="K8739">
        <v>0.40000000596046448</v>
      </c>
    </row>
    <row r="8740" spans="1:11" x14ac:dyDescent="0.25">
      <c r="A8740" t="s">
        <v>8733</v>
      </c>
      <c r="B8740" s="1">
        <f t="shared" si="745"/>
        <v>43556.958333312155</v>
      </c>
      <c r="C8740">
        <v>26.799999237060547</v>
      </c>
      <c r="D8740" s="2">
        <v>0</v>
      </c>
      <c r="E8740" t="s">
        <v>43773</v>
      </c>
      <c r="F8740" s="1">
        <f t="shared" si="746"/>
        <v>43191.958333312155</v>
      </c>
      <c r="G8740">
        <f t="shared" si="742"/>
        <v>1</v>
      </c>
      <c r="H8740">
        <f t="shared" si="743"/>
        <v>4</v>
      </c>
      <c r="I8740">
        <f t="shared" si="744"/>
        <v>2018</v>
      </c>
      <c r="J8740">
        <v>43.439998626708984</v>
      </c>
      <c r="K8740">
        <v>0.40000000596046448</v>
      </c>
    </row>
    <row r="8741" spans="1:11" x14ac:dyDescent="0.25">
      <c r="A8741" t="s">
        <v>8734</v>
      </c>
      <c r="B8741" s="1">
        <f t="shared" si="745"/>
        <v>43556.96874997882</v>
      </c>
      <c r="C8741">
        <v>22.719999313354492</v>
      </c>
      <c r="D8741" s="2">
        <v>0.40000000596046448</v>
      </c>
      <c r="E8741" t="s">
        <v>43774</v>
      </c>
      <c r="F8741" s="1">
        <f t="shared" si="746"/>
        <v>43191.96874997882</v>
      </c>
      <c r="G8741">
        <f t="shared" si="742"/>
        <v>1</v>
      </c>
      <c r="H8741">
        <f t="shared" si="743"/>
        <v>4</v>
      </c>
      <c r="I8741">
        <f t="shared" si="744"/>
        <v>2018</v>
      </c>
      <c r="J8741">
        <v>42.119998931884766</v>
      </c>
      <c r="K8741">
        <v>1.6000000238418579</v>
      </c>
    </row>
    <row r="8742" spans="1:11" x14ac:dyDescent="0.25">
      <c r="A8742" t="s">
        <v>8735</v>
      </c>
      <c r="B8742" s="1">
        <f t="shared" si="745"/>
        <v>43556.979166645484</v>
      </c>
      <c r="C8742">
        <v>23.799999237060547</v>
      </c>
      <c r="D8742" s="2">
        <v>0.40000000596046448</v>
      </c>
      <c r="E8742" t="s">
        <v>43775</v>
      </c>
      <c r="F8742" s="1">
        <f t="shared" si="746"/>
        <v>43191.979166645484</v>
      </c>
      <c r="G8742">
        <f t="shared" si="742"/>
        <v>1</v>
      </c>
      <c r="H8742">
        <f t="shared" si="743"/>
        <v>4</v>
      </c>
      <c r="I8742">
        <f t="shared" si="744"/>
        <v>2018</v>
      </c>
      <c r="J8742">
        <v>30.680000305175781</v>
      </c>
      <c r="K8742">
        <v>1.2000000476837158</v>
      </c>
    </row>
    <row r="8743" spans="1:11" x14ac:dyDescent="0.25">
      <c r="A8743" t="s">
        <v>8736</v>
      </c>
      <c r="B8743" s="1">
        <f t="shared" si="745"/>
        <v>43556.989583312148</v>
      </c>
      <c r="C8743">
        <v>15.439999580383301</v>
      </c>
      <c r="D8743" s="2">
        <v>0.40000000596046448</v>
      </c>
      <c r="E8743" t="s">
        <v>43776</v>
      </c>
      <c r="F8743" s="1">
        <f t="shared" si="746"/>
        <v>43191.989583312148</v>
      </c>
      <c r="G8743">
        <f t="shared" si="742"/>
        <v>1</v>
      </c>
      <c r="H8743">
        <f t="shared" si="743"/>
        <v>4</v>
      </c>
      <c r="I8743">
        <f t="shared" si="744"/>
        <v>2018</v>
      </c>
      <c r="J8743">
        <v>28.879999160766602</v>
      </c>
      <c r="K8743">
        <v>0.40000000596046448</v>
      </c>
    </row>
    <row r="8744" spans="1:11" x14ac:dyDescent="0.25">
      <c r="A8744" t="s">
        <v>8737</v>
      </c>
      <c r="B8744" s="1">
        <f t="shared" si="745"/>
        <v>43556.999999978812</v>
      </c>
      <c r="C8744">
        <v>11.399999618530273</v>
      </c>
      <c r="D8744" s="2">
        <v>0</v>
      </c>
      <c r="E8744" t="s">
        <v>43777</v>
      </c>
      <c r="F8744" s="1">
        <f t="shared" si="746"/>
        <v>43191.999999978812</v>
      </c>
      <c r="G8744">
        <f t="shared" si="742"/>
        <v>2</v>
      </c>
      <c r="H8744">
        <f t="shared" si="743"/>
        <v>4</v>
      </c>
      <c r="I8744">
        <f t="shared" si="744"/>
        <v>2018</v>
      </c>
      <c r="J8744">
        <v>19.879999160766602</v>
      </c>
      <c r="K8744">
        <v>0</v>
      </c>
    </row>
    <row r="8745" spans="1:11" x14ac:dyDescent="0.25">
      <c r="A8745" t="s">
        <v>8738</v>
      </c>
      <c r="B8745" s="1">
        <f t="shared" si="745"/>
        <v>43557.010416645477</v>
      </c>
      <c r="C8745">
        <v>9.7600002288818359</v>
      </c>
      <c r="D8745" s="2">
        <v>0</v>
      </c>
      <c r="E8745" t="s">
        <v>43778</v>
      </c>
      <c r="F8745" s="1">
        <f t="shared" si="746"/>
        <v>43192.010416645477</v>
      </c>
      <c r="G8745">
        <f t="shared" si="742"/>
        <v>2</v>
      </c>
      <c r="H8745">
        <f t="shared" si="743"/>
        <v>4</v>
      </c>
      <c r="I8745">
        <f t="shared" si="744"/>
        <v>2018</v>
      </c>
      <c r="J8745">
        <v>12.119999885559082</v>
      </c>
      <c r="K8745">
        <v>0</v>
      </c>
    </row>
    <row r="8746" spans="1:11" x14ac:dyDescent="0.25">
      <c r="A8746" t="s">
        <v>8739</v>
      </c>
      <c r="B8746" s="1">
        <f t="shared" si="745"/>
        <v>43557.020833312141</v>
      </c>
      <c r="C8746">
        <v>7.4800000190734863</v>
      </c>
      <c r="D8746" s="2">
        <v>0</v>
      </c>
      <c r="E8746" t="s">
        <v>43779</v>
      </c>
      <c r="F8746" s="1">
        <f t="shared" si="746"/>
        <v>43192.020833312141</v>
      </c>
      <c r="G8746">
        <f t="shared" si="742"/>
        <v>2</v>
      </c>
      <c r="H8746">
        <f t="shared" si="743"/>
        <v>4</v>
      </c>
      <c r="I8746">
        <f t="shared" si="744"/>
        <v>2018</v>
      </c>
      <c r="J8746">
        <v>5.440000057220459</v>
      </c>
      <c r="K8746">
        <v>0</v>
      </c>
    </row>
    <row r="8747" spans="1:11" x14ac:dyDescent="0.25">
      <c r="A8747" t="s">
        <v>8740</v>
      </c>
      <c r="B8747" s="1">
        <f t="shared" si="745"/>
        <v>43557.031249978805</v>
      </c>
      <c r="C8747">
        <v>7.8400001525878906</v>
      </c>
      <c r="D8747" s="2">
        <v>0</v>
      </c>
      <c r="E8747" t="s">
        <v>43780</v>
      </c>
      <c r="F8747" s="1">
        <f t="shared" si="746"/>
        <v>43192.031249978805</v>
      </c>
      <c r="G8747">
        <f t="shared" si="742"/>
        <v>2</v>
      </c>
      <c r="H8747">
        <f t="shared" si="743"/>
        <v>4</v>
      </c>
      <c r="I8747">
        <f t="shared" si="744"/>
        <v>2018</v>
      </c>
      <c r="J8747">
        <v>4.9200000762939453</v>
      </c>
      <c r="K8747">
        <v>0</v>
      </c>
    </row>
    <row r="8748" spans="1:11" x14ac:dyDescent="0.25">
      <c r="A8748" t="s">
        <v>8741</v>
      </c>
      <c r="B8748" s="1">
        <f t="shared" si="745"/>
        <v>43557.041666645469</v>
      </c>
      <c r="C8748">
        <v>8.0399999618530273</v>
      </c>
      <c r="D8748" s="2">
        <v>0</v>
      </c>
      <c r="E8748" t="s">
        <v>43781</v>
      </c>
      <c r="F8748" s="1">
        <f t="shared" si="746"/>
        <v>43192.041666645469</v>
      </c>
      <c r="G8748">
        <f t="shared" si="742"/>
        <v>2</v>
      </c>
      <c r="H8748">
        <f t="shared" si="743"/>
        <v>4</v>
      </c>
      <c r="I8748">
        <f t="shared" si="744"/>
        <v>2018</v>
      </c>
      <c r="J8748">
        <v>4.5999999046325684</v>
      </c>
      <c r="K8748">
        <v>0</v>
      </c>
    </row>
    <row r="8749" spans="1:11" x14ac:dyDescent="0.25">
      <c r="A8749" t="s">
        <v>8742</v>
      </c>
      <c r="B8749" s="1">
        <f t="shared" si="745"/>
        <v>43557.052083312134</v>
      </c>
      <c r="C8749">
        <v>8.4399995803833008</v>
      </c>
      <c r="D8749" s="2">
        <v>0</v>
      </c>
      <c r="E8749" t="s">
        <v>43782</v>
      </c>
      <c r="F8749" s="1">
        <f t="shared" si="746"/>
        <v>43192.052083312134</v>
      </c>
      <c r="G8749">
        <f t="shared" si="742"/>
        <v>2</v>
      </c>
      <c r="H8749">
        <f t="shared" si="743"/>
        <v>4</v>
      </c>
      <c r="I8749">
        <f t="shared" si="744"/>
        <v>2018</v>
      </c>
      <c r="J8749">
        <v>4.559999942779541</v>
      </c>
      <c r="K8749">
        <v>0</v>
      </c>
    </row>
    <row r="8750" spans="1:11" x14ac:dyDescent="0.25">
      <c r="A8750" t="s">
        <v>8743</v>
      </c>
      <c r="B8750" s="1">
        <f t="shared" si="745"/>
        <v>43557.062499978798</v>
      </c>
      <c r="C8750">
        <v>8.2799997329711914</v>
      </c>
      <c r="D8750" s="2">
        <v>0.40000000596046448</v>
      </c>
      <c r="E8750" t="s">
        <v>43783</v>
      </c>
      <c r="F8750" s="1">
        <f t="shared" si="746"/>
        <v>43192.062499978798</v>
      </c>
      <c r="G8750">
        <f t="shared" si="742"/>
        <v>2</v>
      </c>
      <c r="H8750">
        <f t="shared" si="743"/>
        <v>4</v>
      </c>
      <c r="I8750">
        <f t="shared" si="744"/>
        <v>2018</v>
      </c>
      <c r="J8750">
        <v>5.0799999237060547</v>
      </c>
      <c r="K8750">
        <v>0</v>
      </c>
    </row>
    <row r="8751" spans="1:11" x14ac:dyDescent="0.25">
      <c r="A8751" t="s">
        <v>8744</v>
      </c>
      <c r="B8751" s="1">
        <f t="shared" si="745"/>
        <v>43557.072916645462</v>
      </c>
      <c r="C8751">
        <v>7.440000057220459</v>
      </c>
      <c r="D8751" s="2">
        <v>0</v>
      </c>
      <c r="E8751" t="s">
        <v>43784</v>
      </c>
      <c r="F8751" s="1">
        <f t="shared" si="746"/>
        <v>43192.072916645462</v>
      </c>
      <c r="G8751">
        <f t="shared" si="742"/>
        <v>2</v>
      </c>
      <c r="H8751">
        <f t="shared" si="743"/>
        <v>4</v>
      </c>
      <c r="I8751">
        <f t="shared" si="744"/>
        <v>2018</v>
      </c>
      <c r="J8751">
        <v>6.1999998092651367</v>
      </c>
      <c r="K8751">
        <v>0</v>
      </c>
    </row>
    <row r="8752" spans="1:11" x14ac:dyDescent="0.25">
      <c r="A8752" t="s">
        <v>8745</v>
      </c>
      <c r="B8752" s="1">
        <f t="shared" si="745"/>
        <v>43557.083333312126</v>
      </c>
      <c r="C8752">
        <v>7.8000001907348633</v>
      </c>
      <c r="D8752" s="2">
        <v>0.40000000596046448</v>
      </c>
      <c r="E8752" t="s">
        <v>43785</v>
      </c>
      <c r="F8752" s="1">
        <f t="shared" si="746"/>
        <v>43192.083333312126</v>
      </c>
      <c r="G8752">
        <f t="shared" si="742"/>
        <v>2</v>
      </c>
      <c r="H8752">
        <f t="shared" si="743"/>
        <v>4</v>
      </c>
      <c r="I8752">
        <f t="shared" si="744"/>
        <v>2018</v>
      </c>
      <c r="J8752">
        <v>5.4800000190734863</v>
      </c>
      <c r="K8752">
        <v>0</v>
      </c>
    </row>
    <row r="8753" spans="1:11" x14ac:dyDescent="0.25">
      <c r="A8753" t="s">
        <v>8746</v>
      </c>
      <c r="B8753" s="1">
        <f t="shared" si="745"/>
        <v>43557.093749978791</v>
      </c>
      <c r="C8753">
        <v>7.320000171661377</v>
      </c>
      <c r="D8753" s="2">
        <v>0</v>
      </c>
      <c r="E8753" t="s">
        <v>43786</v>
      </c>
      <c r="F8753" s="1">
        <f t="shared" si="746"/>
        <v>43192.093749978791</v>
      </c>
      <c r="G8753">
        <f t="shared" si="742"/>
        <v>2</v>
      </c>
      <c r="H8753">
        <f t="shared" si="743"/>
        <v>4</v>
      </c>
      <c r="I8753">
        <f t="shared" si="744"/>
        <v>2018</v>
      </c>
      <c r="J8753">
        <v>6</v>
      </c>
      <c r="K8753">
        <v>0</v>
      </c>
    </row>
    <row r="8754" spans="1:11" x14ac:dyDescent="0.25">
      <c r="A8754" t="s">
        <v>8747</v>
      </c>
      <c r="B8754" s="1">
        <f t="shared" si="745"/>
        <v>43557.104166645455</v>
      </c>
      <c r="C8754">
        <v>9.6000003814697266</v>
      </c>
      <c r="D8754" s="2">
        <v>0.40000000596046448</v>
      </c>
      <c r="E8754" t="s">
        <v>43787</v>
      </c>
      <c r="F8754" s="1">
        <f t="shared" si="746"/>
        <v>43192.104166645455</v>
      </c>
      <c r="G8754">
        <f t="shared" si="742"/>
        <v>2</v>
      </c>
      <c r="H8754">
        <f t="shared" si="743"/>
        <v>4</v>
      </c>
      <c r="I8754">
        <f t="shared" si="744"/>
        <v>2018</v>
      </c>
      <c r="J8754">
        <v>6.1599998474121094</v>
      </c>
      <c r="K8754">
        <v>0</v>
      </c>
    </row>
    <row r="8755" spans="1:11" x14ac:dyDescent="0.25">
      <c r="A8755" t="s">
        <v>8748</v>
      </c>
      <c r="B8755" s="1">
        <f t="shared" si="745"/>
        <v>43557.114583312119</v>
      </c>
      <c r="C8755">
        <v>10.840000152587891</v>
      </c>
      <c r="D8755" s="2">
        <v>0.40000000596046448</v>
      </c>
      <c r="E8755" t="s">
        <v>43788</v>
      </c>
      <c r="F8755" s="1">
        <f t="shared" si="746"/>
        <v>43192.114583312119</v>
      </c>
      <c r="G8755">
        <f t="shared" si="742"/>
        <v>2</v>
      </c>
      <c r="H8755">
        <f t="shared" si="743"/>
        <v>4</v>
      </c>
      <c r="I8755">
        <f t="shared" si="744"/>
        <v>2018</v>
      </c>
      <c r="J8755">
        <v>6.2399997711181641</v>
      </c>
      <c r="K8755">
        <v>0</v>
      </c>
    </row>
    <row r="8756" spans="1:11" x14ac:dyDescent="0.25">
      <c r="A8756" t="s">
        <v>8749</v>
      </c>
      <c r="B8756" s="1">
        <f t="shared" si="745"/>
        <v>43557.124999978783</v>
      </c>
      <c r="C8756">
        <v>11.800000190734863</v>
      </c>
      <c r="D8756" s="2">
        <v>0.40000000596046448</v>
      </c>
      <c r="E8756" t="s">
        <v>43789</v>
      </c>
      <c r="F8756" s="1">
        <f t="shared" si="746"/>
        <v>43192.124999978783</v>
      </c>
      <c r="G8756">
        <f t="shared" si="742"/>
        <v>2</v>
      </c>
      <c r="H8756">
        <f t="shared" si="743"/>
        <v>4</v>
      </c>
      <c r="I8756">
        <f t="shared" si="744"/>
        <v>2018</v>
      </c>
      <c r="J8756">
        <v>6.1599998474121094</v>
      </c>
      <c r="K8756">
        <v>0</v>
      </c>
    </row>
    <row r="8757" spans="1:11" x14ac:dyDescent="0.25">
      <c r="A8757" t="s">
        <v>8750</v>
      </c>
      <c r="B8757" s="1">
        <f t="shared" si="745"/>
        <v>43557.135416645448</v>
      </c>
      <c r="C8757">
        <v>13.600000381469727</v>
      </c>
      <c r="D8757" s="2">
        <v>0.40000000596046448</v>
      </c>
      <c r="E8757" t="s">
        <v>43790</v>
      </c>
      <c r="F8757" s="1">
        <f t="shared" si="746"/>
        <v>43192.135416645448</v>
      </c>
      <c r="G8757">
        <f t="shared" si="742"/>
        <v>2</v>
      </c>
      <c r="H8757">
        <f t="shared" si="743"/>
        <v>4</v>
      </c>
      <c r="I8757">
        <f t="shared" si="744"/>
        <v>2018</v>
      </c>
      <c r="J8757">
        <v>6.440000057220459</v>
      </c>
      <c r="K8757">
        <v>0</v>
      </c>
    </row>
    <row r="8758" spans="1:11" x14ac:dyDescent="0.25">
      <c r="A8758" t="s">
        <v>8751</v>
      </c>
      <c r="B8758" s="1">
        <f t="shared" si="745"/>
        <v>43557.145833312112</v>
      </c>
      <c r="C8758">
        <v>11.479999542236328</v>
      </c>
      <c r="D8758" s="2">
        <v>0.40000000596046448</v>
      </c>
      <c r="E8758" t="s">
        <v>43791</v>
      </c>
      <c r="F8758" s="1">
        <f t="shared" si="746"/>
        <v>43192.145833312112</v>
      </c>
      <c r="G8758">
        <f t="shared" si="742"/>
        <v>2</v>
      </c>
      <c r="H8758">
        <f t="shared" si="743"/>
        <v>4</v>
      </c>
      <c r="I8758">
        <f t="shared" si="744"/>
        <v>2018</v>
      </c>
      <c r="J8758">
        <v>5.4800000190734863</v>
      </c>
      <c r="K8758">
        <v>0</v>
      </c>
    </row>
    <row r="8759" spans="1:11" x14ac:dyDescent="0.25">
      <c r="A8759" t="s">
        <v>8752</v>
      </c>
      <c r="B8759" s="1">
        <f t="shared" si="745"/>
        <v>43557.156249978776</v>
      </c>
      <c r="C8759">
        <v>10.640000343322754</v>
      </c>
      <c r="D8759" s="2">
        <v>0.40000000596046448</v>
      </c>
      <c r="E8759" t="s">
        <v>43792</v>
      </c>
      <c r="F8759" s="1">
        <f t="shared" si="746"/>
        <v>43192.156249978776</v>
      </c>
      <c r="G8759">
        <f t="shared" si="742"/>
        <v>2</v>
      </c>
      <c r="H8759">
        <f t="shared" si="743"/>
        <v>4</v>
      </c>
      <c r="I8759">
        <f t="shared" si="744"/>
        <v>2018</v>
      </c>
      <c r="J8759">
        <v>4.679999828338623</v>
      </c>
      <c r="K8759">
        <v>0</v>
      </c>
    </row>
    <row r="8760" spans="1:11" x14ac:dyDescent="0.25">
      <c r="A8760" t="s">
        <v>8753</v>
      </c>
      <c r="B8760" s="1">
        <f t="shared" si="745"/>
        <v>43557.16666664544</v>
      </c>
      <c r="C8760">
        <v>7.320000171661377</v>
      </c>
      <c r="D8760" s="2">
        <v>0</v>
      </c>
      <c r="E8760" t="s">
        <v>43793</v>
      </c>
      <c r="F8760" s="1">
        <f t="shared" si="746"/>
        <v>43192.16666664544</v>
      </c>
      <c r="G8760">
        <f t="shared" si="742"/>
        <v>2</v>
      </c>
      <c r="H8760">
        <f t="shared" si="743"/>
        <v>4</v>
      </c>
      <c r="I8760">
        <f t="shared" si="744"/>
        <v>2018</v>
      </c>
      <c r="J8760">
        <v>5.8000001907348633</v>
      </c>
      <c r="K8760">
        <v>0</v>
      </c>
    </row>
    <row r="8761" spans="1:11" x14ac:dyDescent="0.25">
      <c r="A8761" t="s">
        <v>8754</v>
      </c>
      <c r="B8761" s="1">
        <f t="shared" si="745"/>
        <v>43557.177083312105</v>
      </c>
      <c r="C8761">
        <v>7.7600002288818359</v>
      </c>
      <c r="D8761" s="2">
        <v>0.40000000596046448</v>
      </c>
      <c r="E8761" t="s">
        <v>43794</v>
      </c>
      <c r="F8761" s="1">
        <f t="shared" si="746"/>
        <v>43192.177083312105</v>
      </c>
      <c r="G8761">
        <f t="shared" si="742"/>
        <v>2</v>
      </c>
      <c r="H8761">
        <f t="shared" si="743"/>
        <v>4</v>
      </c>
      <c r="I8761">
        <f t="shared" si="744"/>
        <v>2018</v>
      </c>
      <c r="J8761">
        <v>6.440000057220459</v>
      </c>
      <c r="K8761">
        <v>0</v>
      </c>
    </row>
    <row r="8762" spans="1:11" x14ac:dyDescent="0.25">
      <c r="A8762" t="s">
        <v>8755</v>
      </c>
      <c r="B8762" s="1">
        <f t="shared" si="745"/>
        <v>43557.187499978769</v>
      </c>
      <c r="C8762">
        <v>8.7600002288818359</v>
      </c>
      <c r="D8762" s="2">
        <v>0</v>
      </c>
      <c r="E8762" t="s">
        <v>43795</v>
      </c>
      <c r="F8762" s="1">
        <f t="shared" si="746"/>
        <v>43192.187499978769</v>
      </c>
      <c r="G8762">
        <f t="shared" si="742"/>
        <v>2</v>
      </c>
      <c r="H8762">
        <f t="shared" si="743"/>
        <v>4</v>
      </c>
      <c r="I8762">
        <f t="shared" si="744"/>
        <v>2018</v>
      </c>
      <c r="J8762">
        <v>6.2800002098083496</v>
      </c>
      <c r="K8762">
        <v>0</v>
      </c>
    </row>
    <row r="8763" spans="1:11" x14ac:dyDescent="0.25">
      <c r="A8763" t="s">
        <v>8756</v>
      </c>
      <c r="B8763" s="1">
        <f t="shared" si="745"/>
        <v>43557.197916645433</v>
      </c>
      <c r="C8763">
        <v>7.2800002098083496</v>
      </c>
      <c r="D8763" s="2">
        <v>0</v>
      </c>
      <c r="E8763" t="s">
        <v>43796</v>
      </c>
      <c r="F8763" s="1">
        <f t="shared" si="746"/>
        <v>43192.197916645433</v>
      </c>
      <c r="G8763">
        <f t="shared" si="742"/>
        <v>2</v>
      </c>
      <c r="H8763">
        <f t="shared" si="743"/>
        <v>4</v>
      </c>
      <c r="I8763">
        <f t="shared" si="744"/>
        <v>2018</v>
      </c>
      <c r="J8763">
        <v>5.6399998664855957</v>
      </c>
      <c r="K8763">
        <v>0</v>
      </c>
    </row>
    <row r="8764" spans="1:11" x14ac:dyDescent="0.25">
      <c r="A8764" t="s">
        <v>8757</v>
      </c>
      <c r="B8764" s="1">
        <f t="shared" si="745"/>
        <v>43557.208333312097</v>
      </c>
      <c r="C8764">
        <v>6.679999828338623</v>
      </c>
      <c r="D8764" s="2">
        <v>0.40000000596046448</v>
      </c>
      <c r="E8764" t="s">
        <v>43797</v>
      </c>
      <c r="F8764" s="1">
        <f t="shared" si="746"/>
        <v>43192.208333312097</v>
      </c>
      <c r="G8764">
        <f t="shared" si="742"/>
        <v>2</v>
      </c>
      <c r="H8764">
        <f t="shared" si="743"/>
        <v>4</v>
      </c>
      <c r="I8764">
        <f t="shared" si="744"/>
        <v>2018</v>
      </c>
      <c r="J8764">
        <v>5.6399998664855957</v>
      </c>
      <c r="K8764">
        <v>0</v>
      </c>
    </row>
    <row r="8765" spans="1:11" x14ac:dyDescent="0.25">
      <c r="A8765" t="s">
        <v>8758</v>
      </c>
      <c r="B8765" s="1">
        <f t="shared" si="745"/>
        <v>43557.218749978761</v>
      </c>
      <c r="C8765">
        <v>6.8400001525878906</v>
      </c>
      <c r="D8765" s="2">
        <v>0</v>
      </c>
      <c r="E8765" t="s">
        <v>43798</v>
      </c>
      <c r="F8765" s="1">
        <f t="shared" si="746"/>
        <v>43192.218749978761</v>
      </c>
      <c r="G8765">
        <f t="shared" si="742"/>
        <v>2</v>
      </c>
      <c r="H8765">
        <f t="shared" si="743"/>
        <v>4</v>
      </c>
      <c r="I8765">
        <f t="shared" si="744"/>
        <v>2018</v>
      </c>
      <c r="J8765">
        <v>5.1599998474121094</v>
      </c>
      <c r="K8765">
        <v>0</v>
      </c>
    </row>
    <row r="8766" spans="1:11" x14ac:dyDescent="0.25">
      <c r="A8766" t="s">
        <v>8759</v>
      </c>
      <c r="B8766" s="1">
        <f t="shared" si="745"/>
        <v>43557.229166645426</v>
      </c>
      <c r="C8766">
        <v>6.8000001907348633</v>
      </c>
      <c r="D8766" s="2">
        <v>0</v>
      </c>
      <c r="E8766" t="s">
        <v>43799</v>
      </c>
      <c r="F8766" s="1">
        <f t="shared" si="746"/>
        <v>43192.229166645426</v>
      </c>
      <c r="G8766">
        <f t="shared" si="742"/>
        <v>2</v>
      </c>
      <c r="H8766">
        <f t="shared" si="743"/>
        <v>4</v>
      </c>
      <c r="I8766">
        <f t="shared" si="744"/>
        <v>2018</v>
      </c>
      <c r="J8766">
        <v>4.320000171661377</v>
      </c>
      <c r="K8766">
        <v>0</v>
      </c>
    </row>
    <row r="8767" spans="1:11" x14ac:dyDescent="0.25">
      <c r="A8767" t="s">
        <v>8760</v>
      </c>
      <c r="B8767" s="1">
        <f t="shared" si="745"/>
        <v>43557.23958331209</v>
      </c>
      <c r="C8767">
        <v>7.440000057220459</v>
      </c>
      <c r="D8767" s="2">
        <v>0</v>
      </c>
      <c r="E8767" t="s">
        <v>43800</v>
      </c>
      <c r="F8767" s="1">
        <f t="shared" si="746"/>
        <v>43192.23958331209</v>
      </c>
      <c r="G8767">
        <f t="shared" si="742"/>
        <v>2</v>
      </c>
      <c r="H8767">
        <f t="shared" si="743"/>
        <v>4</v>
      </c>
      <c r="I8767">
        <f t="shared" si="744"/>
        <v>2018</v>
      </c>
      <c r="J8767">
        <v>4.5199999809265137</v>
      </c>
      <c r="K8767">
        <v>0</v>
      </c>
    </row>
    <row r="8768" spans="1:11" x14ac:dyDescent="0.25">
      <c r="A8768" t="s">
        <v>8761</v>
      </c>
      <c r="B8768" s="1">
        <f t="shared" si="745"/>
        <v>43557.249999978754</v>
      </c>
      <c r="C8768">
        <v>8.0799999237060547</v>
      </c>
      <c r="D8768" s="2">
        <v>0.40000000596046448</v>
      </c>
      <c r="E8768" t="s">
        <v>43801</v>
      </c>
      <c r="F8768" s="1">
        <f t="shared" si="746"/>
        <v>43192.249999978754</v>
      </c>
      <c r="G8768">
        <f t="shared" si="742"/>
        <v>2</v>
      </c>
      <c r="H8768">
        <f t="shared" si="743"/>
        <v>4</v>
      </c>
      <c r="I8768">
        <f t="shared" si="744"/>
        <v>2018</v>
      </c>
      <c r="J8768">
        <v>5.1599998474121094</v>
      </c>
      <c r="K8768">
        <v>0</v>
      </c>
    </row>
    <row r="8769" spans="1:11" x14ac:dyDescent="0.25">
      <c r="A8769" t="s">
        <v>8762</v>
      </c>
      <c r="B8769" s="1">
        <f t="shared" si="745"/>
        <v>43557.260416645418</v>
      </c>
      <c r="C8769">
        <v>7.5199999809265137</v>
      </c>
      <c r="D8769" s="2">
        <v>0</v>
      </c>
      <c r="E8769" t="s">
        <v>43802</v>
      </c>
      <c r="F8769" s="1">
        <f t="shared" si="746"/>
        <v>43192.260416645418</v>
      </c>
      <c r="G8769">
        <f t="shared" si="742"/>
        <v>2</v>
      </c>
      <c r="H8769">
        <f t="shared" si="743"/>
        <v>4</v>
      </c>
      <c r="I8769">
        <f t="shared" si="744"/>
        <v>2018</v>
      </c>
      <c r="J8769">
        <v>4.559999942779541</v>
      </c>
      <c r="K8769">
        <v>0</v>
      </c>
    </row>
    <row r="8770" spans="1:11" x14ac:dyDescent="0.25">
      <c r="A8770" t="s">
        <v>8763</v>
      </c>
      <c r="B8770" s="1">
        <f t="shared" si="745"/>
        <v>43557.270833312083</v>
      </c>
      <c r="C8770">
        <v>6.320000171661377</v>
      </c>
      <c r="D8770" s="2">
        <v>0</v>
      </c>
      <c r="E8770" t="s">
        <v>43803</v>
      </c>
      <c r="F8770" s="1">
        <f t="shared" si="746"/>
        <v>43192.270833312083</v>
      </c>
      <c r="G8770">
        <f t="shared" si="742"/>
        <v>2</v>
      </c>
      <c r="H8770">
        <f t="shared" si="743"/>
        <v>4</v>
      </c>
      <c r="I8770">
        <f t="shared" si="744"/>
        <v>2018</v>
      </c>
      <c r="J8770">
        <v>4.5999999046325684</v>
      </c>
      <c r="K8770">
        <v>0</v>
      </c>
    </row>
    <row r="8771" spans="1:11" x14ac:dyDescent="0.25">
      <c r="A8771" t="s">
        <v>8764</v>
      </c>
      <c r="B8771" s="1">
        <f t="shared" si="745"/>
        <v>43557.281249978747</v>
      </c>
      <c r="C8771">
        <v>6.1999998092651367</v>
      </c>
      <c r="D8771" s="2">
        <v>0</v>
      </c>
      <c r="E8771" t="s">
        <v>43804</v>
      </c>
      <c r="F8771" s="1">
        <f t="shared" si="746"/>
        <v>43192.281249978747</v>
      </c>
      <c r="G8771">
        <f t="shared" si="742"/>
        <v>2</v>
      </c>
      <c r="H8771">
        <f t="shared" si="743"/>
        <v>4</v>
      </c>
      <c r="I8771">
        <f t="shared" si="744"/>
        <v>2018</v>
      </c>
      <c r="J8771">
        <v>4.9200000762939453</v>
      </c>
      <c r="K8771">
        <v>0</v>
      </c>
    </row>
    <row r="8772" spans="1:11" x14ac:dyDescent="0.25">
      <c r="A8772" t="s">
        <v>8765</v>
      </c>
      <c r="B8772" s="1">
        <f t="shared" si="745"/>
        <v>43557.291666645411</v>
      </c>
      <c r="C8772">
        <v>6.3600001335144043</v>
      </c>
      <c r="D8772" s="2">
        <v>0</v>
      </c>
      <c r="E8772" t="s">
        <v>43805</v>
      </c>
      <c r="F8772" s="1">
        <f t="shared" si="746"/>
        <v>43192.291666645411</v>
      </c>
      <c r="G8772">
        <f t="shared" si="742"/>
        <v>2</v>
      </c>
      <c r="H8772">
        <f t="shared" si="743"/>
        <v>4</v>
      </c>
      <c r="I8772">
        <f t="shared" si="744"/>
        <v>2018</v>
      </c>
      <c r="J8772">
        <v>5</v>
      </c>
      <c r="K8772">
        <v>0</v>
      </c>
    </row>
    <row r="8773" spans="1:11" x14ac:dyDescent="0.25">
      <c r="A8773" t="s">
        <v>8766</v>
      </c>
      <c r="B8773" s="1">
        <f t="shared" si="745"/>
        <v>43557.302083312075</v>
      </c>
      <c r="C8773">
        <v>5.880000114440918</v>
      </c>
      <c r="D8773" s="2">
        <v>0</v>
      </c>
      <c r="E8773" t="s">
        <v>43806</v>
      </c>
      <c r="F8773" s="1">
        <f t="shared" si="746"/>
        <v>43192.302083312075</v>
      </c>
      <c r="G8773">
        <f t="shared" si="742"/>
        <v>2</v>
      </c>
      <c r="H8773">
        <f t="shared" si="743"/>
        <v>4</v>
      </c>
      <c r="I8773">
        <f t="shared" si="744"/>
        <v>2018</v>
      </c>
      <c r="J8773">
        <v>4.7199997901916504</v>
      </c>
      <c r="K8773">
        <v>0</v>
      </c>
    </row>
    <row r="8774" spans="1:11" x14ac:dyDescent="0.25">
      <c r="A8774" t="s">
        <v>8767</v>
      </c>
      <c r="B8774" s="1">
        <f t="shared" si="745"/>
        <v>43557.31249997874</v>
      </c>
      <c r="C8774">
        <v>6.440000057220459</v>
      </c>
      <c r="D8774" s="2">
        <v>0</v>
      </c>
      <c r="E8774" t="s">
        <v>43807</v>
      </c>
      <c r="F8774" s="1">
        <f t="shared" si="746"/>
        <v>43192.31249997874</v>
      </c>
      <c r="G8774">
        <f t="shared" si="742"/>
        <v>2</v>
      </c>
      <c r="H8774">
        <f t="shared" si="743"/>
        <v>4</v>
      </c>
      <c r="I8774">
        <f t="shared" si="744"/>
        <v>2018</v>
      </c>
      <c r="J8774">
        <v>4.440000057220459</v>
      </c>
      <c r="K8774">
        <v>0</v>
      </c>
    </row>
    <row r="8775" spans="1:11" x14ac:dyDescent="0.25">
      <c r="A8775" t="s">
        <v>8768</v>
      </c>
      <c r="B8775" s="1">
        <f t="shared" si="745"/>
        <v>43557.322916645404</v>
      </c>
      <c r="C8775">
        <v>6.6399998664855957</v>
      </c>
      <c r="D8775" s="2">
        <v>0</v>
      </c>
      <c r="E8775" t="s">
        <v>43808</v>
      </c>
      <c r="F8775" s="1">
        <f t="shared" si="746"/>
        <v>43192.322916645404</v>
      </c>
      <c r="G8775">
        <f t="shared" si="742"/>
        <v>2</v>
      </c>
      <c r="H8775">
        <f t="shared" si="743"/>
        <v>4</v>
      </c>
      <c r="I8775">
        <f t="shared" si="744"/>
        <v>2018</v>
      </c>
      <c r="J8775">
        <v>4.1599998474121094</v>
      </c>
      <c r="K8775">
        <v>0</v>
      </c>
    </row>
    <row r="8776" spans="1:11" x14ac:dyDescent="0.25">
      <c r="A8776" t="s">
        <v>8769</v>
      </c>
      <c r="B8776" s="1">
        <f t="shared" si="745"/>
        <v>43557.333333312068</v>
      </c>
      <c r="C8776">
        <v>23.799999237060547</v>
      </c>
      <c r="D8776" s="2">
        <v>0.40000000596046448</v>
      </c>
      <c r="E8776" t="s">
        <v>43809</v>
      </c>
      <c r="F8776" s="1">
        <f t="shared" si="746"/>
        <v>43192.333333312068</v>
      </c>
      <c r="G8776">
        <f t="shared" si="742"/>
        <v>2</v>
      </c>
      <c r="H8776">
        <f t="shared" si="743"/>
        <v>4</v>
      </c>
      <c r="I8776">
        <f t="shared" si="744"/>
        <v>2018</v>
      </c>
      <c r="J8776">
        <v>20.200000762939453</v>
      </c>
      <c r="K8776">
        <v>0</v>
      </c>
    </row>
    <row r="8777" spans="1:11" x14ac:dyDescent="0.25">
      <c r="A8777" t="s">
        <v>8770</v>
      </c>
      <c r="B8777" s="1">
        <f t="shared" si="745"/>
        <v>43557.343749978732</v>
      </c>
      <c r="C8777">
        <v>42.200000762939453</v>
      </c>
      <c r="D8777" s="2">
        <v>0</v>
      </c>
      <c r="E8777" t="s">
        <v>43810</v>
      </c>
      <c r="F8777" s="1">
        <f t="shared" si="746"/>
        <v>43192.343749978732</v>
      </c>
      <c r="G8777">
        <f t="shared" si="742"/>
        <v>2</v>
      </c>
      <c r="H8777">
        <f t="shared" si="743"/>
        <v>4</v>
      </c>
      <c r="I8777">
        <f t="shared" si="744"/>
        <v>2018</v>
      </c>
      <c r="J8777">
        <v>48.919998168945313</v>
      </c>
      <c r="K8777">
        <v>0.40000000596046448</v>
      </c>
    </row>
    <row r="8778" spans="1:11" x14ac:dyDescent="0.25">
      <c r="A8778" t="s">
        <v>8771</v>
      </c>
      <c r="B8778" s="1">
        <f t="shared" si="745"/>
        <v>43557.354166645397</v>
      </c>
      <c r="C8778">
        <v>42.560001373291016</v>
      </c>
      <c r="D8778" s="2">
        <v>0</v>
      </c>
      <c r="E8778" t="s">
        <v>43811</v>
      </c>
      <c r="F8778" s="1">
        <f t="shared" si="746"/>
        <v>43192.354166645397</v>
      </c>
      <c r="G8778">
        <f t="shared" ref="G8778:G8841" si="747">DAY(F8778)</f>
        <v>2</v>
      </c>
      <c r="H8778">
        <f t="shared" ref="H8778:H8841" si="748">MONTH(F8778)</f>
        <v>4</v>
      </c>
      <c r="I8778">
        <f t="shared" ref="I8778:I8841" si="749">YEAR(F8778)</f>
        <v>2018</v>
      </c>
      <c r="J8778">
        <v>71.959999084472656</v>
      </c>
      <c r="K8778">
        <v>0</v>
      </c>
    </row>
    <row r="8779" spans="1:11" x14ac:dyDescent="0.25">
      <c r="A8779" t="s">
        <v>8772</v>
      </c>
      <c r="B8779" s="1">
        <f t="shared" ref="B8779:B8842" si="750">B8778+1/(24*4)</f>
        <v>43557.364583312061</v>
      </c>
      <c r="C8779">
        <v>44.479999542236328</v>
      </c>
      <c r="D8779" s="2">
        <v>0.40000000596046448</v>
      </c>
      <c r="E8779" t="s">
        <v>43812</v>
      </c>
      <c r="F8779" s="1">
        <f t="shared" ref="F8779:F8842" si="751">F8778+1/(24*4)</f>
        <v>43192.364583312061</v>
      </c>
      <c r="G8779">
        <f t="shared" si="747"/>
        <v>2</v>
      </c>
      <c r="H8779">
        <f t="shared" si="748"/>
        <v>4</v>
      </c>
      <c r="I8779">
        <f t="shared" si="749"/>
        <v>2018</v>
      </c>
      <c r="J8779">
        <v>52.919998168945313</v>
      </c>
      <c r="K8779">
        <v>0.40000000596046448</v>
      </c>
    </row>
    <row r="8780" spans="1:11" x14ac:dyDescent="0.25">
      <c r="A8780" t="s">
        <v>8773</v>
      </c>
      <c r="B8780" s="1">
        <f t="shared" si="750"/>
        <v>43557.374999978725</v>
      </c>
      <c r="C8780">
        <v>58.799999237060547</v>
      </c>
      <c r="D8780" s="2">
        <v>0</v>
      </c>
      <c r="E8780" t="s">
        <v>43813</v>
      </c>
      <c r="F8780" s="1">
        <f t="shared" si="751"/>
        <v>43192.374999978725</v>
      </c>
      <c r="G8780">
        <f t="shared" si="747"/>
        <v>2</v>
      </c>
      <c r="H8780">
        <f t="shared" si="748"/>
        <v>4</v>
      </c>
      <c r="I8780">
        <f t="shared" si="749"/>
        <v>2018</v>
      </c>
      <c r="J8780">
        <v>47.759998321533203</v>
      </c>
      <c r="K8780">
        <v>0</v>
      </c>
    </row>
    <row r="8781" spans="1:11" x14ac:dyDescent="0.25">
      <c r="A8781" t="s">
        <v>8774</v>
      </c>
      <c r="B8781" s="1">
        <f t="shared" si="750"/>
        <v>43557.385416645389</v>
      </c>
      <c r="C8781">
        <v>43.400001525878906</v>
      </c>
      <c r="D8781" s="2">
        <v>0</v>
      </c>
      <c r="E8781" t="s">
        <v>43814</v>
      </c>
      <c r="F8781" s="1">
        <f t="shared" si="751"/>
        <v>43192.385416645389</v>
      </c>
      <c r="G8781">
        <f t="shared" si="747"/>
        <v>2</v>
      </c>
      <c r="H8781">
        <f t="shared" si="748"/>
        <v>4</v>
      </c>
      <c r="I8781">
        <f t="shared" si="749"/>
        <v>2018</v>
      </c>
      <c r="J8781">
        <v>46.919998168945313</v>
      </c>
      <c r="K8781">
        <v>0</v>
      </c>
    </row>
    <row r="8782" spans="1:11" x14ac:dyDescent="0.25">
      <c r="A8782" t="s">
        <v>8775</v>
      </c>
      <c r="B8782" s="1">
        <f t="shared" si="750"/>
        <v>43557.395833312054</v>
      </c>
      <c r="C8782">
        <v>46.880001068115234</v>
      </c>
      <c r="D8782" s="2">
        <v>0</v>
      </c>
      <c r="E8782" t="s">
        <v>43815</v>
      </c>
      <c r="F8782" s="1">
        <f t="shared" si="751"/>
        <v>43192.395833312054</v>
      </c>
      <c r="G8782">
        <f t="shared" si="747"/>
        <v>2</v>
      </c>
      <c r="H8782">
        <f t="shared" si="748"/>
        <v>4</v>
      </c>
      <c r="I8782">
        <f t="shared" si="749"/>
        <v>2018</v>
      </c>
      <c r="J8782">
        <v>45.479999542236328</v>
      </c>
      <c r="K8782">
        <v>0</v>
      </c>
    </row>
    <row r="8783" spans="1:11" x14ac:dyDescent="0.25">
      <c r="A8783" t="s">
        <v>8776</v>
      </c>
      <c r="B8783" s="1">
        <f t="shared" si="750"/>
        <v>43557.406249978718</v>
      </c>
      <c r="C8783">
        <v>47.319999694824219</v>
      </c>
      <c r="D8783" s="2">
        <v>0</v>
      </c>
      <c r="E8783" t="s">
        <v>43816</v>
      </c>
      <c r="F8783" s="1">
        <f t="shared" si="751"/>
        <v>43192.406249978718</v>
      </c>
      <c r="G8783">
        <f t="shared" si="747"/>
        <v>2</v>
      </c>
      <c r="H8783">
        <f t="shared" si="748"/>
        <v>4</v>
      </c>
      <c r="I8783">
        <f t="shared" si="749"/>
        <v>2018</v>
      </c>
      <c r="J8783">
        <v>47.400001525878906</v>
      </c>
      <c r="K8783">
        <v>0</v>
      </c>
    </row>
    <row r="8784" spans="1:11" x14ac:dyDescent="0.25">
      <c r="A8784" t="s">
        <v>8777</v>
      </c>
      <c r="B8784" s="1">
        <f t="shared" si="750"/>
        <v>43557.416666645382</v>
      </c>
      <c r="C8784">
        <v>44.759998321533203</v>
      </c>
      <c r="D8784" s="2">
        <v>0.40000000596046448</v>
      </c>
      <c r="E8784" t="s">
        <v>43817</v>
      </c>
      <c r="F8784" s="1">
        <f t="shared" si="751"/>
        <v>43192.416666645382</v>
      </c>
      <c r="G8784">
        <f t="shared" si="747"/>
        <v>2</v>
      </c>
      <c r="H8784">
        <f t="shared" si="748"/>
        <v>4</v>
      </c>
      <c r="I8784">
        <f t="shared" si="749"/>
        <v>2018</v>
      </c>
      <c r="J8784">
        <v>53.439998626708984</v>
      </c>
      <c r="K8784">
        <v>0</v>
      </c>
    </row>
    <row r="8785" spans="1:11" x14ac:dyDescent="0.25">
      <c r="A8785" t="s">
        <v>8778</v>
      </c>
      <c r="B8785" s="1">
        <f t="shared" si="750"/>
        <v>43557.427083312046</v>
      </c>
      <c r="C8785">
        <v>58.840000152587891</v>
      </c>
      <c r="D8785" s="2">
        <v>0</v>
      </c>
      <c r="E8785" t="s">
        <v>43818</v>
      </c>
      <c r="F8785" s="1">
        <f t="shared" si="751"/>
        <v>43192.427083312046</v>
      </c>
      <c r="G8785">
        <f t="shared" si="747"/>
        <v>2</v>
      </c>
      <c r="H8785">
        <f t="shared" si="748"/>
        <v>4</v>
      </c>
      <c r="I8785">
        <f t="shared" si="749"/>
        <v>2018</v>
      </c>
      <c r="J8785">
        <v>63.520000457763672</v>
      </c>
      <c r="K8785">
        <v>0.40000000596046448</v>
      </c>
    </row>
    <row r="8786" spans="1:11" x14ac:dyDescent="0.25">
      <c r="A8786" t="s">
        <v>8779</v>
      </c>
      <c r="B8786" s="1">
        <f t="shared" si="750"/>
        <v>43557.437499978711</v>
      </c>
      <c r="C8786">
        <v>64.959999084472656</v>
      </c>
      <c r="D8786" s="2">
        <v>0</v>
      </c>
      <c r="E8786" t="s">
        <v>43819</v>
      </c>
      <c r="F8786" s="1">
        <f t="shared" si="751"/>
        <v>43192.437499978711</v>
      </c>
      <c r="G8786">
        <f t="shared" si="747"/>
        <v>2</v>
      </c>
      <c r="H8786">
        <f t="shared" si="748"/>
        <v>4</v>
      </c>
      <c r="I8786">
        <f t="shared" si="749"/>
        <v>2018</v>
      </c>
      <c r="J8786">
        <v>51.040000915527344</v>
      </c>
      <c r="K8786">
        <v>0</v>
      </c>
    </row>
    <row r="8787" spans="1:11" x14ac:dyDescent="0.25">
      <c r="A8787" t="s">
        <v>8780</v>
      </c>
      <c r="B8787" s="1">
        <f t="shared" si="750"/>
        <v>43557.447916645375</v>
      </c>
      <c r="C8787">
        <v>55.080001831054688</v>
      </c>
      <c r="D8787" s="2">
        <v>0</v>
      </c>
      <c r="E8787" t="s">
        <v>43820</v>
      </c>
      <c r="F8787" s="1">
        <f t="shared" si="751"/>
        <v>43192.447916645375</v>
      </c>
      <c r="G8787">
        <f t="shared" si="747"/>
        <v>2</v>
      </c>
      <c r="H8787">
        <f t="shared" si="748"/>
        <v>4</v>
      </c>
      <c r="I8787">
        <f t="shared" si="749"/>
        <v>2018</v>
      </c>
      <c r="J8787">
        <v>53</v>
      </c>
      <c r="K8787">
        <v>0.40000000596046448</v>
      </c>
    </row>
    <row r="8788" spans="1:11" x14ac:dyDescent="0.25">
      <c r="A8788" t="s">
        <v>8781</v>
      </c>
      <c r="B8788" s="1">
        <f t="shared" si="750"/>
        <v>43557.458333312039</v>
      </c>
      <c r="C8788">
        <v>59.799999237060547</v>
      </c>
      <c r="D8788" s="2">
        <v>0</v>
      </c>
      <c r="E8788" t="s">
        <v>43821</v>
      </c>
      <c r="F8788" s="1">
        <f t="shared" si="751"/>
        <v>43192.458333312039</v>
      </c>
      <c r="G8788">
        <f t="shared" si="747"/>
        <v>2</v>
      </c>
      <c r="H8788">
        <f t="shared" si="748"/>
        <v>4</v>
      </c>
      <c r="I8788">
        <f t="shared" si="749"/>
        <v>2018</v>
      </c>
      <c r="J8788">
        <v>63.680000305175781</v>
      </c>
      <c r="K8788">
        <v>0</v>
      </c>
    </row>
    <row r="8789" spans="1:11" x14ac:dyDescent="0.25">
      <c r="A8789" t="s">
        <v>8782</v>
      </c>
      <c r="B8789" s="1">
        <f t="shared" si="750"/>
        <v>43557.468749978703</v>
      </c>
      <c r="C8789">
        <v>57.119998931884766</v>
      </c>
      <c r="D8789" s="2">
        <v>0</v>
      </c>
      <c r="E8789" t="s">
        <v>43822</v>
      </c>
      <c r="F8789" s="1">
        <f t="shared" si="751"/>
        <v>43192.468749978703</v>
      </c>
      <c r="G8789">
        <f t="shared" si="747"/>
        <v>2</v>
      </c>
      <c r="H8789">
        <f t="shared" si="748"/>
        <v>4</v>
      </c>
      <c r="I8789">
        <f t="shared" si="749"/>
        <v>2018</v>
      </c>
      <c r="J8789">
        <v>55.639999389648438</v>
      </c>
      <c r="K8789">
        <v>0</v>
      </c>
    </row>
    <row r="8790" spans="1:11" x14ac:dyDescent="0.25">
      <c r="A8790" t="s">
        <v>8783</v>
      </c>
      <c r="B8790" s="1">
        <f t="shared" si="750"/>
        <v>43557.479166645368</v>
      </c>
      <c r="C8790">
        <v>67.879997253417969</v>
      </c>
      <c r="D8790" s="2">
        <v>0</v>
      </c>
      <c r="E8790" t="s">
        <v>43823</v>
      </c>
      <c r="F8790" s="1">
        <f t="shared" si="751"/>
        <v>43192.479166645368</v>
      </c>
      <c r="G8790">
        <f t="shared" si="747"/>
        <v>2</v>
      </c>
      <c r="H8790">
        <f t="shared" si="748"/>
        <v>4</v>
      </c>
      <c r="I8790">
        <f t="shared" si="749"/>
        <v>2018</v>
      </c>
      <c r="J8790">
        <v>59.560001373291016</v>
      </c>
      <c r="K8790">
        <v>0</v>
      </c>
    </row>
    <row r="8791" spans="1:11" x14ac:dyDescent="0.25">
      <c r="A8791" t="s">
        <v>8784</v>
      </c>
      <c r="B8791" s="1">
        <f t="shared" si="750"/>
        <v>43557.489583312032</v>
      </c>
      <c r="C8791">
        <v>53.400001525878906</v>
      </c>
      <c r="D8791" s="2">
        <v>0.40000000596046448</v>
      </c>
      <c r="E8791" t="s">
        <v>43824</v>
      </c>
      <c r="F8791" s="1">
        <f t="shared" si="751"/>
        <v>43192.489583312032</v>
      </c>
      <c r="G8791">
        <f t="shared" si="747"/>
        <v>2</v>
      </c>
      <c r="H8791">
        <f t="shared" si="748"/>
        <v>4</v>
      </c>
      <c r="I8791">
        <f t="shared" si="749"/>
        <v>2018</v>
      </c>
      <c r="J8791">
        <v>52.200000762939453</v>
      </c>
      <c r="K8791">
        <v>0</v>
      </c>
    </row>
    <row r="8792" spans="1:11" x14ac:dyDescent="0.25">
      <c r="A8792" t="s">
        <v>8785</v>
      </c>
      <c r="B8792" s="1">
        <f t="shared" si="750"/>
        <v>43557.499999978696</v>
      </c>
      <c r="C8792">
        <v>56.400001525878906</v>
      </c>
      <c r="D8792" s="2">
        <v>0</v>
      </c>
      <c r="E8792" t="s">
        <v>43825</v>
      </c>
      <c r="F8792" s="1">
        <f t="shared" si="751"/>
        <v>43192.499999978696</v>
      </c>
      <c r="G8792">
        <f t="shared" si="747"/>
        <v>2</v>
      </c>
      <c r="H8792">
        <f t="shared" si="748"/>
        <v>4</v>
      </c>
      <c r="I8792">
        <f t="shared" si="749"/>
        <v>2018</v>
      </c>
      <c r="J8792">
        <v>60.080001831054688</v>
      </c>
      <c r="K8792">
        <v>0.40000000596046448</v>
      </c>
    </row>
    <row r="8793" spans="1:11" x14ac:dyDescent="0.25">
      <c r="A8793" t="s">
        <v>8786</v>
      </c>
      <c r="B8793" s="1">
        <f t="shared" si="750"/>
        <v>43557.51041664536</v>
      </c>
      <c r="C8793">
        <v>54.319999694824219</v>
      </c>
      <c r="D8793" s="2">
        <v>0.40000000596046448</v>
      </c>
      <c r="E8793" t="s">
        <v>43826</v>
      </c>
      <c r="F8793" s="1">
        <f t="shared" si="751"/>
        <v>43192.51041664536</v>
      </c>
      <c r="G8793">
        <f t="shared" si="747"/>
        <v>2</v>
      </c>
      <c r="H8793">
        <f t="shared" si="748"/>
        <v>4</v>
      </c>
      <c r="I8793">
        <f t="shared" si="749"/>
        <v>2018</v>
      </c>
      <c r="J8793">
        <v>51.799999237060547</v>
      </c>
      <c r="K8793">
        <v>0</v>
      </c>
    </row>
    <row r="8794" spans="1:11" x14ac:dyDescent="0.25">
      <c r="A8794" t="s">
        <v>8787</v>
      </c>
      <c r="B8794" s="1">
        <f t="shared" si="750"/>
        <v>43557.520833312024</v>
      </c>
      <c r="C8794">
        <v>54.119998931884766</v>
      </c>
      <c r="D8794" s="2">
        <v>0</v>
      </c>
      <c r="E8794" t="s">
        <v>43827</v>
      </c>
      <c r="F8794" s="1">
        <f t="shared" si="751"/>
        <v>43192.520833312024</v>
      </c>
      <c r="G8794">
        <f t="shared" si="747"/>
        <v>2</v>
      </c>
      <c r="H8794">
        <f t="shared" si="748"/>
        <v>4</v>
      </c>
      <c r="I8794">
        <f t="shared" si="749"/>
        <v>2018</v>
      </c>
      <c r="J8794">
        <v>66</v>
      </c>
      <c r="K8794">
        <v>0.40000000596046448</v>
      </c>
    </row>
    <row r="8795" spans="1:11" x14ac:dyDescent="0.25">
      <c r="A8795" t="s">
        <v>8788</v>
      </c>
      <c r="B8795" s="1">
        <f t="shared" si="750"/>
        <v>43557.531249978689</v>
      </c>
      <c r="C8795">
        <v>58.759998321533203</v>
      </c>
      <c r="D8795" s="2">
        <v>0</v>
      </c>
      <c r="E8795" t="s">
        <v>43828</v>
      </c>
      <c r="F8795" s="1">
        <f t="shared" si="751"/>
        <v>43192.531249978689</v>
      </c>
      <c r="G8795">
        <f t="shared" si="747"/>
        <v>2</v>
      </c>
      <c r="H8795">
        <f t="shared" si="748"/>
        <v>4</v>
      </c>
      <c r="I8795">
        <f t="shared" si="749"/>
        <v>2018</v>
      </c>
      <c r="J8795">
        <v>62.680000305175781</v>
      </c>
      <c r="K8795">
        <v>0</v>
      </c>
    </row>
    <row r="8796" spans="1:11" x14ac:dyDescent="0.25">
      <c r="A8796" t="s">
        <v>8789</v>
      </c>
      <c r="B8796" s="1">
        <f t="shared" si="750"/>
        <v>43557.541666645353</v>
      </c>
      <c r="C8796">
        <v>55.959999084472656</v>
      </c>
      <c r="D8796" s="2">
        <v>0</v>
      </c>
      <c r="E8796" t="s">
        <v>43829</v>
      </c>
      <c r="F8796" s="1">
        <f t="shared" si="751"/>
        <v>43192.541666645353</v>
      </c>
      <c r="G8796">
        <f t="shared" si="747"/>
        <v>2</v>
      </c>
      <c r="H8796">
        <f t="shared" si="748"/>
        <v>4</v>
      </c>
      <c r="I8796">
        <f t="shared" si="749"/>
        <v>2018</v>
      </c>
      <c r="J8796">
        <v>61.080001831054688</v>
      </c>
      <c r="K8796">
        <v>0.40000000596046448</v>
      </c>
    </row>
    <row r="8797" spans="1:11" x14ac:dyDescent="0.25">
      <c r="A8797" t="s">
        <v>8790</v>
      </c>
      <c r="B8797" s="1">
        <f t="shared" si="750"/>
        <v>43557.552083312017</v>
      </c>
      <c r="C8797">
        <v>47.080001831054688</v>
      </c>
      <c r="D8797" s="2">
        <v>0.40000000596046448</v>
      </c>
      <c r="E8797" t="s">
        <v>43830</v>
      </c>
      <c r="F8797" s="1">
        <f t="shared" si="751"/>
        <v>43192.552083312017</v>
      </c>
      <c r="G8797">
        <f t="shared" si="747"/>
        <v>2</v>
      </c>
      <c r="H8797">
        <f t="shared" si="748"/>
        <v>4</v>
      </c>
      <c r="I8797">
        <f t="shared" si="749"/>
        <v>2018</v>
      </c>
      <c r="J8797">
        <v>54.400001525878906</v>
      </c>
      <c r="K8797">
        <v>0</v>
      </c>
    </row>
    <row r="8798" spans="1:11" x14ac:dyDescent="0.25">
      <c r="A8798" t="s">
        <v>8791</v>
      </c>
      <c r="B8798" s="1">
        <f t="shared" si="750"/>
        <v>43557.562499978681</v>
      </c>
      <c r="C8798">
        <v>43.720001220703125</v>
      </c>
      <c r="D8798" s="2">
        <v>0</v>
      </c>
      <c r="E8798" t="s">
        <v>43831</v>
      </c>
      <c r="F8798" s="1">
        <f t="shared" si="751"/>
        <v>43192.562499978681</v>
      </c>
      <c r="G8798">
        <f t="shared" si="747"/>
        <v>2</v>
      </c>
      <c r="H8798">
        <f t="shared" si="748"/>
        <v>4</v>
      </c>
      <c r="I8798">
        <f t="shared" si="749"/>
        <v>2018</v>
      </c>
      <c r="J8798">
        <v>55.639999389648438</v>
      </c>
      <c r="K8798">
        <v>0.80000001192092896</v>
      </c>
    </row>
    <row r="8799" spans="1:11" x14ac:dyDescent="0.25">
      <c r="A8799" t="s">
        <v>8792</v>
      </c>
      <c r="B8799" s="1">
        <f t="shared" si="750"/>
        <v>43557.572916645346</v>
      </c>
      <c r="C8799">
        <v>49.400001525878906</v>
      </c>
      <c r="D8799" s="2">
        <v>0.40000000596046448</v>
      </c>
      <c r="E8799" t="s">
        <v>43832</v>
      </c>
      <c r="F8799" s="1">
        <f t="shared" si="751"/>
        <v>43192.572916645346</v>
      </c>
      <c r="G8799">
        <f t="shared" si="747"/>
        <v>2</v>
      </c>
      <c r="H8799">
        <f t="shared" si="748"/>
        <v>4</v>
      </c>
      <c r="I8799">
        <f t="shared" si="749"/>
        <v>2018</v>
      </c>
      <c r="J8799">
        <v>70.55999755859375</v>
      </c>
      <c r="K8799">
        <v>0</v>
      </c>
    </row>
    <row r="8800" spans="1:11" x14ac:dyDescent="0.25">
      <c r="A8800" t="s">
        <v>8793</v>
      </c>
      <c r="B8800" s="1">
        <f t="shared" si="750"/>
        <v>43557.58333331201</v>
      </c>
      <c r="C8800">
        <v>44.680000305175781</v>
      </c>
      <c r="D8800" s="2">
        <v>0</v>
      </c>
      <c r="E8800" t="s">
        <v>43833</v>
      </c>
      <c r="F8800" s="1">
        <f t="shared" si="751"/>
        <v>43192.58333331201</v>
      </c>
      <c r="G8800">
        <f t="shared" si="747"/>
        <v>2</v>
      </c>
      <c r="H8800">
        <f t="shared" si="748"/>
        <v>4</v>
      </c>
      <c r="I8800">
        <f t="shared" si="749"/>
        <v>2018</v>
      </c>
      <c r="J8800">
        <v>63.880001068115234</v>
      </c>
      <c r="K8800">
        <v>0</v>
      </c>
    </row>
    <row r="8801" spans="1:11" x14ac:dyDescent="0.25">
      <c r="A8801" t="s">
        <v>8794</v>
      </c>
      <c r="B8801" s="1">
        <f t="shared" si="750"/>
        <v>43557.593749978674</v>
      </c>
      <c r="C8801">
        <v>54.840000152587891</v>
      </c>
      <c r="D8801" s="2">
        <v>0.40000000596046448</v>
      </c>
      <c r="E8801" t="s">
        <v>43834</v>
      </c>
      <c r="F8801" s="1">
        <f t="shared" si="751"/>
        <v>43192.593749978674</v>
      </c>
      <c r="G8801">
        <f t="shared" si="747"/>
        <v>2</v>
      </c>
      <c r="H8801">
        <f t="shared" si="748"/>
        <v>4</v>
      </c>
      <c r="I8801">
        <f t="shared" si="749"/>
        <v>2018</v>
      </c>
      <c r="J8801">
        <v>63.080001831054688</v>
      </c>
      <c r="K8801">
        <v>0.40000000596046448</v>
      </c>
    </row>
    <row r="8802" spans="1:11" x14ac:dyDescent="0.25">
      <c r="A8802" t="s">
        <v>8795</v>
      </c>
      <c r="B8802" s="1">
        <f t="shared" si="750"/>
        <v>43557.604166645338</v>
      </c>
      <c r="C8802">
        <v>59.200000762939453</v>
      </c>
      <c r="D8802" s="2">
        <v>0</v>
      </c>
      <c r="E8802" t="s">
        <v>43835</v>
      </c>
      <c r="F8802" s="1">
        <f t="shared" si="751"/>
        <v>43192.604166645338</v>
      </c>
      <c r="G8802">
        <f t="shared" si="747"/>
        <v>2</v>
      </c>
      <c r="H8802">
        <f t="shared" si="748"/>
        <v>4</v>
      </c>
      <c r="I8802">
        <f t="shared" si="749"/>
        <v>2018</v>
      </c>
      <c r="J8802">
        <v>61.400001525878906</v>
      </c>
      <c r="K8802">
        <v>0.40000000596046448</v>
      </c>
    </row>
    <row r="8803" spans="1:11" x14ac:dyDescent="0.25">
      <c r="A8803" t="s">
        <v>8796</v>
      </c>
      <c r="B8803" s="1">
        <f t="shared" si="750"/>
        <v>43557.614583312003</v>
      </c>
      <c r="C8803">
        <v>50.799999237060547</v>
      </c>
      <c r="D8803" s="2">
        <v>0</v>
      </c>
      <c r="E8803" t="s">
        <v>43836</v>
      </c>
      <c r="F8803" s="1">
        <f t="shared" si="751"/>
        <v>43192.614583312003</v>
      </c>
      <c r="G8803">
        <f t="shared" si="747"/>
        <v>2</v>
      </c>
      <c r="H8803">
        <f t="shared" si="748"/>
        <v>4</v>
      </c>
      <c r="I8803">
        <f t="shared" si="749"/>
        <v>2018</v>
      </c>
      <c r="J8803">
        <v>55.439998626708984</v>
      </c>
      <c r="K8803">
        <v>0</v>
      </c>
    </row>
    <row r="8804" spans="1:11" x14ac:dyDescent="0.25">
      <c r="A8804" t="s">
        <v>8797</v>
      </c>
      <c r="B8804" s="1">
        <f t="shared" si="750"/>
        <v>43557.624999978667</v>
      </c>
      <c r="C8804">
        <v>55.479999542236328</v>
      </c>
      <c r="D8804" s="2">
        <v>0.40000000596046448</v>
      </c>
      <c r="E8804" t="s">
        <v>43837</v>
      </c>
      <c r="F8804" s="1">
        <f t="shared" si="751"/>
        <v>43192.624999978667</v>
      </c>
      <c r="G8804">
        <f t="shared" si="747"/>
        <v>2</v>
      </c>
      <c r="H8804">
        <f t="shared" si="748"/>
        <v>4</v>
      </c>
      <c r="I8804">
        <f t="shared" si="749"/>
        <v>2018</v>
      </c>
      <c r="J8804">
        <v>62.240001678466797</v>
      </c>
      <c r="K8804">
        <v>0</v>
      </c>
    </row>
    <row r="8805" spans="1:11" x14ac:dyDescent="0.25">
      <c r="A8805" t="s">
        <v>8798</v>
      </c>
      <c r="B8805" s="1">
        <f t="shared" si="750"/>
        <v>43557.635416645331</v>
      </c>
      <c r="C8805">
        <v>58.919998168945313</v>
      </c>
      <c r="D8805" s="2">
        <v>0</v>
      </c>
      <c r="E8805" t="s">
        <v>43838</v>
      </c>
      <c r="F8805" s="1">
        <f t="shared" si="751"/>
        <v>43192.635416645331</v>
      </c>
      <c r="G8805">
        <f t="shared" si="747"/>
        <v>2</v>
      </c>
      <c r="H8805">
        <f t="shared" si="748"/>
        <v>4</v>
      </c>
      <c r="I8805">
        <f t="shared" si="749"/>
        <v>2018</v>
      </c>
      <c r="J8805">
        <v>60.520000457763672</v>
      </c>
      <c r="K8805">
        <v>0.40000000596046448</v>
      </c>
    </row>
    <row r="8806" spans="1:11" x14ac:dyDescent="0.25">
      <c r="A8806" t="s">
        <v>8799</v>
      </c>
      <c r="B8806" s="1">
        <f t="shared" si="750"/>
        <v>43557.645833311995</v>
      </c>
      <c r="C8806">
        <v>59.520000457763672</v>
      </c>
      <c r="D8806" s="2">
        <v>0</v>
      </c>
      <c r="E8806" t="s">
        <v>43839</v>
      </c>
      <c r="F8806" s="1">
        <f t="shared" si="751"/>
        <v>43192.645833311995</v>
      </c>
      <c r="G8806">
        <f t="shared" si="747"/>
        <v>2</v>
      </c>
      <c r="H8806">
        <f t="shared" si="748"/>
        <v>4</v>
      </c>
      <c r="I8806">
        <f t="shared" si="749"/>
        <v>2018</v>
      </c>
      <c r="J8806">
        <v>66.879997253417969</v>
      </c>
      <c r="K8806">
        <v>0</v>
      </c>
    </row>
    <row r="8807" spans="1:11" x14ac:dyDescent="0.25">
      <c r="A8807" t="s">
        <v>8800</v>
      </c>
      <c r="B8807" s="1">
        <f t="shared" si="750"/>
        <v>43557.65624997866</v>
      </c>
      <c r="C8807">
        <v>50.599998474121094</v>
      </c>
      <c r="D8807" s="2">
        <v>0</v>
      </c>
      <c r="E8807" t="s">
        <v>43840</v>
      </c>
      <c r="F8807" s="1">
        <f t="shared" si="751"/>
        <v>43192.65624997866</v>
      </c>
      <c r="G8807">
        <f t="shared" si="747"/>
        <v>2</v>
      </c>
      <c r="H8807">
        <f t="shared" si="748"/>
        <v>4</v>
      </c>
      <c r="I8807">
        <f t="shared" si="749"/>
        <v>2018</v>
      </c>
      <c r="J8807">
        <v>62.840000152587891</v>
      </c>
      <c r="K8807">
        <v>0</v>
      </c>
    </row>
    <row r="8808" spans="1:11" x14ac:dyDescent="0.25">
      <c r="A8808" t="s">
        <v>8801</v>
      </c>
      <c r="B8808" s="1">
        <f t="shared" si="750"/>
        <v>43557.666666645324</v>
      </c>
      <c r="C8808">
        <v>58.840000152587891</v>
      </c>
      <c r="D8808" s="2">
        <v>0.40000000596046448</v>
      </c>
      <c r="E8808" t="s">
        <v>43841</v>
      </c>
      <c r="F8808" s="1">
        <f t="shared" si="751"/>
        <v>43192.666666645324</v>
      </c>
      <c r="G8808">
        <f t="shared" si="747"/>
        <v>2</v>
      </c>
      <c r="H8808">
        <f t="shared" si="748"/>
        <v>4</v>
      </c>
      <c r="I8808">
        <f t="shared" si="749"/>
        <v>2018</v>
      </c>
      <c r="J8808">
        <v>61.040000915527344</v>
      </c>
      <c r="K8808">
        <v>0.40000000596046448</v>
      </c>
    </row>
    <row r="8809" spans="1:11" x14ac:dyDescent="0.25">
      <c r="A8809" t="s">
        <v>8802</v>
      </c>
      <c r="B8809" s="1">
        <f t="shared" si="750"/>
        <v>43557.677083311988</v>
      </c>
      <c r="C8809">
        <v>61.959999084472656</v>
      </c>
      <c r="D8809" s="2">
        <v>0</v>
      </c>
      <c r="E8809" t="s">
        <v>43842</v>
      </c>
      <c r="F8809" s="1">
        <f t="shared" si="751"/>
        <v>43192.677083311988</v>
      </c>
      <c r="G8809">
        <f t="shared" si="747"/>
        <v>2</v>
      </c>
      <c r="H8809">
        <f t="shared" si="748"/>
        <v>4</v>
      </c>
      <c r="I8809">
        <f t="shared" si="749"/>
        <v>2018</v>
      </c>
      <c r="J8809">
        <v>61.639999389648438</v>
      </c>
      <c r="K8809">
        <v>0.40000000596046448</v>
      </c>
    </row>
    <row r="8810" spans="1:11" x14ac:dyDescent="0.25">
      <c r="A8810" t="s">
        <v>8803</v>
      </c>
      <c r="B8810" s="1">
        <f t="shared" si="750"/>
        <v>43557.687499978652</v>
      </c>
      <c r="C8810">
        <v>58.959999084472656</v>
      </c>
      <c r="D8810" s="2">
        <v>0</v>
      </c>
      <c r="E8810" t="s">
        <v>43843</v>
      </c>
      <c r="F8810" s="1">
        <f t="shared" si="751"/>
        <v>43192.687499978652</v>
      </c>
      <c r="G8810">
        <f t="shared" si="747"/>
        <v>2</v>
      </c>
      <c r="H8810">
        <f t="shared" si="748"/>
        <v>4</v>
      </c>
      <c r="I8810">
        <f t="shared" si="749"/>
        <v>2018</v>
      </c>
      <c r="J8810">
        <v>60.759998321533203</v>
      </c>
      <c r="K8810">
        <v>0</v>
      </c>
    </row>
    <row r="8811" spans="1:11" x14ac:dyDescent="0.25">
      <c r="A8811" t="s">
        <v>8804</v>
      </c>
      <c r="B8811" s="1">
        <f t="shared" si="750"/>
        <v>43557.697916645317</v>
      </c>
      <c r="C8811">
        <v>73.279998779296875</v>
      </c>
      <c r="D8811" s="2">
        <v>0.40000000596046448</v>
      </c>
      <c r="E8811" t="s">
        <v>43844</v>
      </c>
      <c r="F8811" s="1">
        <f t="shared" si="751"/>
        <v>43192.697916645317</v>
      </c>
      <c r="G8811">
        <f t="shared" si="747"/>
        <v>2</v>
      </c>
      <c r="H8811">
        <f t="shared" si="748"/>
        <v>4</v>
      </c>
      <c r="I8811">
        <f t="shared" si="749"/>
        <v>2018</v>
      </c>
      <c r="J8811">
        <v>64.800003051757813</v>
      </c>
      <c r="K8811">
        <v>0.40000000596046448</v>
      </c>
    </row>
    <row r="8812" spans="1:11" x14ac:dyDescent="0.25">
      <c r="A8812" t="s">
        <v>8805</v>
      </c>
      <c r="B8812" s="1">
        <f t="shared" si="750"/>
        <v>43557.708333311981</v>
      </c>
      <c r="C8812">
        <v>63.159999847412109</v>
      </c>
      <c r="D8812" s="2">
        <v>0</v>
      </c>
      <c r="E8812" t="s">
        <v>43845</v>
      </c>
      <c r="F8812" s="1">
        <f t="shared" si="751"/>
        <v>43192.708333311981</v>
      </c>
      <c r="G8812">
        <f t="shared" si="747"/>
        <v>2</v>
      </c>
      <c r="H8812">
        <f t="shared" si="748"/>
        <v>4</v>
      </c>
      <c r="I8812">
        <f t="shared" si="749"/>
        <v>2018</v>
      </c>
      <c r="J8812">
        <v>64.919998168945313</v>
      </c>
      <c r="K8812">
        <v>0</v>
      </c>
    </row>
    <row r="8813" spans="1:11" x14ac:dyDescent="0.25">
      <c r="A8813" t="s">
        <v>8806</v>
      </c>
      <c r="B8813" s="1">
        <f t="shared" si="750"/>
        <v>43557.718749978645</v>
      </c>
      <c r="C8813">
        <v>66.239997863769531</v>
      </c>
      <c r="D8813" s="2">
        <v>0</v>
      </c>
      <c r="E8813" t="s">
        <v>43846</v>
      </c>
      <c r="F8813" s="1">
        <f t="shared" si="751"/>
        <v>43192.718749978645</v>
      </c>
      <c r="G8813">
        <f t="shared" si="747"/>
        <v>2</v>
      </c>
      <c r="H8813">
        <f t="shared" si="748"/>
        <v>4</v>
      </c>
      <c r="I8813">
        <f t="shared" si="749"/>
        <v>2018</v>
      </c>
      <c r="J8813">
        <v>77.319999694824219</v>
      </c>
      <c r="K8813">
        <v>0.40000000596046448</v>
      </c>
    </row>
    <row r="8814" spans="1:11" x14ac:dyDescent="0.25">
      <c r="A8814" t="s">
        <v>8807</v>
      </c>
      <c r="B8814" s="1">
        <f t="shared" si="750"/>
        <v>43557.729166645309</v>
      </c>
      <c r="C8814">
        <v>83.480003356933594</v>
      </c>
      <c r="D8814" s="2">
        <v>0.40000000596046448</v>
      </c>
      <c r="E8814" t="s">
        <v>43847</v>
      </c>
      <c r="F8814" s="1">
        <f t="shared" si="751"/>
        <v>43192.729166645309</v>
      </c>
      <c r="G8814">
        <f t="shared" si="747"/>
        <v>2</v>
      </c>
      <c r="H8814">
        <f t="shared" si="748"/>
        <v>4</v>
      </c>
      <c r="I8814">
        <f t="shared" si="749"/>
        <v>2018</v>
      </c>
      <c r="J8814">
        <v>61.360000610351563</v>
      </c>
      <c r="K8814">
        <v>0</v>
      </c>
    </row>
    <row r="8815" spans="1:11" x14ac:dyDescent="0.25">
      <c r="A8815" t="s">
        <v>8808</v>
      </c>
      <c r="B8815" s="1">
        <f t="shared" si="750"/>
        <v>43557.739583311974</v>
      </c>
      <c r="C8815">
        <v>77.879997253417969</v>
      </c>
      <c r="D8815" s="2">
        <v>0</v>
      </c>
      <c r="E8815" t="s">
        <v>43848</v>
      </c>
      <c r="F8815" s="1">
        <f t="shared" si="751"/>
        <v>43192.739583311974</v>
      </c>
      <c r="G8815">
        <f t="shared" si="747"/>
        <v>2</v>
      </c>
      <c r="H8815">
        <f t="shared" si="748"/>
        <v>4</v>
      </c>
      <c r="I8815">
        <f t="shared" si="749"/>
        <v>2018</v>
      </c>
      <c r="J8815">
        <v>66.319999694824219</v>
      </c>
      <c r="K8815">
        <v>0.40000000596046448</v>
      </c>
    </row>
    <row r="8816" spans="1:11" x14ac:dyDescent="0.25">
      <c r="A8816" t="s">
        <v>8809</v>
      </c>
      <c r="B8816" s="1">
        <f t="shared" si="750"/>
        <v>43557.749999978638</v>
      </c>
      <c r="C8816">
        <v>77.760002136230469</v>
      </c>
      <c r="D8816" s="2">
        <v>0</v>
      </c>
      <c r="E8816" t="s">
        <v>43849</v>
      </c>
      <c r="F8816" s="1">
        <f t="shared" si="751"/>
        <v>43192.749999978638</v>
      </c>
      <c r="G8816">
        <f t="shared" si="747"/>
        <v>2</v>
      </c>
      <c r="H8816">
        <f t="shared" si="748"/>
        <v>4</v>
      </c>
      <c r="I8816">
        <f t="shared" si="749"/>
        <v>2018</v>
      </c>
      <c r="J8816">
        <v>74.639999389648438</v>
      </c>
      <c r="K8816">
        <v>0</v>
      </c>
    </row>
    <row r="8817" spans="1:11" x14ac:dyDescent="0.25">
      <c r="A8817" t="s">
        <v>8810</v>
      </c>
      <c r="B8817" s="1">
        <f t="shared" si="750"/>
        <v>43557.760416645302</v>
      </c>
      <c r="C8817">
        <v>83.599998474121094</v>
      </c>
      <c r="D8817" s="2">
        <v>0.40000000596046448</v>
      </c>
      <c r="E8817" t="s">
        <v>43850</v>
      </c>
      <c r="F8817" s="1">
        <f t="shared" si="751"/>
        <v>43192.760416645302</v>
      </c>
      <c r="G8817">
        <f t="shared" si="747"/>
        <v>2</v>
      </c>
      <c r="H8817">
        <f t="shared" si="748"/>
        <v>4</v>
      </c>
      <c r="I8817">
        <f t="shared" si="749"/>
        <v>2018</v>
      </c>
      <c r="J8817">
        <v>58.439998626708984</v>
      </c>
      <c r="K8817">
        <v>0</v>
      </c>
    </row>
    <row r="8818" spans="1:11" x14ac:dyDescent="0.25">
      <c r="A8818" t="s">
        <v>8811</v>
      </c>
      <c r="B8818" s="1">
        <f t="shared" si="750"/>
        <v>43557.770833311966</v>
      </c>
      <c r="C8818">
        <v>71.400001525878906</v>
      </c>
      <c r="D8818" s="2">
        <v>0.40000000596046448</v>
      </c>
      <c r="E8818" t="s">
        <v>43851</v>
      </c>
      <c r="F8818" s="1">
        <f t="shared" si="751"/>
        <v>43192.770833311966</v>
      </c>
      <c r="G8818">
        <f t="shared" si="747"/>
        <v>2</v>
      </c>
      <c r="H8818">
        <f t="shared" si="748"/>
        <v>4</v>
      </c>
      <c r="I8818">
        <f t="shared" si="749"/>
        <v>2018</v>
      </c>
      <c r="J8818">
        <v>68.279998779296875</v>
      </c>
      <c r="K8818">
        <v>0.40000000596046448</v>
      </c>
    </row>
    <row r="8819" spans="1:11" x14ac:dyDescent="0.25">
      <c r="A8819" t="s">
        <v>8812</v>
      </c>
      <c r="B8819" s="1">
        <f t="shared" si="750"/>
        <v>43557.781249978631</v>
      </c>
      <c r="C8819">
        <v>68.959999084472656</v>
      </c>
      <c r="D8819" s="2">
        <v>0</v>
      </c>
      <c r="E8819" t="s">
        <v>43852</v>
      </c>
      <c r="F8819" s="1">
        <f t="shared" si="751"/>
        <v>43192.781249978631</v>
      </c>
      <c r="G8819">
        <f t="shared" si="747"/>
        <v>2</v>
      </c>
      <c r="H8819">
        <f t="shared" si="748"/>
        <v>4</v>
      </c>
      <c r="I8819">
        <f t="shared" si="749"/>
        <v>2018</v>
      </c>
      <c r="J8819">
        <v>70.400001525878906</v>
      </c>
      <c r="K8819">
        <v>0</v>
      </c>
    </row>
    <row r="8820" spans="1:11" x14ac:dyDescent="0.25">
      <c r="A8820" t="s">
        <v>8813</v>
      </c>
      <c r="B8820" s="1">
        <f t="shared" si="750"/>
        <v>43557.791666645295</v>
      </c>
      <c r="C8820">
        <v>60.720001220703125</v>
      </c>
      <c r="D8820" s="2">
        <v>0</v>
      </c>
      <c r="E8820" t="s">
        <v>43853</v>
      </c>
      <c r="F8820" s="1">
        <f t="shared" si="751"/>
        <v>43192.791666645295</v>
      </c>
      <c r="G8820">
        <f t="shared" si="747"/>
        <v>2</v>
      </c>
      <c r="H8820">
        <f t="shared" si="748"/>
        <v>4</v>
      </c>
      <c r="I8820">
        <f t="shared" si="749"/>
        <v>2018</v>
      </c>
      <c r="J8820">
        <v>68.319999694824219</v>
      </c>
      <c r="K8820">
        <v>0.40000000596046448</v>
      </c>
    </row>
    <row r="8821" spans="1:11" x14ac:dyDescent="0.25">
      <c r="A8821" t="s">
        <v>8814</v>
      </c>
      <c r="B8821" s="1">
        <f t="shared" si="750"/>
        <v>43557.802083311959</v>
      </c>
      <c r="C8821">
        <v>72.879997253417969</v>
      </c>
      <c r="D8821" s="2">
        <v>0.40000000596046448</v>
      </c>
      <c r="E8821" t="s">
        <v>43854</v>
      </c>
      <c r="F8821" s="1">
        <f t="shared" si="751"/>
        <v>43192.802083311959</v>
      </c>
      <c r="G8821">
        <f t="shared" si="747"/>
        <v>2</v>
      </c>
      <c r="H8821">
        <f t="shared" si="748"/>
        <v>4</v>
      </c>
      <c r="I8821">
        <f t="shared" si="749"/>
        <v>2018</v>
      </c>
      <c r="J8821">
        <v>71.160003662109375</v>
      </c>
      <c r="K8821">
        <v>0</v>
      </c>
    </row>
    <row r="8822" spans="1:11" x14ac:dyDescent="0.25">
      <c r="A8822" t="s">
        <v>8815</v>
      </c>
      <c r="B8822" s="1">
        <f t="shared" si="750"/>
        <v>43557.812499978623</v>
      </c>
      <c r="C8822">
        <v>69.080001831054688</v>
      </c>
      <c r="D8822" s="2">
        <v>0</v>
      </c>
      <c r="E8822" t="s">
        <v>43855</v>
      </c>
      <c r="F8822" s="1">
        <f t="shared" si="751"/>
        <v>43192.812499978623</v>
      </c>
      <c r="G8822">
        <f t="shared" si="747"/>
        <v>2</v>
      </c>
      <c r="H8822">
        <f t="shared" si="748"/>
        <v>4</v>
      </c>
      <c r="I8822">
        <f t="shared" si="749"/>
        <v>2018</v>
      </c>
      <c r="J8822">
        <v>59.840000152587891</v>
      </c>
      <c r="K8822">
        <v>0.40000000596046448</v>
      </c>
    </row>
    <row r="8823" spans="1:11" x14ac:dyDescent="0.25">
      <c r="A8823" t="s">
        <v>8816</v>
      </c>
      <c r="B8823" s="1">
        <f t="shared" si="750"/>
        <v>43557.822916645287</v>
      </c>
      <c r="C8823">
        <v>74.040000915527344</v>
      </c>
      <c r="D8823" s="2">
        <v>0.40000000596046448</v>
      </c>
      <c r="E8823" t="s">
        <v>43856</v>
      </c>
      <c r="F8823" s="1">
        <f t="shared" si="751"/>
        <v>43192.822916645287</v>
      </c>
      <c r="G8823">
        <f t="shared" si="747"/>
        <v>2</v>
      </c>
      <c r="H8823">
        <f t="shared" si="748"/>
        <v>4</v>
      </c>
      <c r="I8823">
        <f t="shared" si="749"/>
        <v>2018</v>
      </c>
      <c r="J8823">
        <v>67.55999755859375</v>
      </c>
      <c r="K8823">
        <v>0</v>
      </c>
    </row>
    <row r="8824" spans="1:11" x14ac:dyDescent="0.25">
      <c r="A8824" t="s">
        <v>8817</v>
      </c>
      <c r="B8824" s="1">
        <f t="shared" si="750"/>
        <v>43557.833333311952</v>
      </c>
      <c r="C8824">
        <v>59.560001373291016</v>
      </c>
      <c r="D8824" s="2">
        <v>0</v>
      </c>
      <c r="E8824" t="s">
        <v>43857</v>
      </c>
      <c r="F8824" s="1">
        <f t="shared" si="751"/>
        <v>43192.833333311952</v>
      </c>
      <c r="G8824">
        <f t="shared" si="747"/>
        <v>2</v>
      </c>
      <c r="H8824">
        <f t="shared" si="748"/>
        <v>4</v>
      </c>
      <c r="I8824">
        <f t="shared" si="749"/>
        <v>2018</v>
      </c>
      <c r="J8824">
        <v>63.360000610351563</v>
      </c>
      <c r="K8824">
        <v>0.40000000596046448</v>
      </c>
    </row>
    <row r="8825" spans="1:11" x14ac:dyDescent="0.25">
      <c r="A8825" t="s">
        <v>8818</v>
      </c>
      <c r="B8825" s="1">
        <f t="shared" si="750"/>
        <v>43557.843749978616</v>
      </c>
      <c r="C8825">
        <v>61.599998474121094</v>
      </c>
      <c r="D8825" s="2">
        <v>0</v>
      </c>
      <c r="E8825" t="s">
        <v>43858</v>
      </c>
      <c r="F8825" s="1">
        <f t="shared" si="751"/>
        <v>43192.843749978616</v>
      </c>
      <c r="G8825">
        <f t="shared" si="747"/>
        <v>2</v>
      </c>
      <c r="H8825">
        <f t="shared" si="748"/>
        <v>4</v>
      </c>
      <c r="I8825">
        <f t="shared" si="749"/>
        <v>2018</v>
      </c>
      <c r="J8825">
        <v>61.159999847412109</v>
      </c>
      <c r="K8825">
        <v>0.80000001192092896</v>
      </c>
    </row>
    <row r="8826" spans="1:11" x14ac:dyDescent="0.25">
      <c r="A8826" t="s">
        <v>8819</v>
      </c>
      <c r="B8826" s="1">
        <f t="shared" si="750"/>
        <v>43557.85416664528</v>
      </c>
      <c r="C8826">
        <v>65.680000305175781</v>
      </c>
      <c r="D8826" s="2">
        <v>0.40000000596046448</v>
      </c>
      <c r="E8826" t="s">
        <v>43859</v>
      </c>
      <c r="F8826" s="1">
        <f t="shared" si="751"/>
        <v>43192.85416664528</v>
      </c>
      <c r="G8826">
        <f t="shared" si="747"/>
        <v>2</v>
      </c>
      <c r="H8826">
        <f t="shared" si="748"/>
        <v>4</v>
      </c>
      <c r="I8826">
        <f t="shared" si="749"/>
        <v>2018</v>
      </c>
      <c r="J8826">
        <v>65.599998474121094</v>
      </c>
      <c r="K8826">
        <v>0</v>
      </c>
    </row>
    <row r="8827" spans="1:11" x14ac:dyDescent="0.25">
      <c r="A8827" t="s">
        <v>8820</v>
      </c>
      <c r="B8827" s="1">
        <f t="shared" si="750"/>
        <v>43557.864583311944</v>
      </c>
      <c r="C8827">
        <v>68.839996337890625</v>
      </c>
      <c r="D8827" s="2">
        <v>0.80000001192092896</v>
      </c>
      <c r="E8827" t="s">
        <v>43860</v>
      </c>
      <c r="F8827" s="1">
        <f t="shared" si="751"/>
        <v>43192.864583311944</v>
      </c>
      <c r="G8827">
        <f t="shared" si="747"/>
        <v>2</v>
      </c>
      <c r="H8827">
        <f t="shared" si="748"/>
        <v>4</v>
      </c>
      <c r="I8827">
        <f t="shared" si="749"/>
        <v>2018</v>
      </c>
      <c r="J8827">
        <v>70.239997863769531</v>
      </c>
      <c r="K8827">
        <v>0.40000000596046448</v>
      </c>
    </row>
    <row r="8828" spans="1:11" x14ac:dyDescent="0.25">
      <c r="A8828" t="s">
        <v>8821</v>
      </c>
      <c r="B8828" s="1">
        <f t="shared" si="750"/>
        <v>43557.874999978609</v>
      </c>
      <c r="C8828">
        <v>59.080001831054688</v>
      </c>
      <c r="D8828" s="2">
        <v>0</v>
      </c>
      <c r="E8828" t="s">
        <v>43861</v>
      </c>
      <c r="F8828" s="1">
        <f t="shared" si="751"/>
        <v>43192.874999978609</v>
      </c>
      <c r="G8828">
        <f t="shared" si="747"/>
        <v>2</v>
      </c>
      <c r="H8828">
        <f t="shared" si="748"/>
        <v>4</v>
      </c>
      <c r="I8828">
        <f t="shared" si="749"/>
        <v>2018</v>
      </c>
      <c r="J8828">
        <v>65.400001525878906</v>
      </c>
      <c r="K8828">
        <v>0</v>
      </c>
    </row>
    <row r="8829" spans="1:11" x14ac:dyDescent="0.25">
      <c r="A8829" t="s">
        <v>8822</v>
      </c>
      <c r="B8829" s="1">
        <f t="shared" si="750"/>
        <v>43557.885416645273</v>
      </c>
      <c r="C8829">
        <v>58.560001373291016</v>
      </c>
      <c r="D8829" s="2">
        <v>0</v>
      </c>
      <c r="E8829" t="s">
        <v>43862</v>
      </c>
      <c r="F8829" s="1">
        <f t="shared" si="751"/>
        <v>43192.885416645273</v>
      </c>
      <c r="G8829">
        <f t="shared" si="747"/>
        <v>2</v>
      </c>
      <c r="H8829">
        <f t="shared" si="748"/>
        <v>4</v>
      </c>
      <c r="I8829">
        <f t="shared" si="749"/>
        <v>2018</v>
      </c>
      <c r="J8829">
        <v>59.639999389648438</v>
      </c>
      <c r="K8829">
        <v>0.40000000596046448</v>
      </c>
    </row>
    <row r="8830" spans="1:11" x14ac:dyDescent="0.25">
      <c r="A8830" t="s">
        <v>8823</v>
      </c>
      <c r="B8830" s="1">
        <f t="shared" si="750"/>
        <v>43557.895833311937</v>
      </c>
      <c r="C8830">
        <v>62.400001525878906</v>
      </c>
      <c r="D8830" s="2">
        <v>0.40000000596046448</v>
      </c>
      <c r="E8830" t="s">
        <v>43863</v>
      </c>
      <c r="F8830" s="1">
        <f t="shared" si="751"/>
        <v>43192.895833311937</v>
      </c>
      <c r="G8830">
        <f t="shared" si="747"/>
        <v>2</v>
      </c>
      <c r="H8830">
        <f t="shared" si="748"/>
        <v>4</v>
      </c>
      <c r="I8830">
        <f t="shared" si="749"/>
        <v>2018</v>
      </c>
      <c r="J8830">
        <v>53.479999542236328</v>
      </c>
      <c r="K8830">
        <v>0</v>
      </c>
    </row>
    <row r="8831" spans="1:11" x14ac:dyDescent="0.25">
      <c r="A8831" t="s">
        <v>8824</v>
      </c>
      <c r="B8831" s="1">
        <f t="shared" si="750"/>
        <v>43557.906249978601</v>
      </c>
      <c r="C8831">
        <v>61.080001831054688</v>
      </c>
      <c r="D8831" s="2">
        <v>0</v>
      </c>
      <c r="E8831" t="s">
        <v>43864</v>
      </c>
      <c r="F8831" s="1">
        <f t="shared" si="751"/>
        <v>43192.906249978601</v>
      </c>
      <c r="G8831">
        <f t="shared" si="747"/>
        <v>2</v>
      </c>
      <c r="H8831">
        <f t="shared" si="748"/>
        <v>4</v>
      </c>
      <c r="I8831">
        <f t="shared" si="749"/>
        <v>2018</v>
      </c>
      <c r="J8831">
        <v>55.959999084472656</v>
      </c>
      <c r="K8831">
        <v>0</v>
      </c>
    </row>
    <row r="8832" spans="1:11" x14ac:dyDescent="0.25">
      <c r="A8832" t="s">
        <v>8825</v>
      </c>
      <c r="B8832" s="1">
        <f t="shared" si="750"/>
        <v>43557.916666645266</v>
      </c>
      <c r="C8832">
        <v>54.040000915527344</v>
      </c>
      <c r="D8832" s="2">
        <v>0.40000000596046448</v>
      </c>
      <c r="E8832" t="s">
        <v>43865</v>
      </c>
      <c r="F8832" s="1">
        <f t="shared" si="751"/>
        <v>43192.916666645266</v>
      </c>
      <c r="G8832">
        <f t="shared" si="747"/>
        <v>2</v>
      </c>
      <c r="H8832">
        <f t="shared" si="748"/>
        <v>4</v>
      </c>
      <c r="I8832">
        <f t="shared" si="749"/>
        <v>2018</v>
      </c>
      <c r="J8832">
        <v>54.599998474121094</v>
      </c>
      <c r="K8832">
        <v>0.40000000596046448</v>
      </c>
    </row>
    <row r="8833" spans="1:11" x14ac:dyDescent="0.25">
      <c r="A8833" t="s">
        <v>8826</v>
      </c>
      <c r="B8833" s="1">
        <f t="shared" si="750"/>
        <v>43557.92708331193</v>
      </c>
      <c r="C8833">
        <v>50.279998779296875</v>
      </c>
      <c r="D8833" s="2">
        <v>0.80000001192092896</v>
      </c>
      <c r="E8833" t="s">
        <v>43866</v>
      </c>
      <c r="F8833" s="1">
        <f t="shared" si="751"/>
        <v>43192.92708331193</v>
      </c>
      <c r="G8833">
        <f t="shared" si="747"/>
        <v>2</v>
      </c>
      <c r="H8833">
        <f t="shared" si="748"/>
        <v>4</v>
      </c>
      <c r="I8833">
        <f t="shared" si="749"/>
        <v>2018</v>
      </c>
      <c r="J8833">
        <v>45.439998626708984</v>
      </c>
      <c r="K8833">
        <v>0.40000000596046448</v>
      </c>
    </row>
    <row r="8834" spans="1:11" x14ac:dyDescent="0.25">
      <c r="A8834" t="s">
        <v>8827</v>
      </c>
      <c r="B8834" s="1">
        <f t="shared" si="750"/>
        <v>43557.937499978594</v>
      </c>
      <c r="C8834">
        <v>40.479999542236328</v>
      </c>
      <c r="D8834" s="2">
        <v>0</v>
      </c>
      <c r="E8834" t="s">
        <v>43867</v>
      </c>
      <c r="F8834" s="1">
        <f t="shared" si="751"/>
        <v>43192.937499978594</v>
      </c>
      <c r="G8834">
        <f t="shared" si="747"/>
        <v>2</v>
      </c>
      <c r="H8834">
        <f t="shared" si="748"/>
        <v>4</v>
      </c>
      <c r="I8834">
        <f t="shared" si="749"/>
        <v>2018</v>
      </c>
      <c r="J8834">
        <v>42.080001831054688</v>
      </c>
      <c r="K8834">
        <v>0</v>
      </c>
    </row>
    <row r="8835" spans="1:11" x14ac:dyDescent="0.25">
      <c r="A8835" t="s">
        <v>8828</v>
      </c>
      <c r="B8835" s="1">
        <f t="shared" si="750"/>
        <v>43557.947916645258</v>
      </c>
      <c r="C8835">
        <v>41.119998931884766</v>
      </c>
      <c r="D8835" s="2">
        <v>0</v>
      </c>
      <c r="E8835" t="s">
        <v>43868</v>
      </c>
      <c r="F8835" s="1">
        <f t="shared" si="751"/>
        <v>43192.947916645258</v>
      </c>
      <c r="G8835">
        <f t="shared" si="747"/>
        <v>2</v>
      </c>
      <c r="H8835">
        <f t="shared" si="748"/>
        <v>4</v>
      </c>
      <c r="I8835">
        <f t="shared" si="749"/>
        <v>2018</v>
      </c>
      <c r="J8835">
        <v>41.479999542236328</v>
      </c>
      <c r="K8835">
        <v>0.40000000596046448</v>
      </c>
    </row>
    <row r="8836" spans="1:11" x14ac:dyDescent="0.25">
      <c r="A8836" t="s">
        <v>8829</v>
      </c>
      <c r="B8836" s="1">
        <f t="shared" si="750"/>
        <v>43557.958333311923</v>
      </c>
      <c r="C8836">
        <v>41.919998168945313</v>
      </c>
      <c r="D8836" s="2">
        <v>0.80000001192092896</v>
      </c>
      <c r="E8836" t="s">
        <v>43869</v>
      </c>
      <c r="F8836" s="1">
        <f t="shared" si="751"/>
        <v>43192.958333311923</v>
      </c>
      <c r="G8836">
        <f t="shared" si="747"/>
        <v>2</v>
      </c>
      <c r="H8836">
        <f t="shared" si="748"/>
        <v>4</v>
      </c>
      <c r="I8836">
        <f t="shared" si="749"/>
        <v>2018</v>
      </c>
      <c r="J8836">
        <v>42.279998779296875</v>
      </c>
      <c r="K8836">
        <v>0.40000000596046448</v>
      </c>
    </row>
    <row r="8837" spans="1:11" x14ac:dyDescent="0.25">
      <c r="A8837" t="s">
        <v>8830</v>
      </c>
      <c r="B8837" s="1">
        <f t="shared" si="750"/>
        <v>43557.968749978587</v>
      </c>
      <c r="C8837">
        <v>42.759998321533203</v>
      </c>
      <c r="D8837" s="2">
        <v>0.40000000596046448</v>
      </c>
      <c r="E8837" t="s">
        <v>43870</v>
      </c>
      <c r="F8837" s="1">
        <f t="shared" si="751"/>
        <v>43192.968749978587</v>
      </c>
      <c r="G8837">
        <f t="shared" si="747"/>
        <v>2</v>
      </c>
      <c r="H8837">
        <f t="shared" si="748"/>
        <v>4</v>
      </c>
      <c r="I8837">
        <f t="shared" si="749"/>
        <v>2018</v>
      </c>
      <c r="J8837">
        <v>45.759998321533203</v>
      </c>
      <c r="K8837">
        <v>0.80000001192092896</v>
      </c>
    </row>
    <row r="8838" spans="1:11" x14ac:dyDescent="0.25">
      <c r="A8838" t="s">
        <v>8831</v>
      </c>
      <c r="B8838" s="1">
        <f t="shared" si="750"/>
        <v>43557.979166645251</v>
      </c>
      <c r="C8838">
        <v>41.200000762939453</v>
      </c>
      <c r="D8838" s="2">
        <v>0.40000000596046448</v>
      </c>
      <c r="E8838" t="s">
        <v>43871</v>
      </c>
      <c r="F8838" s="1">
        <f t="shared" si="751"/>
        <v>43192.979166645251</v>
      </c>
      <c r="G8838">
        <f t="shared" si="747"/>
        <v>2</v>
      </c>
      <c r="H8838">
        <f t="shared" si="748"/>
        <v>4</v>
      </c>
      <c r="I8838">
        <f t="shared" si="749"/>
        <v>2018</v>
      </c>
      <c r="J8838">
        <v>37.279998779296875</v>
      </c>
      <c r="K8838">
        <v>0.80000001192092896</v>
      </c>
    </row>
    <row r="8839" spans="1:11" x14ac:dyDescent="0.25">
      <c r="A8839" t="s">
        <v>8832</v>
      </c>
      <c r="B8839" s="1">
        <f t="shared" si="750"/>
        <v>43557.989583311915</v>
      </c>
      <c r="C8839">
        <v>42.360000610351563</v>
      </c>
      <c r="D8839" s="2">
        <v>0</v>
      </c>
      <c r="E8839" t="s">
        <v>43872</v>
      </c>
      <c r="F8839" s="1">
        <f t="shared" si="751"/>
        <v>43192.989583311915</v>
      </c>
      <c r="G8839">
        <f t="shared" si="747"/>
        <v>2</v>
      </c>
      <c r="H8839">
        <f t="shared" si="748"/>
        <v>4</v>
      </c>
      <c r="I8839">
        <f t="shared" si="749"/>
        <v>2018</v>
      </c>
      <c r="J8839">
        <v>37.479999542236328</v>
      </c>
      <c r="K8839">
        <v>0</v>
      </c>
    </row>
    <row r="8840" spans="1:11" x14ac:dyDescent="0.25">
      <c r="A8840" t="s">
        <v>8833</v>
      </c>
      <c r="B8840" s="1">
        <f t="shared" si="750"/>
        <v>43557.99999997858</v>
      </c>
      <c r="C8840">
        <v>27.680000305175781</v>
      </c>
      <c r="D8840" s="2">
        <v>1.2000000476837158</v>
      </c>
      <c r="E8840" t="s">
        <v>43873</v>
      </c>
      <c r="F8840" s="1">
        <f t="shared" si="751"/>
        <v>43192.99999997858</v>
      </c>
      <c r="G8840">
        <f t="shared" si="747"/>
        <v>3</v>
      </c>
      <c r="H8840">
        <f t="shared" si="748"/>
        <v>4</v>
      </c>
      <c r="I8840">
        <f t="shared" si="749"/>
        <v>2018</v>
      </c>
      <c r="J8840">
        <v>22.600000381469727</v>
      </c>
      <c r="K8840">
        <v>0.40000000596046448</v>
      </c>
    </row>
    <row r="8841" spans="1:11" x14ac:dyDescent="0.25">
      <c r="A8841" t="s">
        <v>8834</v>
      </c>
      <c r="B8841" s="1">
        <f t="shared" si="750"/>
        <v>43558.010416645244</v>
      </c>
      <c r="C8841">
        <v>15.600000381469727</v>
      </c>
      <c r="D8841" s="2">
        <v>0.40000000596046448</v>
      </c>
      <c r="E8841" t="s">
        <v>43874</v>
      </c>
      <c r="F8841" s="1">
        <f t="shared" si="751"/>
        <v>43193.010416645244</v>
      </c>
      <c r="G8841">
        <f t="shared" si="747"/>
        <v>3</v>
      </c>
      <c r="H8841">
        <f t="shared" si="748"/>
        <v>4</v>
      </c>
      <c r="I8841">
        <f t="shared" si="749"/>
        <v>2018</v>
      </c>
      <c r="J8841">
        <v>8.2399997711181641</v>
      </c>
      <c r="K8841">
        <v>0.40000000596046448</v>
      </c>
    </row>
    <row r="8842" spans="1:11" x14ac:dyDescent="0.25">
      <c r="A8842" t="s">
        <v>8835</v>
      </c>
      <c r="B8842" s="1">
        <f t="shared" si="750"/>
        <v>43558.020833311908</v>
      </c>
      <c r="C8842">
        <v>12.479999542236328</v>
      </c>
      <c r="D8842" s="2">
        <v>0</v>
      </c>
      <c r="E8842" t="s">
        <v>43875</v>
      </c>
      <c r="F8842" s="1">
        <f t="shared" si="751"/>
        <v>43193.020833311908</v>
      </c>
      <c r="G8842">
        <f t="shared" ref="G8842:G8905" si="752">DAY(F8842)</f>
        <v>3</v>
      </c>
      <c r="H8842">
        <f t="shared" ref="H8842:H8905" si="753">MONTH(F8842)</f>
        <v>4</v>
      </c>
      <c r="I8842">
        <f t="shared" ref="I8842:I8905" si="754">YEAR(F8842)</f>
        <v>2018</v>
      </c>
      <c r="J8842">
        <v>5.5199999809265137</v>
      </c>
      <c r="K8842">
        <v>0</v>
      </c>
    </row>
    <row r="8843" spans="1:11" x14ac:dyDescent="0.25">
      <c r="A8843" t="s">
        <v>8836</v>
      </c>
      <c r="B8843" s="1">
        <f t="shared" ref="B8843:B8906" si="755">B8842+1/(24*4)</f>
        <v>43558.031249978572</v>
      </c>
      <c r="C8843">
        <v>12.680000305175781</v>
      </c>
      <c r="D8843" s="2">
        <v>0</v>
      </c>
      <c r="E8843" t="s">
        <v>43876</v>
      </c>
      <c r="F8843" s="1">
        <f t="shared" ref="F8843:F8906" si="756">F8842+1/(24*4)</f>
        <v>43193.031249978572</v>
      </c>
      <c r="G8843">
        <f t="shared" si="752"/>
        <v>3</v>
      </c>
      <c r="H8843">
        <f t="shared" si="753"/>
        <v>4</v>
      </c>
      <c r="I8843">
        <f t="shared" si="754"/>
        <v>2018</v>
      </c>
      <c r="J8843">
        <v>5.2399997711181641</v>
      </c>
      <c r="K8843">
        <v>0</v>
      </c>
    </row>
    <row r="8844" spans="1:11" x14ac:dyDescent="0.25">
      <c r="A8844" t="s">
        <v>8837</v>
      </c>
      <c r="B8844" s="1">
        <f t="shared" si="755"/>
        <v>43558.041666645237</v>
      </c>
      <c r="C8844">
        <v>7.7600002288818359</v>
      </c>
      <c r="D8844" s="2">
        <v>0</v>
      </c>
      <c r="E8844" t="s">
        <v>43877</v>
      </c>
      <c r="F8844" s="1">
        <f t="shared" si="756"/>
        <v>43193.041666645237</v>
      </c>
      <c r="G8844">
        <f t="shared" si="752"/>
        <v>3</v>
      </c>
      <c r="H8844">
        <f t="shared" si="753"/>
        <v>4</v>
      </c>
      <c r="I8844">
        <f t="shared" si="754"/>
        <v>2018</v>
      </c>
      <c r="J8844">
        <v>5.2399997711181641</v>
      </c>
      <c r="K8844">
        <v>0</v>
      </c>
    </row>
    <row r="8845" spans="1:11" x14ac:dyDescent="0.25">
      <c r="A8845" t="s">
        <v>8838</v>
      </c>
      <c r="B8845" s="1">
        <f t="shared" si="755"/>
        <v>43558.052083311901</v>
      </c>
      <c r="C8845">
        <v>5.9600000381469727</v>
      </c>
      <c r="D8845" s="2">
        <v>0</v>
      </c>
      <c r="E8845" t="s">
        <v>43878</v>
      </c>
      <c r="F8845" s="1">
        <f t="shared" si="756"/>
        <v>43193.052083311901</v>
      </c>
      <c r="G8845">
        <f t="shared" si="752"/>
        <v>3</v>
      </c>
      <c r="H8845">
        <f t="shared" si="753"/>
        <v>4</v>
      </c>
      <c r="I8845">
        <f t="shared" si="754"/>
        <v>2018</v>
      </c>
      <c r="J8845">
        <v>5.4800000190734863</v>
      </c>
      <c r="K8845">
        <v>0</v>
      </c>
    </row>
    <row r="8846" spans="1:11" x14ac:dyDescent="0.25">
      <c r="A8846" t="s">
        <v>8839</v>
      </c>
      <c r="B8846" s="1">
        <f t="shared" si="755"/>
        <v>43558.062499978565</v>
      </c>
      <c r="C8846">
        <v>6</v>
      </c>
      <c r="D8846" s="2">
        <v>0</v>
      </c>
      <c r="E8846" t="s">
        <v>43879</v>
      </c>
      <c r="F8846" s="1">
        <f t="shared" si="756"/>
        <v>43193.062499978565</v>
      </c>
      <c r="G8846">
        <f t="shared" si="752"/>
        <v>3</v>
      </c>
      <c r="H8846">
        <f t="shared" si="753"/>
        <v>4</v>
      </c>
      <c r="I8846">
        <f t="shared" si="754"/>
        <v>2018</v>
      </c>
      <c r="J8846">
        <v>4.440000057220459</v>
      </c>
      <c r="K8846">
        <v>0</v>
      </c>
    </row>
    <row r="8847" spans="1:11" x14ac:dyDescent="0.25">
      <c r="A8847" t="s">
        <v>8840</v>
      </c>
      <c r="B8847" s="1">
        <f t="shared" si="755"/>
        <v>43558.072916645229</v>
      </c>
      <c r="C8847">
        <v>5.9200000762939453</v>
      </c>
      <c r="D8847" s="2">
        <v>0</v>
      </c>
      <c r="E8847" t="s">
        <v>43880</v>
      </c>
      <c r="F8847" s="1">
        <f t="shared" si="756"/>
        <v>43193.072916645229</v>
      </c>
      <c r="G8847">
        <f t="shared" si="752"/>
        <v>3</v>
      </c>
      <c r="H8847">
        <f t="shared" si="753"/>
        <v>4</v>
      </c>
      <c r="I8847">
        <f t="shared" si="754"/>
        <v>2018</v>
      </c>
      <c r="J8847">
        <v>4.4800000190734863</v>
      </c>
      <c r="K8847">
        <v>0</v>
      </c>
    </row>
    <row r="8848" spans="1:11" x14ac:dyDescent="0.25">
      <c r="A8848" t="s">
        <v>8841</v>
      </c>
      <c r="B8848" s="1">
        <f t="shared" si="755"/>
        <v>43558.083333311894</v>
      </c>
      <c r="C8848">
        <v>5.5999999046325684</v>
      </c>
      <c r="D8848" s="2">
        <v>0</v>
      </c>
      <c r="E8848" t="s">
        <v>43881</v>
      </c>
      <c r="F8848" s="1">
        <f t="shared" si="756"/>
        <v>43193.083333311894</v>
      </c>
      <c r="G8848">
        <f t="shared" si="752"/>
        <v>3</v>
      </c>
      <c r="H8848">
        <f t="shared" si="753"/>
        <v>4</v>
      </c>
      <c r="I8848">
        <f t="shared" si="754"/>
        <v>2018</v>
      </c>
      <c r="J8848">
        <v>4.679999828338623</v>
      </c>
      <c r="K8848">
        <v>0</v>
      </c>
    </row>
    <row r="8849" spans="1:11" x14ac:dyDescent="0.25">
      <c r="A8849" t="s">
        <v>8842</v>
      </c>
      <c r="B8849" s="1">
        <f t="shared" si="755"/>
        <v>43558.093749978558</v>
      </c>
      <c r="C8849">
        <v>6.0799999237060547</v>
      </c>
      <c r="D8849" s="2">
        <v>0</v>
      </c>
      <c r="E8849" t="s">
        <v>43882</v>
      </c>
      <c r="F8849" s="1">
        <f t="shared" si="756"/>
        <v>43193.093749978558</v>
      </c>
      <c r="G8849">
        <f t="shared" si="752"/>
        <v>3</v>
      </c>
      <c r="H8849">
        <f t="shared" si="753"/>
        <v>4</v>
      </c>
      <c r="I8849">
        <f t="shared" si="754"/>
        <v>2018</v>
      </c>
      <c r="J8849">
        <v>5.119999885559082</v>
      </c>
      <c r="K8849">
        <v>0</v>
      </c>
    </row>
    <row r="8850" spans="1:11" x14ac:dyDescent="0.25">
      <c r="A8850" t="s">
        <v>8843</v>
      </c>
      <c r="B8850" s="1">
        <f t="shared" si="755"/>
        <v>43558.104166645222</v>
      </c>
      <c r="C8850">
        <v>5.8400001525878906</v>
      </c>
      <c r="D8850" s="2">
        <v>0</v>
      </c>
      <c r="E8850" t="s">
        <v>43883</v>
      </c>
      <c r="F8850" s="1">
        <f t="shared" si="756"/>
        <v>43193.104166645222</v>
      </c>
      <c r="G8850">
        <f t="shared" si="752"/>
        <v>3</v>
      </c>
      <c r="H8850">
        <f t="shared" si="753"/>
        <v>4</v>
      </c>
      <c r="I8850">
        <f t="shared" si="754"/>
        <v>2018</v>
      </c>
      <c r="J8850">
        <v>5.9200000762939453</v>
      </c>
      <c r="K8850">
        <v>0</v>
      </c>
    </row>
    <row r="8851" spans="1:11" x14ac:dyDescent="0.25">
      <c r="A8851" t="s">
        <v>8844</v>
      </c>
      <c r="B8851" s="1">
        <f t="shared" si="755"/>
        <v>43558.114583311886</v>
      </c>
      <c r="C8851">
        <v>5.9600000381469727</v>
      </c>
      <c r="D8851" s="2">
        <v>0</v>
      </c>
      <c r="E8851" t="s">
        <v>43884</v>
      </c>
      <c r="F8851" s="1">
        <f t="shared" si="756"/>
        <v>43193.114583311886</v>
      </c>
      <c r="G8851">
        <f t="shared" si="752"/>
        <v>3</v>
      </c>
      <c r="H8851">
        <f t="shared" si="753"/>
        <v>4</v>
      </c>
      <c r="I8851">
        <f t="shared" si="754"/>
        <v>2018</v>
      </c>
      <c r="J8851">
        <v>6.5999999046325684</v>
      </c>
      <c r="K8851">
        <v>0</v>
      </c>
    </row>
    <row r="8852" spans="1:11" x14ac:dyDescent="0.25">
      <c r="A8852" t="s">
        <v>8845</v>
      </c>
      <c r="B8852" s="1">
        <f t="shared" si="755"/>
        <v>43558.12499997855</v>
      </c>
      <c r="C8852">
        <v>7.320000171661377</v>
      </c>
      <c r="D8852" s="2">
        <v>0</v>
      </c>
      <c r="E8852" t="s">
        <v>43885</v>
      </c>
      <c r="F8852" s="1">
        <f t="shared" si="756"/>
        <v>43193.12499997855</v>
      </c>
      <c r="G8852">
        <f t="shared" si="752"/>
        <v>3</v>
      </c>
      <c r="H8852">
        <f t="shared" si="753"/>
        <v>4</v>
      </c>
      <c r="I8852">
        <f t="shared" si="754"/>
        <v>2018</v>
      </c>
      <c r="J8852">
        <v>6.5999999046325684</v>
      </c>
      <c r="K8852">
        <v>0</v>
      </c>
    </row>
    <row r="8853" spans="1:11" x14ac:dyDescent="0.25">
      <c r="A8853" t="s">
        <v>8846</v>
      </c>
      <c r="B8853" s="1">
        <f t="shared" si="755"/>
        <v>43558.135416645215</v>
      </c>
      <c r="C8853">
        <v>7.320000171661377</v>
      </c>
      <c r="D8853" s="2">
        <v>0</v>
      </c>
      <c r="E8853" t="s">
        <v>43886</v>
      </c>
      <c r="F8853" s="1">
        <f t="shared" si="756"/>
        <v>43193.135416645215</v>
      </c>
      <c r="G8853">
        <f t="shared" si="752"/>
        <v>3</v>
      </c>
      <c r="H8853">
        <f t="shared" si="753"/>
        <v>4</v>
      </c>
      <c r="I8853">
        <f t="shared" si="754"/>
        <v>2018</v>
      </c>
      <c r="J8853">
        <v>6.9200000762939453</v>
      </c>
      <c r="K8853">
        <v>0</v>
      </c>
    </row>
    <row r="8854" spans="1:11" x14ac:dyDescent="0.25">
      <c r="A8854" t="s">
        <v>8847</v>
      </c>
      <c r="B8854" s="1">
        <f t="shared" si="755"/>
        <v>43558.145833311879</v>
      </c>
      <c r="C8854">
        <v>5.7199997901916504</v>
      </c>
      <c r="D8854" s="2">
        <v>0</v>
      </c>
      <c r="E8854" t="s">
        <v>43887</v>
      </c>
      <c r="F8854" s="1">
        <f t="shared" si="756"/>
        <v>43193.145833311879</v>
      </c>
      <c r="G8854">
        <f t="shared" si="752"/>
        <v>3</v>
      </c>
      <c r="H8854">
        <f t="shared" si="753"/>
        <v>4</v>
      </c>
      <c r="I8854">
        <f t="shared" si="754"/>
        <v>2018</v>
      </c>
      <c r="J8854">
        <v>6.119999885559082</v>
      </c>
      <c r="K8854">
        <v>0</v>
      </c>
    </row>
    <row r="8855" spans="1:11" x14ac:dyDescent="0.25">
      <c r="A8855" t="s">
        <v>8848</v>
      </c>
      <c r="B8855" s="1">
        <f t="shared" si="755"/>
        <v>43558.156249978543</v>
      </c>
      <c r="C8855">
        <v>5.880000114440918</v>
      </c>
      <c r="D8855" s="2">
        <v>0</v>
      </c>
      <c r="E8855" t="s">
        <v>43888</v>
      </c>
      <c r="F8855" s="1">
        <f t="shared" si="756"/>
        <v>43193.156249978543</v>
      </c>
      <c r="G8855">
        <f t="shared" si="752"/>
        <v>3</v>
      </c>
      <c r="H8855">
        <f t="shared" si="753"/>
        <v>4</v>
      </c>
      <c r="I8855">
        <f t="shared" si="754"/>
        <v>2018</v>
      </c>
      <c r="J8855">
        <v>4.440000057220459</v>
      </c>
      <c r="K8855">
        <v>0</v>
      </c>
    </row>
    <row r="8856" spans="1:11" x14ac:dyDescent="0.25">
      <c r="A8856" t="s">
        <v>8849</v>
      </c>
      <c r="B8856" s="1">
        <f t="shared" si="755"/>
        <v>43558.166666645207</v>
      </c>
      <c r="C8856">
        <v>5.2399997711181641</v>
      </c>
      <c r="D8856" s="2">
        <v>0</v>
      </c>
      <c r="E8856" t="s">
        <v>43889</v>
      </c>
      <c r="F8856" s="1">
        <f t="shared" si="756"/>
        <v>43193.166666645207</v>
      </c>
      <c r="G8856">
        <f t="shared" si="752"/>
        <v>3</v>
      </c>
      <c r="H8856">
        <f t="shared" si="753"/>
        <v>4</v>
      </c>
      <c r="I8856">
        <f t="shared" si="754"/>
        <v>2018</v>
      </c>
      <c r="J8856">
        <v>4.9200000762939453</v>
      </c>
      <c r="K8856">
        <v>0</v>
      </c>
    </row>
    <row r="8857" spans="1:11" x14ac:dyDescent="0.25">
      <c r="A8857" t="s">
        <v>8850</v>
      </c>
      <c r="B8857" s="1">
        <f t="shared" si="755"/>
        <v>43558.177083311872</v>
      </c>
      <c r="C8857">
        <v>5.1999998092651367</v>
      </c>
      <c r="D8857" s="2">
        <v>0</v>
      </c>
      <c r="E8857" t="s">
        <v>43890</v>
      </c>
      <c r="F8857" s="1">
        <f t="shared" si="756"/>
        <v>43193.177083311872</v>
      </c>
      <c r="G8857">
        <f t="shared" si="752"/>
        <v>3</v>
      </c>
      <c r="H8857">
        <f t="shared" si="753"/>
        <v>4</v>
      </c>
      <c r="I8857">
        <f t="shared" si="754"/>
        <v>2018</v>
      </c>
      <c r="J8857">
        <v>5.4000000953674316</v>
      </c>
      <c r="K8857">
        <v>0</v>
      </c>
    </row>
    <row r="8858" spans="1:11" x14ac:dyDescent="0.25">
      <c r="A8858" t="s">
        <v>8851</v>
      </c>
      <c r="B8858" s="1">
        <f t="shared" si="755"/>
        <v>43558.187499978536</v>
      </c>
      <c r="C8858">
        <v>5.0399999618530273</v>
      </c>
      <c r="D8858" s="2">
        <v>0</v>
      </c>
      <c r="E8858" t="s">
        <v>43891</v>
      </c>
      <c r="F8858" s="1">
        <f t="shared" si="756"/>
        <v>43193.187499978536</v>
      </c>
      <c r="G8858">
        <f t="shared" si="752"/>
        <v>3</v>
      </c>
      <c r="H8858">
        <f t="shared" si="753"/>
        <v>4</v>
      </c>
      <c r="I8858">
        <f t="shared" si="754"/>
        <v>2018</v>
      </c>
      <c r="J8858">
        <v>7</v>
      </c>
      <c r="K8858">
        <v>0</v>
      </c>
    </row>
    <row r="8859" spans="1:11" x14ac:dyDescent="0.25">
      <c r="A8859" t="s">
        <v>8852</v>
      </c>
      <c r="B8859" s="1">
        <f t="shared" si="755"/>
        <v>43558.1979166452</v>
      </c>
      <c r="C8859">
        <v>4.880000114440918</v>
      </c>
      <c r="D8859" s="2">
        <v>0</v>
      </c>
      <c r="E8859" t="s">
        <v>43892</v>
      </c>
      <c r="F8859" s="1">
        <f t="shared" si="756"/>
        <v>43193.1979166452</v>
      </c>
      <c r="G8859">
        <f t="shared" si="752"/>
        <v>3</v>
      </c>
      <c r="H8859">
        <f t="shared" si="753"/>
        <v>4</v>
      </c>
      <c r="I8859">
        <f t="shared" si="754"/>
        <v>2018</v>
      </c>
      <c r="J8859">
        <v>6.3600001335144043</v>
      </c>
      <c r="K8859">
        <v>0</v>
      </c>
    </row>
    <row r="8860" spans="1:11" x14ac:dyDescent="0.25">
      <c r="A8860" t="s">
        <v>8853</v>
      </c>
      <c r="B8860" s="1">
        <f t="shared" si="755"/>
        <v>43558.208333311864</v>
      </c>
      <c r="C8860">
        <v>4.5999999046325684</v>
      </c>
      <c r="D8860" s="2">
        <v>0</v>
      </c>
      <c r="E8860" t="s">
        <v>43893</v>
      </c>
      <c r="F8860" s="1">
        <f t="shared" si="756"/>
        <v>43193.208333311864</v>
      </c>
      <c r="G8860">
        <f t="shared" si="752"/>
        <v>3</v>
      </c>
      <c r="H8860">
        <f t="shared" si="753"/>
        <v>4</v>
      </c>
      <c r="I8860">
        <f t="shared" si="754"/>
        <v>2018</v>
      </c>
      <c r="J8860">
        <v>4.4800000190734863</v>
      </c>
      <c r="K8860">
        <v>0</v>
      </c>
    </row>
    <row r="8861" spans="1:11" x14ac:dyDescent="0.25">
      <c r="A8861" t="s">
        <v>8854</v>
      </c>
      <c r="B8861" s="1">
        <f t="shared" si="755"/>
        <v>43558.218749978529</v>
      </c>
      <c r="C8861">
        <v>4.2800002098083496</v>
      </c>
      <c r="D8861" s="2">
        <v>0</v>
      </c>
      <c r="E8861" t="s">
        <v>43894</v>
      </c>
      <c r="F8861" s="1">
        <f t="shared" si="756"/>
        <v>43193.218749978529</v>
      </c>
      <c r="G8861">
        <f t="shared" si="752"/>
        <v>3</v>
      </c>
      <c r="H8861">
        <f t="shared" si="753"/>
        <v>4</v>
      </c>
      <c r="I8861">
        <f t="shared" si="754"/>
        <v>2018</v>
      </c>
      <c r="J8861">
        <v>4.119999885559082</v>
      </c>
      <c r="K8861">
        <v>0</v>
      </c>
    </row>
    <row r="8862" spans="1:11" x14ac:dyDescent="0.25">
      <c r="A8862" t="s">
        <v>8855</v>
      </c>
      <c r="B8862" s="1">
        <f t="shared" si="755"/>
        <v>43558.229166645193</v>
      </c>
      <c r="C8862">
        <v>4.8400001525878906</v>
      </c>
      <c r="D8862" s="2">
        <v>0</v>
      </c>
      <c r="E8862" t="s">
        <v>43895</v>
      </c>
      <c r="F8862" s="1">
        <f t="shared" si="756"/>
        <v>43193.229166645193</v>
      </c>
      <c r="G8862">
        <f t="shared" si="752"/>
        <v>3</v>
      </c>
      <c r="H8862">
        <f t="shared" si="753"/>
        <v>4</v>
      </c>
      <c r="I8862">
        <f t="shared" si="754"/>
        <v>2018</v>
      </c>
      <c r="J8862">
        <v>4.320000171661377</v>
      </c>
      <c r="K8862">
        <v>0</v>
      </c>
    </row>
    <row r="8863" spans="1:11" x14ac:dyDescent="0.25">
      <c r="A8863" t="s">
        <v>8856</v>
      </c>
      <c r="B8863" s="1">
        <f t="shared" si="755"/>
        <v>43558.239583311857</v>
      </c>
      <c r="C8863">
        <v>5.440000057220459</v>
      </c>
      <c r="D8863" s="2">
        <v>0</v>
      </c>
      <c r="E8863" t="s">
        <v>43896</v>
      </c>
      <c r="F8863" s="1">
        <f t="shared" si="756"/>
        <v>43193.239583311857</v>
      </c>
      <c r="G8863">
        <f t="shared" si="752"/>
        <v>3</v>
      </c>
      <c r="H8863">
        <f t="shared" si="753"/>
        <v>4</v>
      </c>
      <c r="I8863">
        <f t="shared" si="754"/>
        <v>2018</v>
      </c>
      <c r="J8863">
        <v>4.9200000762939453</v>
      </c>
      <c r="K8863">
        <v>0</v>
      </c>
    </row>
    <row r="8864" spans="1:11" x14ac:dyDescent="0.25">
      <c r="A8864" t="s">
        <v>8857</v>
      </c>
      <c r="B8864" s="1">
        <f t="shared" si="755"/>
        <v>43558.249999978521</v>
      </c>
      <c r="C8864">
        <v>5.679999828338623</v>
      </c>
      <c r="D8864" s="2">
        <v>0</v>
      </c>
      <c r="E8864" t="s">
        <v>43897</v>
      </c>
      <c r="F8864" s="1">
        <f t="shared" si="756"/>
        <v>43193.249999978521</v>
      </c>
      <c r="G8864">
        <f t="shared" si="752"/>
        <v>3</v>
      </c>
      <c r="H8864">
        <f t="shared" si="753"/>
        <v>4</v>
      </c>
      <c r="I8864">
        <f t="shared" si="754"/>
        <v>2018</v>
      </c>
      <c r="J8864">
        <v>5.0399999618530273</v>
      </c>
      <c r="K8864">
        <v>0</v>
      </c>
    </row>
    <row r="8865" spans="1:11" x14ac:dyDescent="0.25">
      <c r="A8865" t="s">
        <v>8858</v>
      </c>
      <c r="B8865" s="1">
        <f t="shared" si="755"/>
        <v>43558.260416645186</v>
      </c>
      <c r="C8865">
        <v>5.9200000762939453</v>
      </c>
      <c r="D8865" s="2">
        <v>0</v>
      </c>
      <c r="E8865" t="s">
        <v>43898</v>
      </c>
      <c r="F8865" s="1">
        <f t="shared" si="756"/>
        <v>43193.260416645186</v>
      </c>
      <c r="G8865">
        <f t="shared" si="752"/>
        <v>3</v>
      </c>
      <c r="H8865">
        <f t="shared" si="753"/>
        <v>4</v>
      </c>
      <c r="I8865">
        <f t="shared" si="754"/>
        <v>2018</v>
      </c>
      <c r="J8865">
        <v>4.3600001335144043</v>
      </c>
      <c r="K8865">
        <v>0</v>
      </c>
    </row>
    <row r="8866" spans="1:11" x14ac:dyDescent="0.25">
      <c r="A8866" t="s">
        <v>8859</v>
      </c>
      <c r="B8866" s="1">
        <f t="shared" si="755"/>
        <v>43558.27083331185</v>
      </c>
      <c r="C8866">
        <v>5.1599998474121094</v>
      </c>
      <c r="D8866" s="2">
        <v>0</v>
      </c>
      <c r="E8866" t="s">
        <v>43899</v>
      </c>
      <c r="F8866" s="1">
        <f t="shared" si="756"/>
        <v>43193.27083331185</v>
      </c>
      <c r="G8866">
        <f t="shared" si="752"/>
        <v>3</v>
      </c>
      <c r="H8866">
        <f t="shared" si="753"/>
        <v>4</v>
      </c>
      <c r="I8866">
        <f t="shared" si="754"/>
        <v>2018</v>
      </c>
      <c r="J8866">
        <v>4.559999942779541</v>
      </c>
      <c r="K8866">
        <v>0</v>
      </c>
    </row>
    <row r="8867" spans="1:11" x14ac:dyDescent="0.25">
      <c r="A8867" t="s">
        <v>8860</v>
      </c>
      <c r="B8867" s="1">
        <f t="shared" si="755"/>
        <v>43558.281249978514</v>
      </c>
      <c r="C8867">
        <v>4.9600000381469727</v>
      </c>
      <c r="D8867" s="2">
        <v>0</v>
      </c>
      <c r="E8867" t="s">
        <v>43900</v>
      </c>
      <c r="F8867" s="1">
        <f t="shared" si="756"/>
        <v>43193.281249978514</v>
      </c>
      <c r="G8867">
        <f t="shared" si="752"/>
        <v>3</v>
      </c>
      <c r="H8867">
        <f t="shared" si="753"/>
        <v>4</v>
      </c>
      <c r="I8867">
        <f t="shared" si="754"/>
        <v>2018</v>
      </c>
      <c r="J8867">
        <v>4.9200000762939453</v>
      </c>
      <c r="K8867">
        <v>0</v>
      </c>
    </row>
    <row r="8868" spans="1:11" x14ac:dyDescent="0.25">
      <c r="A8868" t="s">
        <v>8861</v>
      </c>
      <c r="B8868" s="1">
        <f t="shared" si="755"/>
        <v>43558.291666645178</v>
      </c>
      <c r="C8868">
        <v>3.9600000381469727</v>
      </c>
      <c r="D8868" s="2">
        <v>0</v>
      </c>
      <c r="E8868" t="s">
        <v>43901</v>
      </c>
      <c r="F8868" s="1">
        <f t="shared" si="756"/>
        <v>43193.291666645178</v>
      </c>
      <c r="G8868">
        <f t="shared" si="752"/>
        <v>3</v>
      </c>
      <c r="H8868">
        <f t="shared" si="753"/>
        <v>4</v>
      </c>
      <c r="I8868">
        <f t="shared" si="754"/>
        <v>2018</v>
      </c>
      <c r="J8868">
        <v>4.5999999046325684</v>
      </c>
      <c r="K8868">
        <v>0</v>
      </c>
    </row>
    <row r="8869" spans="1:11" x14ac:dyDescent="0.25">
      <c r="A8869" t="s">
        <v>8862</v>
      </c>
      <c r="B8869" s="1">
        <f t="shared" si="755"/>
        <v>43558.302083311843</v>
      </c>
      <c r="C8869">
        <v>4.2800002098083496</v>
      </c>
      <c r="D8869" s="2">
        <v>0</v>
      </c>
      <c r="E8869" t="s">
        <v>43902</v>
      </c>
      <c r="F8869" s="1">
        <f t="shared" si="756"/>
        <v>43193.302083311843</v>
      </c>
      <c r="G8869">
        <f t="shared" si="752"/>
        <v>3</v>
      </c>
      <c r="H8869">
        <f t="shared" si="753"/>
        <v>4</v>
      </c>
      <c r="I8869">
        <f t="shared" si="754"/>
        <v>2018</v>
      </c>
      <c r="J8869">
        <v>3.8399999141693115</v>
      </c>
      <c r="K8869">
        <v>0</v>
      </c>
    </row>
    <row r="8870" spans="1:11" x14ac:dyDescent="0.25">
      <c r="A8870" t="s">
        <v>8863</v>
      </c>
      <c r="B8870" s="1">
        <f t="shared" si="755"/>
        <v>43558.312499978507</v>
      </c>
      <c r="C8870">
        <v>4.2800002098083496</v>
      </c>
      <c r="D8870" s="2">
        <v>0</v>
      </c>
      <c r="E8870" t="s">
        <v>43903</v>
      </c>
      <c r="F8870" s="1">
        <f t="shared" si="756"/>
        <v>43193.312499978507</v>
      </c>
      <c r="G8870">
        <f t="shared" si="752"/>
        <v>3</v>
      </c>
      <c r="H8870">
        <f t="shared" si="753"/>
        <v>4</v>
      </c>
      <c r="I8870">
        <f t="shared" si="754"/>
        <v>2018</v>
      </c>
      <c r="J8870">
        <v>4.0799999237060547</v>
      </c>
      <c r="K8870">
        <v>0</v>
      </c>
    </row>
    <row r="8871" spans="1:11" x14ac:dyDescent="0.25">
      <c r="A8871" t="s">
        <v>8864</v>
      </c>
      <c r="B8871" s="1">
        <f t="shared" si="755"/>
        <v>43558.322916645171</v>
      </c>
      <c r="C8871">
        <v>4.119999885559082</v>
      </c>
      <c r="D8871" s="2">
        <v>0</v>
      </c>
      <c r="E8871" t="s">
        <v>43904</v>
      </c>
      <c r="F8871" s="1">
        <f t="shared" si="756"/>
        <v>43193.322916645171</v>
      </c>
      <c r="G8871">
        <f t="shared" si="752"/>
        <v>3</v>
      </c>
      <c r="H8871">
        <f t="shared" si="753"/>
        <v>4</v>
      </c>
      <c r="I8871">
        <f t="shared" si="754"/>
        <v>2018</v>
      </c>
      <c r="J8871">
        <v>4.1999998092651367</v>
      </c>
      <c r="K8871">
        <v>0</v>
      </c>
    </row>
    <row r="8872" spans="1:11" x14ac:dyDescent="0.25">
      <c r="A8872" t="s">
        <v>8865</v>
      </c>
      <c r="B8872" s="1">
        <f t="shared" si="755"/>
        <v>43558.333333311835</v>
      </c>
      <c r="C8872">
        <v>22.360000610351563</v>
      </c>
      <c r="D8872" s="2">
        <v>0.40000000596046448</v>
      </c>
      <c r="E8872" t="s">
        <v>43905</v>
      </c>
      <c r="F8872" s="1">
        <f t="shared" si="756"/>
        <v>43193.333333311835</v>
      </c>
      <c r="G8872">
        <f t="shared" si="752"/>
        <v>3</v>
      </c>
      <c r="H8872">
        <f t="shared" si="753"/>
        <v>4</v>
      </c>
      <c r="I8872">
        <f t="shared" si="754"/>
        <v>2018</v>
      </c>
      <c r="J8872">
        <v>14.760000228881836</v>
      </c>
      <c r="K8872">
        <v>0</v>
      </c>
    </row>
    <row r="8873" spans="1:11" x14ac:dyDescent="0.25">
      <c r="A8873" t="s">
        <v>8866</v>
      </c>
      <c r="B8873" s="1">
        <f t="shared" si="755"/>
        <v>43558.3437499785</v>
      </c>
      <c r="C8873">
        <v>38.080001831054688</v>
      </c>
      <c r="D8873" s="2">
        <v>0</v>
      </c>
      <c r="E8873" t="s">
        <v>43906</v>
      </c>
      <c r="F8873" s="1">
        <f t="shared" si="756"/>
        <v>43193.3437499785</v>
      </c>
      <c r="G8873">
        <f t="shared" si="752"/>
        <v>3</v>
      </c>
      <c r="H8873">
        <f t="shared" si="753"/>
        <v>4</v>
      </c>
      <c r="I8873">
        <f t="shared" si="754"/>
        <v>2018</v>
      </c>
      <c r="J8873">
        <v>26.280000686645508</v>
      </c>
      <c r="K8873">
        <v>0</v>
      </c>
    </row>
    <row r="8874" spans="1:11" x14ac:dyDescent="0.25">
      <c r="A8874" t="s">
        <v>8867</v>
      </c>
      <c r="B8874" s="1">
        <f t="shared" si="755"/>
        <v>43558.354166645164</v>
      </c>
      <c r="C8874">
        <v>45.279998779296875</v>
      </c>
      <c r="D8874" s="2">
        <v>0.40000000596046448</v>
      </c>
      <c r="E8874" t="s">
        <v>43907</v>
      </c>
      <c r="F8874" s="1">
        <f t="shared" si="756"/>
        <v>43193.354166645164</v>
      </c>
      <c r="G8874">
        <f t="shared" si="752"/>
        <v>3</v>
      </c>
      <c r="H8874">
        <f t="shared" si="753"/>
        <v>4</v>
      </c>
      <c r="I8874">
        <f t="shared" si="754"/>
        <v>2018</v>
      </c>
      <c r="J8874">
        <v>63.119998931884766</v>
      </c>
      <c r="K8874">
        <v>0</v>
      </c>
    </row>
    <row r="8875" spans="1:11" x14ac:dyDescent="0.25">
      <c r="A8875" t="s">
        <v>8868</v>
      </c>
      <c r="B8875" s="1">
        <f t="shared" si="755"/>
        <v>43558.364583311828</v>
      </c>
      <c r="C8875">
        <v>48.560001373291016</v>
      </c>
      <c r="D8875" s="2">
        <v>0</v>
      </c>
      <c r="E8875" t="s">
        <v>43908</v>
      </c>
      <c r="F8875" s="1">
        <f t="shared" si="756"/>
        <v>43193.364583311828</v>
      </c>
      <c r="G8875">
        <f t="shared" si="752"/>
        <v>3</v>
      </c>
      <c r="H8875">
        <f t="shared" si="753"/>
        <v>4</v>
      </c>
      <c r="I8875">
        <f t="shared" si="754"/>
        <v>2018</v>
      </c>
      <c r="J8875">
        <v>59.759998321533203</v>
      </c>
      <c r="K8875">
        <v>0.80000001192092896</v>
      </c>
    </row>
    <row r="8876" spans="1:11" x14ac:dyDescent="0.25">
      <c r="A8876" t="s">
        <v>8869</v>
      </c>
      <c r="B8876" s="1">
        <f t="shared" si="755"/>
        <v>43558.374999978492</v>
      </c>
      <c r="C8876">
        <v>50.759998321533203</v>
      </c>
      <c r="D8876" s="2">
        <v>0.40000000596046448</v>
      </c>
      <c r="E8876" t="s">
        <v>43909</v>
      </c>
      <c r="F8876" s="1">
        <f t="shared" si="756"/>
        <v>43193.374999978492</v>
      </c>
      <c r="G8876">
        <f t="shared" si="752"/>
        <v>3</v>
      </c>
      <c r="H8876">
        <f t="shared" si="753"/>
        <v>4</v>
      </c>
      <c r="I8876">
        <f t="shared" si="754"/>
        <v>2018</v>
      </c>
      <c r="J8876">
        <v>59.560001373291016</v>
      </c>
      <c r="K8876">
        <v>0</v>
      </c>
    </row>
    <row r="8877" spans="1:11" x14ac:dyDescent="0.25">
      <c r="A8877" t="s">
        <v>8870</v>
      </c>
      <c r="B8877" s="1">
        <f t="shared" si="755"/>
        <v>43558.385416645157</v>
      </c>
      <c r="C8877">
        <v>61.040000915527344</v>
      </c>
      <c r="D8877" s="2">
        <v>0</v>
      </c>
      <c r="E8877" t="s">
        <v>43910</v>
      </c>
      <c r="F8877" s="1">
        <f t="shared" si="756"/>
        <v>43193.385416645157</v>
      </c>
      <c r="G8877">
        <f t="shared" si="752"/>
        <v>3</v>
      </c>
      <c r="H8877">
        <f t="shared" si="753"/>
        <v>4</v>
      </c>
      <c r="I8877">
        <f t="shared" si="754"/>
        <v>2018</v>
      </c>
      <c r="J8877">
        <v>47.400001525878906</v>
      </c>
      <c r="K8877">
        <v>0.40000000596046448</v>
      </c>
    </row>
    <row r="8878" spans="1:11" x14ac:dyDescent="0.25">
      <c r="A8878" t="s">
        <v>8871</v>
      </c>
      <c r="B8878" s="1">
        <f t="shared" si="755"/>
        <v>43558.395833311821</v>
      </c>
      <c r="C8878">
        <v>49.520000457763672</v>
      </c>
      <c r="D8878" s="2">
        <v>0.40000000596046448</v>
      </c>
      <c r="E8878" t="s">
        <v>43911</v>
      </c>
      <c r="F8878" s="1">
        <f t="shared" si="756"/>
        <v>43193.395833311821</v>
      </c>
      <c r="G8878">
        <f t="shared" si="752"/>
        <v>3</v>
      </c>
      <c r="H8878">
        <f t="shared" si="753"/>
        <v>4</v>
      </c>
      <c r="I8878">
        <f t="shared" si="754"/>
        <v>2018</v>
      </c>
      <c r="J8878">
        <v>52.799999237060547</v>
      </c>
      <c r="K8878">
        <v>0</v>
      </c>
    </row>
    <row r="8879" spans="1:11" x14ac:dyDescent="0.25">
      <c r="A8879" t="s">
        <v>8872</v>
      </c>
      <c r="B8879" s="1">
        <f t="shared" si="755"/>
        <v>43558.406249978485</v>
      </c>
      <c r="C8879">
        <v>48.639999389648438</v>
      </c>
      <c r="D8879" s="2">
        <v>0</v>
      </c>
      <c r="E8879" t="s">
        <v>43912</v>
      </c>
      <c r="F8879" s="1">
        <f t="shared" si="756"/>
        <v>43193.406249978485</v>
      </c>
      <c r="G8879">
        <f t="shared" si="752"/>
        <v>3</v>
      </c>
      <c r="H8879">
        <f t="shared" si="753"/>
        <v>4</v>
      </c>
      <c r="I8879">
        <f t="shared" si="754"/>
        <v>2018</v>
      </c>
      <c r="J8879">
        <v>60.919998168945313</v>
      </c>
      <c r="K8879">
        <v>0</v>
      </c>
    </row>
    <row r="8880" spans="1:11" x14ac:dyDescent="0.25">
      <c r="A8880" t="s">
        <v>8873</v>
      </c>
      <c r="B8880" s="1">
        <f t="shared" si="755"/>
        <v>43558.416666645149</v>
      </c>
      <c r="C8880">
        <v>63.319999694824219</v>
      </c>
      <c r="D8880" s="2">
        <v>0</v>
      </c>
      <c r="E8880" t="s">
        <v>43913</v>
      </c>
      <c r="F8880" s="1">
        <f t="shared" si="756"/>
        <v>43193.416666645149</v>
      </c>
      <c r="G8880">
        <f t="shared" si="752"/>
        <v>3</v>
      </c>
      <c r="H8880">
        <f t="shared" si="753"/>
        <v>4</v>
      </c>
      <c r="I8880">
        <f t="shared" si="754"/>
        <v>2018</v>
      </c>
      <c r="J8880">
        <v>65.55999755859375</v>
      </c>
      <c r="K8880">
        <v>0</v>
      </c>
    </row>
    <row r="8881" spans="1:11" x14ac:dyDescent="0.25">
      <c r="A8881" t="s">
        <v>8874</v>
      </c>
      <c r="B8881" s="1">
        <f t="shared" si="755"/>
        <v>43558.427083311813</v>
      </c>
      <c r="C8881">
        <v>50.680000305175781</v>
      </c>
      <c r="D8881" s="2">
        <v>0</v>
      </c>
      <c r="E8881" t="s">
        <v>43914</v>
      </c>
      <c r="F8881" s="1">
        <f t="shared" si="756"/>
        <v>43193.427083311813</v>
      </c>
      <c r="G8881">
        <f t="shared" si="752"/>
        <v>3</v>
      </c>
      <c r="H8881">
        <f t="shared" si="753"/>
        <v>4</v>
      </c>
      <c r="I8881">
        <f t="shared" si="754"/>
        <v>2018</v>
      </c>
      <c r="J8881">
        <v>55.520000457763672</v>
      </c>
      <c r="K8881">
        <v>0</v>
      </c>
    </row>
    <row r="8882" spans="1:11" x14ac:dyDescent="0.25">
      <c r="A8882" t="s">
        <v>8875</v>
      </c>
      <c r="B8882" s="1">
        <f t="shared" si="755"/>
        <v>43558.437499978478</v>
      </c>
      <c r="C8882">
        <v>46.080001831054688</v>
      </c>
      <c r="D8882" s="2">
        <v>0</v>
      </c>
      <c r="E8882" t="s">
        <v>43915</v>
      </c>
      <c r="F8882" s="1">
        <f t="shared" si="756"/>
        <v>43193.437499978478</v>
      </c>
      <c r="G8882">
        <f t="shared" si="752"/>
        <v>3</v>
      </c>
      <c r="H8882">
        <f t="shared" si="753"/>
        <v>4</v>
      </c>
      <c r="I8882">
        <f t="shared" si="754"/>
        <v>2018</v>
      </c>
      <c r="J8882">
        <v>59.240001678466797</v>
      </c>
      <c r="K8882">
        <v>0</v>
      </c>
    </row>
    <row r="8883" spans="1:11" x14ac:dyDescent="0.25">
      <c r="A8883" t="s">
        <v>8876</v>
      </c>
      <c r="B8883" s="1">
        <f t="shared" si="755"/>
        <v>43558.447916645142</v>
      </c>
      <c r="C8883">
        <v>46.880001068115234</v>
      </c>
      <c r="D8883" s="2">
        <v>0</v>
      </c>
      <c r="E8883" t="s">
        <v>43916</v>
      </c>
      <c r="F8883" s="1">
        <f t="shared" si="756"/>
        <v>43193.447916645142</v>
      </c>
      <c r="G8883">
        <f t="shared" si="752"/>
        <v>3</v>
      </c>
      <c r="H8883">
        <f t="shared" si="753"/>
        <v>4</v>
      </c>
      <c r="I8883">
        <f t="shared" si="754"/>
        <v>2018</v>
      </c>
      <c r="J8883">
        <v>56.959999084472656</v>
      </c>
      <c r="K8883">
        <v>0.40000000596046448</v>
      </c>
    </row>
    <row r="8884" spans="1:11" x14ac:dyDescent="0.25">
      <c r="A8884" t="s">
        <v>8877</v>
      </c>
      <c r="B8884" s="1">
        <f t="shared" si="755"/>
        <v>43558.458333311806</v>
      </c>
      <c r="C8884">
        <v>48.880001068115234</v>
      </c>
      <c r="D8884" s="2">
        <v>0</v>
      </c>
      <c r="E8884" t="s">
        <v>43917</v>
      </c>
      <c r="F8884" s="1">
        <f t="shared" si="756"/>
        <v>43193.458333311806</v>
      </c>
      <c r="G8884">
        <f t="shared" si="752"/>
        <v>3</v>
      </c>
      <c r="H8884">
        <f t="shared" si="753"/>
        <v>4</v>
      </c>
      <c r="I8884">
        <f t="shared" si="754"/>
        <v>2018</v>
      </c>
      <c r="J8884">
        <v>57.520000457763672</v>
      </c>
      <c r="K8884">
        <v>0</v>
      </c>
    </row>
    <row r="8885" spans="1:11" x14ac:dyDescent="0.25">
      <c r="A8885" t="s">
        <v>8878</v>
      </c>
      <c r="B8885" s="1">
        <f t="shared" si="755"/>
        <v>43558.46874997847</v>
      </c>
      <c r="C8885">
        <v>51.279998779296875</v>
      </c>
      <c r="D8885" s="2">
        <v>0</v>
      </c>
      <c r="E8885" t="s">
        <v>43918</v>
      </c>
      <c r="F8885" s="1">
        <f t="shared" si="756"/>
        <v>43193.46874997847</v>
      </c>
      <c r="G8885">
        <f t="shared" si="752"/>
        <v>3</v>
      </c>
      <c r="H8885">
        <f t="shared" si="753"/>
        <v>4</v>
      </c>
      <c r="I8885">
        <f t="shared" si="754"/>
        <v>2018</v>
      </c>
      <c r="J8885">
        <v>64.199996948242188</v>
      </c>
      <c r="K8885">
        <v>0.40000000596046448</v>
      </c>
    </row>
    <row r="8886" spans="1:11" x14ac:dyDescent="0.25">
      <c r="A8886" t="s">
        <v>8879</v>
      </c>
      <c r="B8886" s="1">
        <f t="shared" si="755"/>
        <v>43558.479166645135</v>
      </c>
      <c r="C8886">
        <v>59</v>
      </c>
      <c r="D8886" s="2">
        <v>0</v>
      </c>
      <c r="E8886" t="s">
        <v>43919</v>
      </c>
      <c r="F8886" s="1">
        <f t="shared" si="756"/>
        <v>43193.479166645135</v>
      </c>
      <c r="G8886">
        <f t="shared" si="752"/>
        <v>3</v>
      </c>
      <c r="H8886">
        <f t="shared" si="753"/>
        <v>4</v>
      </c>
      <c r="I8886">
        <f t="shared" si="754"/>
        <v>2018</v>
      </c>
      <c r="J8886">
        <v>69.239997863769531</v>
      </c>
      <c r="K8886">
        <v>0</v>
      </c>
    </row>
    <row r="8887" spans="1:11" x14ac:dyDescent="0.25">
      <c r="A8887" t="s">
        <v>8880</v>
      </c>
      <c r="B8887" s="1">
        <f t="shared" si="755"/>
        <v>43558.489583311799</v>
      </c>
      <c r="C8887">
        <v>55.400001525878906</v>
      </c>
      <c r="D8887" s="2">
        <v>0.40000000596046448</v>
      </c>
      <c r="E8887" t="s">
        <v>43920</v>
      </c>
      <c r="F8887" s="1">
        <f t="shared" si="756"/>
        <v>43193.489583311799</v>
      </c>
      <c r="G8887">
        <f t="shared" si="752"/>
        <v>3</v>
      </c>
      <c r="H8887">
        <f t="shared" si="753"/>
        <v>4</v>
      </c>
      <c r="I8887">
        <f t="shared" si="754"/>
        <v>2018</v>
      </c>
      <c r="J8887">
        <v>64.319999694824219</v>
      </c>
      <c r="K8887">
        <v>0</v>
      </c>
    </row>
    <row r="8888" spans="1:11" x14ac:dyDescent="0.25">
      <c r="A8888" t="s">
        <v>8881</v>
      </c>
      <c r="B8888" s="1">
        <f t="shared" si="755"/>
        <v>43558.499999978463</v>
      </c>
      <c r="C8888">
        <v>61.479999542236328</v>
      </c>
      <c r="D8888" s="2">
        <v>0</v>
      </c>
      <c r="E8888" t="s">
        <v>43921</v>
      </c>
      <c r="F8888" s="1">
        <f t="shared" si="756"/>
        <v>43193.499999978463</v>
      </c>
      <c r="G8888">
        <f t="shared" si="752"/>
        <v>3</v>
      </c>
      <c r="H8888">
        <f t="shared" si="753"/>
        <v>4</v>
      </c>
      <c r="I8888">
        <f t="shared" si="754"/>
        <v>2018</v>
      </c>
      <c r="J8888">
        <v>56.080001831054688</v>
      </c>
      <c r="K8888">
        <v>0.80000001192092896</v>
      </c>
    </row>
    <row r="8889" spans="1:11" x14ac:dyDescent="0.25">
      <c r="A8889" t="s">
        <v>8882</v>
      </c>
      <c r="B8889" s="1">
        <f t="shared" si="755"/>
        <v>43558.510416645127</v>
      </c>
      <c r="C8889">
        <v>63.319999694824219</v>
      </c>
      <c r="D8889" s="2">
        <v>0.40000000596046448</v>
      </c>
      <c r="E8889" t="s">
        <v>43922</v>
      </c>
      <c r="F8889" s="1">
        <f t="shared" si="756"/>
        <v>43193.510416645127</v>
      </c>
      <c r="G8889">
        <f t="shared" si="752"/>
        <v>3</v>
      </c>
      <c r="H8889">
        <f t="shared" si="753"/>
        <v>4</v>
      </c>
      <c r="I8889">
        <f t="shared" si="754"/>
        <v>2018</v>
      </c>
      <c r="J8889">
        <v>51.119998931884766</v>
      </c>
      <c r="K8889">
        <v>0</v>
      </c>
    </row>
    <row r="8890" spans="1:11" x14ac:dyDescent="0.25">
      <c r="A8890" t="s">
        <v>8883</v>
      </c>
      <c r="B8890" s="1">
        <f t="shared" si="755"/>
        <v>43558.520833311792</v>
      </c>
      <c r="C8890">
        <v>62.840000152587891</v>
      </c>
      <c r="D8890" s="2">
        <v>0</v>
      </c>
      <c r="E8890" t="s">
        <v>43923</v>
      </c>
      <c r="F8890" s="1">
        <f t="shared" si="756"/>
        <v>43193.520833311792</v>
      </c>
      <c r="G8890">
        <f t="shared" si="752"/>
        <v>3</v>
      </c>
      <c r="H8890">
        <f t="shared" si="753"/>
        <v>4</v>
      </c>
      <c r="I8890">
        <f t="shared" si="754"/>
        <v>2018</v>
      </c>
      <c r="J8890">
        <v>57.680000305175781</v>
      </c>
      <c r="K8890">
        <v>0.40000000596046448</v>
      </c>
    </row>
    <row r="8891" spans="1:11" x14ac:dyDescent="0.25">
      <c r="A8891" t="s">
        <v>8884</v>
      </c>
      <c r="B8891" s="1">
        <f t="shared" si="755"/>
        <v>43558.531249978456</v>
      </c>
      <c r="C8891">
        <v>65.279998779296875</v>
      </c>
      <c r="D8891" s="2">
        <v>0</v>
      </c>
      <c r="E8891" t="s">
        <v>43924</v>
      </c>
      <c r="F8891" s="1">
        <f t="shared" si="756"/>
        <v>43193.531249978456</v>
      </c>
      <c r="G8891">
        <f t="shared" si="752"/>
        <v>3</v>
      </c>
      <c r="H8891">
        <f t="shared" si="753"/>
        <v>4</v>
      </c>
      <c r="I8891">
        <f t="shared" si="754"/>
        <v>2018</v>
      </c>
      <c r="J8891">
        <v>56.919998168945313</v>
      </c>
      <c r="K8891">
        <v>0</v>
      </c>
    </row>
    <row r="8892" spans="1:11" x14ac:dyDescent="0.25">
      <c r="A8892" t="s">
        <v>8885</v>
      </c>
      <c r="B8892" s="1">
        <f t="shared" si="755"/>
        <v>43558.54166664512</v>
      </c>
      <c r="C8892">
        <v>55.319999694824219</v>
      </c>
      <c r="D8892" s="2">
        <v>0</v>
      </c>
      <c r="E8892" t="s">
        <v>43925</v>
      </c>
      <c r="F8892" s="1">
        <f t="shared" si="756"/>
        <v>43193.54166664512</v>
      </c>
      <c r="G8892">
        <f t="shared" si="752"/>
        <v>3</v>
      </c>
      <c r="H8892">
        <f t="shared" si="753"/>
        <v>4</v>
      </c>
      <c r="I8892">
        <f t="shared" si="754"/>
        <v>2018</v>
      </c>
      <c r="J8892">
        <v>61.599998474121094</v>
      </c>
      <c r="K8892">
        <v>0.40000000596046448</v>
      </c>
    </row>
    <row r="8893" spans="1:11" x14ac:dyDescent="0.25">
      <c r="A8893" t="s">
        <v>8886</v>
      </c>
      <c r="B8893" s="1">
        <f t="shared" si="755"/>
        <v>43558.552083311784</v>
      </c>
      <c r="C8893">
        <v>55.880001068115234</v>
      </c>
      <c r="D8893" s="2">
        <v>0.40000000596046448</v>
      </c>
      <c r="E8893" t="s">
        <v>43926</v>
      </c>
      <c r="F8893" s="1">
        <f t="shared" si="756"/>
        <v>43193.552083311784</v>
      </c>
      <c r="G8893">
        <f t="shared" si="752"/>
        <v>3</v>
      </c>
      <c r="H8893">
        <f t="shared" si="753"/>
        <v>4</v>
      </c>
      <c r="I8893">
        <f t="shared" si="754"/>
        <v>2018</v>
      </c>
      <c r="J8893">
        <v>55.200000762939453</v>
      </c>
      <c r="K8893">
        <v>0.40000000596046448</v>
      </c>
    </row>
    <row r="8894" spans="1:11" x14ac:dyDescent="0.25">
      <c r="A8894" t="s">
        <v>8887</v>
      </c>
      <c r="B8894" s="1">
        <f t="shared" si="755"/>
        <v>43558.562499978449</v>
      </c>
      <c r="C8894">
        <v>49.200000762939453</v>
      </c>
      <c r="D8894" s="2">
        <v>0</v>
      </c>
      <c r="E8894" t="s">
        <v>43927</v>
      </c>
      <c r="F8894" s="1">
        <f t="shared" si="756"/>
        <v>43193.562499978449</v>
      </c>
      <c r="G8894">
        <f t="shared" si="752"/>
        <v>3</v>
      </c>
      <c r="H8894">
        <f t="shared" si="753"/>
        <v>4</v>
      </c>
      <c r="I8894">
        <f t="shared" si="754"/>
        <v>2018</v>
      </c>
      <c r="J8894">
        <v>54.560001373291016</v>
      </c>
      <c r="K8894">
        <v>0</v>
      </c>
    </row>
    <row r="8895" spans="1:11" x14ac:dyDescent="0.25">
      <c r="A8895" t="s">
        <v>8888</v>
      </c>
      <c r="B8895" s="1">
        <f t="shared" si="755"/>
        <v>43558.572916645113</v>
      </c>
      <c r="C8895">
        <v>47.080001831054688</v>
      </c>
      <c r="D8895" s="2">
        <v>0</v>
      </c>
      <c r="E8895" t="s">
        <v>43928</v>
      </c>
      <c r="F8895" s="1">
        <f t="shared" si="756"/>
        <v>43193.572916645113</v>
      </c>
      <c r="G8895">
        <f t="shared" si="752"/>
        <v>3</v>
      </c>
      <c r="H8895">
        <f t="shared" si="753"/>
        <v>4</v>
      </c>
      <c r="I8895">
        <f t="shared" si="754"/>
        <v>2018</v>
      </c>
      <c r="J8895">
        <v>56.240001678466797</v>
      </c>
      <c r="K8895">
        <v>0</v>
      </c>
    </row>
    <row r="8896" spans="1:11" x14ac:dyDescent="0.25">
      <c r="A8896" t="s">
        <v>8889</v>
      </c>
      <c r="B8896" s="1">
        <f t="shared" si="755"/>
        <v>43558.583333311777</v>
      </c>
      <c r="C8896">
        <v>45.720001220703125</v>
      </c>
      <c r="D8896" s="2">
        <v>0</v>
      </c>
      <c r="E8896" t="s">
        <v>43929</v>
      </c>
      <c r="F8896" s="1">
        <f t="shared" si="756"/>
        <v>43193.583333311777</v>
      </c>
      <c r="G8896">
        <f t="shared" si="752"/>
        <v>3</v>
      </c>
      <c r="H8896">
        <f t="shared" si="753"/>
        <v>4</v>
      </c>
      <c r="I8896">
        <f t="shared" si="754"/>
        <v>2018</v>
      </c>
      <c r="J8896">
        <v>56.759998321533203</v>
      </c>
      <c r="K8896">
        <v>0.40000000596046448</v>
      </c>
    </row>
    <row r="8897" spans="1:11" x14ac:dyDescent="0.25">
      <c r="A8897" t="s">
        <v>8890</v>
      </c>
      <c r="B8897" s="1">
        <f t="shared" si="755"/>
        <v>43558.593749978441</v>
      </c>
      <c r="C8897">
        <v>51.400001525878906</v>
      </c>
      <c r="D8897" s="2">
        <v>0</v>
      </c>
      <c r="E8897" t="s">
        <v>43930</v>
      </c>
      <c r="F8897" s="1">
        <f t="shared" si="756"/>
        <v>43193.593749978441</v>
      </c>
      <c r="G8897">
        <f t="shared" si="752"/>
        <v>3</v>
      </c>
      <c r="H8897">
        <f t="shared" si="753"/>
        <v>4</v>
      </c>
      <c r="I8897">
        <f t="shared" si="754"/>
        <v>2018</v>
      </c>
      <c r="J8897">
        <v>61</v>
      </c>
      <c r="K8897">
        <v>0</v>
      </c>
    </row>
    <row r="8898" spans="1:11" x14ac:dyDescent="0.25">
      <c r="A8898" t="s">
        <v>8891</v>
      </c>
      <c r="B8898" s="1">
        <f t="shared" si="755"/>
        <v>43558.604166645106</v>
      </c>
      <c r="C8898">
        <v>56.880001068115234</v>
      </c>
      <c r="D8898" s="2">
        <v>0.40000000596046448</v>
      </c>
      <c r="E8898" t="s">
        <v>43931</v>
      </c>
      <c r="F8898" s="1">
        <f t="shared" si="756"/>
        <v>43193.604166645106</v>
      </c>
      <c r="G8898">
        <f t="shared" si="752"/>
        <v>3</v>
      </c>
      <c r="H8898">
        <f t="shared" si="753"/>
        <v>4</v>
      </c>
      <c r="I8898">
        <f t="shared" si="754"/>
        <v>2018</v>
      </c>
      <c r="J8898">
        <v>61.919998168945313</v>
      </c>
      <c r="K8898">
        <v>0</v>
      </c>
    </row>
    <row r="8899" spans="1:11" x14ac:dyDescent="0.25">
      <c r="A8899" t="s">
        <v>8892</v>
      </c>
      <c r="B8899" s="1">
        <f t="shared" si="755"/>
        <v>43558.61458331177</v>
      </c>
      <c r="C8899">
        <v>58.159999847412109</v>
      </c>
      <c r="D8899" s="2">
        <v>0</v>
      </c>
      <c r="E8899" t="s">
        <v>43932</v>
      </c>
      <c r="F8899" s="1">
        <f t="shared" si="756"/>
        <v>43193.61458331177</v>
      </c>
      <c r="G8899">
        <f t="shared" si="752"/>
        <v>3</v>
      </c>
      <c r="H8899">
        <f t="shared" si="753"/>
        <v>4</v>
      </c>
      <c r="I8899">
        <f t="shared" si="754"/>
        <v>2018</v>
      </c>
      <c r="J8899">
        <v>53.919998168945313</v>
      </c>
      <c r="K8899">
        <v>0.40000000596046448</v>
      </c>
    </row>
    <row r="8900" spans="1:11" x14ac:dyDescent="0.25">
      <c r="A8900" t="s">
        <v>8893</v>
      </c>
      <c r="B8900" s="1">
        <f t="shared" si="755"/>
        <v>43558.624999978434</v>
      </c>
      <c r="C8900">
        <v>50.159999847412109</v>
      </c>
      <c r="D8900" s="2">
        <v>0</v>
      </c>
      <c r="E8900" t="s">
        <v>43933</v>
      </c>
      <c r="F8900" s="1">
        <f t="shared" si="756"/>
        <v>43193.624999978434</v>
      </c>
      <c r="G8900">
        <f t="shared" si="752"/>
        <v>3</v>
      </c>
      <c r="H8900">
        <f t="shared" si="753"/>
        <v>4</v>
      </c>
      <c r="I8900">
        <f t="shared" si="754"/>
        <v>2018</v>
      </c>
      <c r="J8900">
        <v>59.680000305175781</v>
      </c>
      <c r="K8900">
        <v>0</v>
      </c>
    </row>
    <row r="8901" spans="1:11" x14ac:dyDescent="0.25">
      <c r="A8901" t="s">
        <v>8894</v>
      </c>
      <c r="B8901" s="1">
        <f t="shared" si="755"/>
        <v>43558.635416645098</v>
      </c>
      <c r="C8901">
        <v>55.759998321533203</v>
      </c>
      <c r="D8901" s="2">
        <v>0</v>
      </c>
      <c r="E8901" t="s">
        <v>43934</v>
      </c>
      <c r="F8901" s="1">
        <f t="shared" si="756"/>
        <v>43193.635416645098</v>
      </c>
      <c r="G8901">
        <f t="shared" si="752"/>
        <v>3</v>
      </c>
      <c r="H8901">
        <f t="shared" si="753"/>
        <v>4</v>
      </c>
      <c r="I8901">
        <f t="shared" si="754"/>
        <v>2018</v>
      </c>
      <c r="J8901">
        <v>67.519996643066406</v>
      </c>
      <c r="K8901">
        <v>0</v>
      </c>
    </row>
    <row r="8902" spans="1:11" x14ac:dyDescent="0.25">
      <c r="A8902" t="s">
        <v>8895</v>
      </c>
      <c r="B8902" s="1">
        <f t="shared" si="755"/>
        <v>43558.645833311763</v>
      </c>
      <c r="C8902">
        <v>52</v>
      </c>
      <c r="D8902" s="2">
        <v>0</v>
      </c>
      <c r="E8902" t="s">
        <v>43935</v>
      </c>
      <c r="F8902" s="1">
        <f t="shared" si="756"/>
        <v>43193.645833311763</v>
      </c>
      <c r="G8902">
        <f t="shared" si="752"/>
        <v>3</v>
      </c>
      <c r="H8902">
        <f t="shared" si="753"/>
        <v>4</v>
      </c>
      <c r="I8902">
        <f t="shared" si="754"/>
        <v>2018</v>
      </c>
      <c r="J8902">
        <v>76.760002136230469</v>
      </c>
      <c r="K8902">
        <v>0.40000000596046448</v>
      </c>
    </row>
    <row r="8903" spans="1:11" x14ac:dyDescent="0.25">
      <c r="A8903" t="s">
        <v>8896</v>
      </c>
      <c r="B8903" s="1">
        <f t="shared" si="755"/>
        <v>43558.656249978427</v>
      </c>
      <c r="C8903">
        <v>54.400001525878906</v>
      </c>
      <c r="D8903" s="2">
        <v>0</v>
      </c>
      <c r="E8903" t="s">
        <v>43936</v>
      </c>
      <c r="F8903" s="1">
        <f t="shared" si="756"/>
        <v>43193.656249978427</v>
      </c>
      <c r="G8903">
        <f t="shared" si="752"/>
        <v>3</v>
      </c>
      <c r="H8903">
        <f t="shared" si="753"/>
        <v>4</v>
      </c>
      <c r="I8903">
        <f t="shared" si="754"/>
        <v>2018</v>
      </c>
      <c r="J8903">
        <v>65.160003662109375</v>
      </c>
      <c r="K8903">
        <v>0</v>
      </c>
    </row>
    <row r="8904" spans="1:11" x14ac:dyDescent="0.25">
      <c r="A8904" t="s">
        <v>8897</v>
      </c>
      <c r="B8904" s="1">
        <f t="shared" si="755"/>
        <v>43558.666666645091</v>
      </c>
      <c r="C8904">
        <v>56.880001068115234</v>
      </c>
      <c r="D8904" s="2">
        <v>0.40000000596046448</v>
      </c>
      <c r="E8904" t="s">
        <v>43937</v>
      </c>
      <c r="F8904" s="1">
        <f t="shared" si="756"/>
        <v>43193.666666645091</v>
      </c>
      <c r="G8904">
        <f t="shared" si="752"/>
        <v>3</v>
      </c>
      <c r="H8904">
        <f t="shared" si="753"/>
        <v>4</v>
      </c>
      <c r="I8904">
        <f t="shared" si="754"/>
        <v>2018</v>
      </c>
      <c r="J8904">
        <v>56.080001831054688</v>
      </c>
      <c r="K8904">
        <v>0</v>
      </c>
    </row>
    <row r="8905" spans="1:11" x14ac:dyDescent="0.25">
      <c r="A8905" t="s">
        <v>8898</v>
      </c>
      <c r="B8905" s="1">
        <f t="shared" si="755"/>
        <v>43558.677083311755</v>
      </c>
      <c r="C8905">
        <v>53.680000305175781</v>
      </c>
      <c r="D8905" s="2">
        <v>0</v>
      </c>
      <c r="E8905" t="s">
        <v>43938</v>
      </c>
      <c r="F8905" s="1">
        <f t="shared" si="756"/>
        <v>43193.677083311755</v>
      </c>
      <c r="G8905">
        <f t="shared" si="752"/>
        <v>3</v>
      </c>
      <c r="H8905">
        <f t="shared" si="753"/>
        <v>4</v>
      </c>
      <c r="I8905">
        <f t="shared" si="754"/>
        <v>2018</v>
      </c>
      <c r="J8905">
        <v>62.360000610351563</v>
      </c>
      <c r="K8905">
        <v>0.40000000596046448</v>
      </c>
    </row>
    <row r="8906" spans="1:11" x14ac:dyDescent="0.25">
      <c r="A8906" t="s">
        <v>8899</v>
      </c>
      <c r="B8906" s="1">
        <f t="shared" si="755"/>
        <v>43558.68749997842</v>
      </c>
      <c r="C8906">
        <v>59.959999084472656</v>
      </c>
      <c r="D8906" s="2">
        <v>0.40000000596046448</v>
      </c>
      <c r="E8906" t="s">
        <v>43939</v>
      </c>
      <c r="F8906" s="1">
        <f t="shared" si="756"/>
        <v>43193.68749997842</v>
      </c>
      <c r="G8906">
        <f t="shared" ref="G8906:G8969" si="757">DAY(F8906)</f>
        <v>3</v>
      </c>
      <c r="H8906">
        <f t="shared" ref="H8906:H8969" si="758">MONTH(F8906)</f>
        <v>4</v>
      </c>
      <c r="I8906">
        <f t="shared" ref="I8906:I8969" si="759">YEAR(F8906)</f>
        <v>2018</v>
      </c>
      <c r="J8906">
        <v>79.44000244140625</v>
      </c>
      <c r="K8906">
        <v>0</v>
      </c>
    </row>
    <row r="8907" spans="1:11" x14ac:dyDescent="0.25">
      <c r="A8907" t="s">
        <v>8900</v>
      </c>
      <c r="B8907" s="1">
        <f t="shared" ref="B8907:B8970" si="760">B8906+1/(24*4)</f>
        <v>43558.697916645084</v>
      </c>
      <c r="C8907">
        <v>56.680000305175781</v>
      </c>
      <c r="D8907" s="2">
        <v>0</v>
      </c>
      <c r="E8907" t="s">
        <v>43940</v>
      </c>
      <c r="F8907" s="1">
        <f t="shared" ref="F8907:F8970" si="761">F8906+1/(24*4)</f>
        <v>43193.697916645084</v>
      </c>
      <c r="G8907">
        <f t="shared" si="757"/>
        <v>3</v>
      </c>
      <c r="H8907">
        <f t="shared" si="758"/>
        <v>4</v>
      </c>
      <c r="I8907">
        <f t="shared" si="759"/>
        <v>2018</v>
      </c>
      <c r="J8907">
        <v>67.720001220703125</v>
      </c>
      <c r="K8907">
        <v>0.40000000596046448</v>
      </c>
    </row>
    <row r="8908" spans="1:11" x14ac:dyDescent="0.25">
      <c r="A8908" t="s">
        <v>8901</v>
      </c>
      <c r="B8908" s="1">
        <f t="shared" si="760"/>
        <v>43558.708333311748</v>
      </c>
      <c r="C8908">
        <v>54.159999847412109</v>
      </c>
      <c r="D8908" s="2">
        <v>0</v>
      </c>
      <c r="E8908" t="s">
        <v>43941</v>
      </c>
      <c r="F8908" s="1">
        <f t="shared" si="761"/>
        <v>43193.708333311748</v>
      </c>
      <c r="G8908">
        <f t="shared" si="757"/>
        <v>3</v>
      </c>
      <c r="H8908">
        <f t="shared" si="758"/>
        <v>4</v>
      </c>
      <c r="I8908">
        <f t="shared" si="759"/>
        <v>2018</v>
      </c>
      <c r="J8908">
        <v>72.080001831054688</v>
      </c>
      <c r="K8908">
        <v>0.40000000596046448</v>
      </c>
    </row>
    <row r="8909" spans="1:11" x14ac:dyDescent="0.25">
      <c r="A8909" t="s">
        <v>8902</v>
      </c>
      <c r="B8909" s="1">
        <f t="shared" si="760"/>
        <v>43558.718749978412</v>
      </c>
      <c r="C8909">
        <v>61.840000152587891</v>
      </c>
      <c r="D8909" s="2">
        <v>0.40000000596046448</v>
      </c>
      <c r="E8909" t="s">
        <v>43942</v>
      </c>
      <c r="F8909" s="1">
        <f t="shared" si="761"/>
        <v>43193.718749978412</v>
      </c>
      <c r="G8909">
        <f t="shared" si="757"/>
        <v>3</v>
      </c>
      <c r="H8909">
        <f t="shared" si="758"/>
        <v>4</v>
      </c>
      <c r="I8909">
        <f t="shared" si="759"/>
        <v>2018</v>
      </c>
      <c r="J8909">
        <v>76.160003662109375</v>
      </c>
      <c r="K8909">
        <v>0.40000000596046448</v>
      </c>
    </row>
    <row r="8910" spans="1:11" x14ac:dyDescent="0.25">
      <c r="A8910" t="s">
        <v>8903</v>
      </c>
      <c r="B8910" s="1">
        <f t="shared" si="760"/>
        <v>43558.729166645076</v>
      </c>
      <c r="C8910">
        <v>68.120002746582031</v>
      </c>
      <c r="D8910" s="2">
        <v>0</v>
      </c>
      <c r="E8910" t="s">
        <v>43943</v>
      </c>
      <c r="F8910" s="1">
        <f t="shared" si="761"/>
        <v>43193.729166645076</v>
      </c>
      <c r="G8910">
        <f t="shared" si="757"/>
        <v>3</v>
      </c>
      <c r="H8910">
        <f t="shared" si="758"/>
        <v>4</v>
      </c>
      <c r="I8910">
        <f t="shared" si="759"/>
        <v>2018</v>
      </c>
      <c r="J8910">
        <v>74.720001220703125</v>
      </c>
      <c r="K8910">
        <v>0.40000000596046448</v>
      </c>
    </row>
    <row r="8911" spans="1:11" x14ac:dyDescent="0.25">
      <c r="A8911" t="s">
        <v>8904</v>
      </c>
      <c r="B8911" s="1">
        <f t="shared" si="760"/>
        <v>43558.739583311741</v>
      </c>
      <c r="C8911">
        <v>57.360000610351563</v>
      </c>
      <c r="D8911" s="2">
        <v>0</v>
      </c>
      <c r="E8911" t="s">
        <v>43944</v>
      </c>
      <c r="F8911" s="1">
        <f t="shared" si="761"/>
        <v>43193.739583311741</v>
      </c>
      <c r="G8911">
        <f t="shared" si="757"/>
        <v>3</v>
      </c>
      <c r="H8911">
        <f t="shared" si="758"/>
        <v>4</v>
      </c>
      <c r="I8911">
        <f t="shared" si="759"/>
        <v>2018</v>
      </c>
      <c r="J8911">
        <v>66.360000610351563</v>
      </c>
      <c r="K8911">
        <v>0</v>
      </c>
    </row>
    <row r="8912" spans="1:11" x14ac:dyDescent="0.25">
      <c r="A8912" t="s">
        <v>8905</v>
      </c>
      <c r="B8912" s="1">
        <f t="shared" si="760"/>
        <v>43558.749999978405</v>
      </c>
      <c r="C8912">
        <v>60.479999542236328</v>
      </c>
      <c r="D8912" s="2">
        <v>0.40000000596046448</v>
      </c>
      <c r="E8912" t="s">
        <v>43945</v>
      </c>
      <c r="F8912" s="1">
        <f t="shared" si="761"/>
        <v>43193.749999978405</v>
      </c>
      <c r="G8912">
        <f t="shared" si="757"/>
        <v>3</v>
      </c>
      <c r="H8912">
        <f t="shared" si="758"/>
        <v>4</v>
      </c>
      <c r="I8912">
        <f t="shared" si="759"/>
        <v>2018</v>
      </c>
      <c r="J8912">
        <v>76.639999389648438</v>
      </c>
      <c r="K8912">
        <v>0.40000000596046448</v>
      </c>
    </row>
    <row r="8913" spans="1:11" x14ac:dyDescent="0.25">
      <c r="A8913" t="s">
        <v>8906</v>
      </c>
      <c r="B8913" s="1">
        <f t="shared" si="760"/>
        <v>43558.760416645069</v>
      </c>
      <c r="C8913">
        <v>66.44000244140625</v>
      </c>
      <c r="D8913" s="2">
        <v>0</v>
      </c>
      <c r="E8913" t="s">
        <v>43946</v>
      </c>
      <c r="F8913" s="1">
        <f t="shared" si="761"/>
        <v>43193.760416645069</v>
      </c>
      <c r="G8913">
        <f t="shared" si="757"/>
        <v>3</v>
      </c>
      <c r="H8913">
        <f t="shared" si="758"/>
        <v>4</v>
      </c>
      <c r="I8913">
        <f t="shared" si="759"/>
        <v>2018</v>
      </c>
      <c r="J8913">
        <v>69.279998779296875</v>
      </c>
      <c r="K8913">
        <v>0.40000000596046448</v>
      </c>
    </row>
    <row r="8914" spans="1:11" x14ac:dyDescent="0.25">
      <c r="A8914" t="s">
        <v>8907</v>
      </c>
      <c r="B8914" s="1">
        <f t="shared" si="760"/>
        <v>43558.770833311733</v>
      </c>
      <c r="C8914">
        <v>55.360000610351563</v>
      </c>
      <c r="D8914" s="2">
        <v>0</v>
      </c>
      <c r="E8914" t="s">
        <v>43947</v>
      </c>
      <c r="F8914" s="1">
        <f t="shared" si="761"/>
        <v>43193.770833311733</v>
      </c>
      <c r="G8914">
        <f t="shared" si="757"/>
        <v>3</v>
      </c>
      <c r="H8914">
        <f t="shared" si="758"/>
        <v>4</v>
      </c>
      <c r="I8914">
        <f t="shared" si="759"/>
        <v>2018</v>
      </c>
      <c r="J8914">
        <v>78.080001831054688</v>
      </c>
      <c r="K8914">
        <v>0.40000000596046448</v>
      </c>
    </row>
    <row r="8915" spans="1:11" x14ac:dyDescent="0.25">
      <c r="A8915" t="s">
        <v>8908</v>
      </c>
      <c r="B8915" s="1">
        <f t="shared" si="760"/>
        <v>43558.781249978398</v>
      </c>
      <c r="C8915">
        <v>59.799999237060547</v>
      </c>
      <c r="D8915" s="2">
        <v>0.40000000596046448</v>
      </c>
      <c r="E8915" t="s">
        <v>43948</v>
      </c>
      <c r="F8915" s="1">
        <f t="shared" si="761"/>
        <v>43193.781249978398</v>
      </c>
      <c r="G8915">
        <f t="shared" si="757"/>
        <v>3</v>
      </c>
      <c r="H8915">
        <f t="shared" si="758"/>
        <v>4</v>
      </c>
      <c r="I8915">
        <f t="shared" si="759"/>
        <v>2018</v>
      </c>
      <c r="J8915">
        <v>66.55999755859375</v>
      </c>
      <c r="K8915">
        <v>0</v>
      </c>
    </row>
    <row r="8916" spans="1:11" x14ac:dyDescent="0.25">
      <c r="A8916" t="s">
        <v>8909</v>
      </c>
      <c r="B8916" s="1">
        <f t="shared" si="760"/>
        <v>43558.791666645062</v>
      </c>
      <c r="C8916">
        <v>65.44000244140625</v>
      </c>
      <c r="D8916" s="2">
        <v>0.40000000596046448</v>
      </c>
      <c r="E8916" t="s">
        <v>43949</v>
      </c>
      <c r="F8916" s="1">
        <f t="shared" si="761"/>
        <v>43193.791666645062</v>
      </c>
      <c r="G8916">
        <f t="shared" si="757"/>
        <v>3</v>
      </c>
      <c r="H8916">
        <f t="shared" si="758"/>
        <v>4</v>
      </c>
      <c r="I8916">
        <f t="shared" si="759"/>
        <v>2018</v>
      </c>
      <c r="J8916">
        <v>73</v>
      </c>
      <c r="K8916">
        <v>0.40000000596046448</v>
      </c>
    </row>
    <row r="8917" spans="1:11" x14ac:dyDescent="0.25">
      <c r="A8917" t="s">
        <v>8910</v>
      </c>
      <c r="B8917" s="1">
        <f t="shared" si="760"/>
        <v>43558.802083311726</v>
      </c>
      <c r="C8917">
        <v>65.319999694824219</v>
      </c>
      <c r="D8917" s="2">
        <v>0</v>
      </c>
      <c r="E8917" t="s">
        <v>43950</v>
      </c>
      <c r="F8917" s="1">
        <f t="shared" si="761"/>
        <v>43193.802083311726</v>
      </c>
      <c r="G8917">
        <f t="shared" si="757"/>
        <v>3</v>
      </c>
      <c r="H8917">
        <f t="shared" si="758"/>
        <v>4</v>
      </c>
      <c r="I8917">
        <f t="shared" si="759"/>
        <v>2018</v>
      </c>
      <c r="J8917">
        <v>64.839996337890625</v>
      </c>
      <c r="K8917">
        <v>0</v>
      </c>
    </row>
    <row r="8918" spans="1:11" x14ac:dyDescent="0.25">
      <c r="A8918" t="s">
        <v>8911</v>
      </c>
      <c r="B8918" s="1">
        <f t="shared" si="760"/>
        <v>43558.81249997839</v>
      </c>
      <c r="C8918">
        <v>64.720001220703125</v>
      </c>
      <c r="D8918" s="2">
        <v>0</v>
      </c>
      <c r="E8918" t="s">
        <v>43951</v>
      </c>
      <c r="F8918" s="1">
        <f t="shared" si="761"/>
        <v>43193.81249997839</v>
      </c>
      <c r="G8918">
        <f t="shared" si="757"/>
        <v>3</v>
      </c>
      <c r="H8918">
        <f t="shared" si="758"/>
        <v>4</v>
      </c>
      <c r="I8918">
        <f t="shared" si="759"/>
        <v>2018</v>
      </c>
      <c r="J8918">
        <v>67.160003662109375</v>
      </c>
      <c r="K8918">
        <v>0.40000000596046448</v>
      </c>
    </row>
    <row r="8919" spans="1:11" x14ac:dyDescent="0.25">
      <c r="A8919" t="s">
        <v>8912</v>
      </c>
      <c r="B8919" s="1">
        <f t="shared" si="760"/>
        <v>43558.822916645055</v>
      </c>
      <c r="C8919">
        <v>58.040000915527344</v>
      </c>
      <c r="D8919" s="2">
        <v>1.2000000476837158</v>
      </c>
      <c r="E8919" t="s">
        <v>43952</v>
      </c>
      <c r="F8919" s="1">
        <f t="shared" si="761"/>
        <v>43193.822916645055</v>
      </c>
      <c r="G8919">
        <f t="shared" si="757"/>
        <v>3</v>
      </c>
      <c r="H8919">
        <f t="shared" si="758"/>
        <v>4</v>
      </c>
      <c r="I8919">
        <f t="shared" si="759"/>
        <v>2018</v>
      </c>
      <c r="J8919">
        <v>81.800003051757813</v>
      </c>
      <c r="K8919">
        <v>0</v>
      </c>
    </row>
    <row r="8920" spans="1:11" x14ac:dyDescent="0.25">
      <c r="A8920" t="s">
        <v>8913</v>
      </c>
      <c r="B8920" s="1">
        <f t="shared" si="760"/>
        <v>43558.833333311719</v>
      </c>
      <c r="C8920">
        <v>58.560001373291016</v>
      </c>
      <c r="D8920" s="2">
        <v>0.80000001192092896</v>
      </c>
      <c r="E8920" t="s">
        <v>43953</v>
      </c>
      <c r="F8920" s="1">
        <f t="shared" si="761"/>
        <v>43193.833333311719</v>
      </c>
      <c r="G8920">
        <f t="shared" si="757"/>
        <v>3</v>
      </c>
      <c r="H8920">
        <f t="shared" si="758"/>
        <v>4</v>
      </c>
      <c r="I8920">
        <f t="shared" si="759"/>
        <v>2018</v>
      </c>
      <c r="J8920">
        <v>69.519996643066406</v>
      </c>
      <c r="K8920">
        <v>0</v>
      </c>
    </row>
    <row r="8921" spans="1:11" x14ac:dyDescent="0.25">
      <c r="A8921" t="s">
        <v>8914</v>
      </c>
      <c r="B8921" s="1">
        <f t="shared" si="760"/>
        <v>43558.843749978383</v>
      </c>
      <c r="C8921">
        <v>59.720001220703125</v>
      </c>
      <c r="D8921" s="2">
        <v>0.40000000596046448</v>
      </c>
      <c r="E8921" t="s">
        <v>43954</v>
      </c>
      <c r="F8921" s="1">
        <f t="shared" si="761"/>
        <v>43193.843749978383</v>
      </c>
      <c r="G8921">
        <f t="shared" si="757"/>
        <v>3</v>
      </c>
      <c r="H8921">
        <f t="shared" si="758"/>
        <v>4</v>
      </c>
      <c r="I8921">
        <f t="shared" si="759"/>
        <v>2018</v>
      </c>
      <c r="J8921">
        <v>69.55999755859375</v>
      </c>
      <c r="K8921">
        <v>0.40000000596046448</v>
      </c>
    </row>
    <row r="8922" spans="1:11" x14ac:dyDescent="0.25">
      <c r="A8922" t="s">
        <v>8915</v>
      </c>
      <c r="B8922" s="1">
        <f t="shared" si="760"/>
        <v>43558.854166645047</v>
      </c>
      <c r="C8922">
        <v>65.959999084472656</v>
      </c>
      <c r="D8922" s="2">
        <v>0.40000000596046448</v>
      </c>
      <c r="E8922" t="s">
        <v>43955</v>
      </c>
      <c r="F8922" s="1">
        <f t="shared" si="761"/>
        <v>43193.854166645047</v>
      </c>
      <c r="G8922">
        <f t="shared" si="757"/>
        <v>3</v>
      </c>
      <c r="H8922">
        <f t="shared" si="758"/>
        <v>4</v>
      </c>
      <c r="I8922">
        <f t="shared" si="759"/>
        <v>2018</v>
      </c>
      <c r="J8922">
        <v>69.239997863769531</v>
      </c>
      <c r="K8922">
        <v>0</v>
      </c>
    </row>
    <row r="8923" spans="1:11" x14ac:dyDescent="0.25">
      <c r="A8923" t="s">
        <v>8916</v>
      </c>
      <c r="B8923" s="1">
        <f t="shared" si="760"/>
        <v>43558.864583311712</v>
      </c>
      <c r="C8923">
        <v>53.759998321533203</v>
      </c>
      <c r="D8923" s="2">
        <v>0.40000000596046448</v>
      </c>
      <c r="E8923" t="s">
        <v>43956</v>
      </c>
      <c r="F8923" s="1">
        <f t="shared" si="761"/>
        <v>43193.864583311712</v>
      </c>
      <c r="G8923">
        <f t="shared" si="757"/>
        <v>3</v>
      </c>
      <c r="H8923">
        <f t="shared" si="758"/>
        <v>4</v>
      </c>
      <c r="I8923">
        <f t="shared" si="759"/>
        <v>2018</v>
      </c>
      <c r="J8923">
        <v>61.200000762939453</v>
      </c>
      <c r="K8923">
        <v>0.80000001192092896</v>
      </c>
    </row>
    <row r="8924" spans="1:11" x14ac:dyDescent="0.25">
      <c r="A8924" t="s">
        <v>8917</v>
      </c>
      <c r="B8924" s="1">
        <f t="shared" si="760"/>
        <v>43558.874999978376</v>
      </c>
      <c r="C8924">
        <v>51.680000305175781</v>
      </c>
      <c r="D8924" s="2">
        <v>0.40000000596046448</v>
      </c>
      <c r="E8924" t="s">
        <v>43957</v>
      </c>
      <c r="F8924" s="1">
        <f t="shared" si="761"/>
        <v>43193.874999978376</v>
      </c>
      <c r="G8924">
        <f t="shared" si="757"/>
        <v>3</v>
      </c>
      <c r="H8924">
        <f t="shared" si="758"/>
        <v>4</v>
      </c>
      <c r="I8924">
        <f t="shared" si="759"/>
        <v>2018</v>
      </c>
      <c r="J8924">
        <v>58.680000305175781</v>
      </c>
      <c r="K8924">
        <v>0.80000001192092896</v>
      </c>
    </row>
    <row r="8925" spans="1:11" x14ac:dyDescent="0.25">
      <c r="A8925" t="s">
        <v>8918</v>
      </c>
      <c r="B8925" s="1">
        <f t="shared" si="760"/>
        <v>43558.88541664504</v>
      </c>
      <c r="C8925">
        <v>47.919998168945313</v>
      </c>
      <c r="D8925" s="2">
        <v>0.40000000596046448</v>
      </c>
      <c r="E8925" t="s">
        <v>43958</v>
      </c>
      <c r="F8925" s="1">
        <f t="shared" si="761"/>
        <v>43193.88541664504</v>
      </c>
      <c r="G8925">
        <f t="shared" si="757"/>
        <v>3</v>
      </c>
      <c r="H8925">
        <f t="shared" si="758"/>
        <v>4</v>
      </c>
      <c r="I8925">
        <f t="shared" si="759"/>
        <v>2018</v>
      </c>
      <c r="J8925">
        <v>66</v>
      </c>
      <c r="K8925">
        <v>0</v>
      </c>
    </row>
    <row r="8926" spans="1:11" x14ac:dyDescent="0.25">
      <c r="A8926" t="s">
        <v>8919</v>
      </c>
      <c r="B8926" s="1">
        <f t="shared" si="760"/>
        <v>43558.895833311704</v>
      </c>
      <c r="C8926">
        <v>50.520000457763672</v>
      </c>
      <c r="D8926" s="2">
        <v>0.80000001192092896</v>
      </c>
      <c r="E8926" t="s">
        <v>43959</v>
      </c>
      <c r="F8926" s="1">
        <f t="shared" si="761"/>
        <v>43193.895833311704</v>
      </c>
      <c r="G8926">
        <f t="shared" si="757"/>
        <v>3</v>
      </c>
      <c r="H8926">
        <f t="shared" si="758"/>
        <v>4</v>
      </c>
      <c r="I8926">
        <f t="shared" si="759"/>
        <v>2018</v>
      </c>
      <c r="J8926">
        <v>61.400001525878906</v>
      </c>
      <c r="K8926">
        <v>0.40000000596046448</v>
      </c>
    </row>
    <row r="8927" spans="1:11" x14ac:dyDescent="0.25">
      <c r="A8927" t="s">
        <v>8920</v>
      </c>
      <c r="B8927" s="1">
        <f t="shared" si="760"/>
        <v>43558.906249978369</v>
      </c>
      <c r="C8927">
        <v>49.759998321533203</v>
      </c>
      <c r="D8927" s="2">
        <v>0.40000000596046448</v>
      </c>
      <c r="E8927" t="s">
        <v>43960</v>
      </c>
      <c r="F8927" s="1">
        <f t="shared" si="761"/>
        <v>43193.906249978369</v>
      </c>
      <c r="G8927">
        <f t="shared" si="757"/>
        <v>3</v>
      </c>
      <c r="H8927">
        <f t="shared" si="758"/>
        <v>4</v>
      </c>
      <c r="I8927">
        <f t="shared" si="759"/>
        <v>2018</v>
      </c>
      <c r="J8927">
        <v>58.240001678466797</v>
      </c>
      <c r="K8927">
        <v>0</v>
      </c>
    </row>
    <row r="8928" spans="1:11" x14ac:dyDescent="0.25">
      <c r="A8928" t="s">
        <v>8921</v>
      </c>
      <c r="B8928" s="1">
        <f t="shared" si="760"/>
        <v>43558.916666645033</v>
      </c>
      <c r="C8928">
        <v>45.799999237060547</v>
      </c>
      <c r="D8928" s="2">
        <v>0.80000001192092896</v>
      </c>
      <c r="E8928" t="s">
        <v>43961</v>
      </c>
      <c r="F8928" s="1">
        <f t="shared" si="761"/>
        <v>43193.916666645033</v>
      </c>
      <c r="G8928">
        <f t="shared" si="757"/>
        <v>3</v>
      </c>
      <c r="H8928">
        <f t="shared" si="758"/>
        <v>4</v>
      </c>
      <c r="I8928">
        <f t="shared" si="759"/>
        <v>2018</v>
      </c>
      <c r="J8928">
        <v>61.439998626708984</v>
      </c>
      <c r="K8928">
        <v>0</v>
      </c>
    </row>
    <row r="8929" spans="1:11" x14ac:dyDescent="0.25">
      <c r="A8929" t="s">
        <v>8922</v>
      </c>
      <c r="B8929" s="1">
        <f t="shared" si="760"/>
        <v>43558.927083311697</v>
      </c>
      <c r="C8929">
        <v>40.520000457763672</v>
      </c>
      <c r="D8929" s="2">
        <v>0</v>
      </c>
      <c r="E8929" t="s">
        <v>43962</v>
      </c>
      <c r="F8929" s="1">
        <f t="shared" si="761"/>
        <v>43193.927083311697</v>
      </c>
      <c r="G8929">
        <f t="shared" si="757"/>
        <v>3</v>
      </c>
      <c r="H8929">
        <f t="shared" si="758"/>
        <v>4</v>
      </c>
      <c r="I8929">
        <f t="shared" si="759"/>
        <v>2018</v>
      </c>
      <c r="J8929">
        <v>62.240001678466797</v>
      </c>
      <c r="K8929">
        <v>0.80000001192092896</v>
      </c>
    </row>
    <row r="8930" spans="1:11" x14ac:dyDescent="0.25">
      <c r="A8930" t="s">
        <v>8923</v>
      </c>
      <c r="B8930" s="1">
        <f t="shared" si="760"/>
        <v>43558.937499978361</v>
      </c>
      <c r="C8930">
        <v>29.520000457763672</v>
      </c>
      <c r="D8930" s="2">
        <v>0</v>
      </c>
      <c r="E8930" t="s">
        <v>43963</v>
      </c>
      <c r="F8930" s="1">
        <f t="shared" si="761"/>
        <v>43193.937499978361</v>
      </c>
      <c r="G8930">
        <f t="shared" si="757"/>
        <v>3</v>
      </c>
      <c r="H8930">
        <f t="shared" si="758"/>
        <v>4</v>
      </c>
      <c r="I8930">
        <f t="shared" si="759"/>
        <v>2018</v>
      </c>
      <c r="J8930">
        <v>43.159999847412109</v>
      </c>
      <c r="K8930">
        <v>0</v>
      </c>
    </row>
    <row r="8931" spans="1:11" x14ac:dyDescent="0.25">
      <c r="A8931" t="s">
        <v>8924</v>
      </c>
      <c r="B8931" s="1">
        <f t="shared" si="760"/>
        <v>43558.947916645026</v>
      </c>
      <c r="C8931">
        <v>29.040000915527344</v>
      </c>
      <c r="D8931" s="2">
        <v>0.40000000596046448</v>
      </c>
      <c r="E8931" t="s">
        <v>43964</v>
      </c>
      <c r="F8931" s="1">
        <f t="shared" si="761"/>
        <v>43193.947916645026</v>
      </c>
      <c r="G8931">
        <f t="shared" si="757"/>
        <v>3</v>
      </c>
      <c r="H8931">
        <f t="shared" si="758"/>
        <v>4</v>
      </c>
      <c r="I8931">
        <f t="shared" si="759"/>
        <v>2018</v>
      </c>
      <c r="J8931">
        <v>37.119998931884766</v>
      </c>
      <c r="K8931">
        <v>1.2000000476837158</v>
      </c>
    </row>
    <row r="8932" spans="1:11" x14ac:dyDescent="0.25">
      <c r="A8932" t="s">
        <v>8925</v>
      </c>
      <c r="B8932" s="1">
        <f t="shared" si="760"/>
        <v>43558.95833331169</v>
      </c>
      <c r="C8932">
        <v>35</v>
      </c>
      <c r="D8932" s="2">
        <v>0.80000001192092896</v>
      </c>
      <c r="E8932" t="s">
        <v>43965</v>
      </c>
      <c r="F8932" s="1">
        <f t="shared" si="761"/>
        <v>43193.95833331169</v>
      </c>
      <c r="G8932">
        <f t="shared" si="757"/>
        <v>3</v>
      </c>
      <c r="H8932">
        <f t="shared" si="758"/>
        <v>4</v>
      </c>
      <c r="I8932">
        <f t="shared" si="759"/>
        <v>2018</v>
      </c>
      <c r="J8932">
        <v>36.439998626708984</v>
      </c>
      <c r="K8932">
        <v>0.40000000596046448</v>
      </c>
    </row>
    <row r="8933" spans="1:11" x14ac:dyDescent="0.25">
      <c r="A8933" t="s">
        <v>8926</v>
      </c>
      <c r="B8933" s="1">
        <f t="shared" si="760"/>
        <v>43558.968749978354</v>
      </c>
      <c r="C8933">
        <v>32.479999542236328</v>
      </c>
      <c r="D8933" s="2">
        <v>0.80000001192092896</v>
      </c>
      <c r="E8933" t="s">
        <v>43966</v>
      </c>
      <c r="F8933" s="1">
        <f t="shared" si="761"/>
        <v>43193.968749978354</v>
      </c>
      <c r="G8933">
        <f t="shared" si="757"/>
        <v>3</v>
      </c>
      <c r="H8933">
        <f t="shared" si="758"/>
        <v>4</v>
      </c>
      <c r="I8933">
        <f t="shared" si="759"/>
        <v>2018</v>
      </c>
      <c r="J8933">
        <v>39.880001068115234</v>
      </c>
      <c r="K8933">
        <v>0.40000000596046448</v>
      </c>
    </row>
    <row r="8934" spans="1:11" x14ac:dyDescent="0.25">
      <c r="A8934" t="s">
        <v>8927</v>
      </c>
      <c r="B8934" s="1">
        <f t="shared" si="760"/>
        <v>43558.979166645018</v>
      </c>
      <c r="C8934">
        <v>24.520000457763672</v>
      </c>
      <c r="D8934" s="2">
        <v>1.2000000476837158</v>
      </c>
      <c r="E8934" t="s">
        <v>43967</v>
      </c>
      <c r="F8934" s="1">
        <f t="shared" si="761"/>
        <v>43193.979166645018</v>
      </c>
      <c r="G8934">
        <f t="shared" si="757"/>
        <v>3</v>
      </c>
      <c r="H8934">
        <f t="shared" si="758"/>
        <v>4</v>
      </c>
      <c r="I8934">
        <f t="shared" si="759"/>
        <v>2018</v>
      </c>
      <c r="J8934">
        <v>38.119998931884766</v>
      </c>
      <c r="K8934">
        <v>0.40000000596046448</v>
      </c>
    </row>
    <row r="8935" spans="1:11" x14ac:dyDescent="0.25">
      <c r="A8935" t="s">
        <v>8928</v>
      </c>
      <c r="B8935" s="1">
        <f t="shared" si="760"/>
        <v>43558.989583311683</v>
      </c>
      <c r="C8935">
        <v>24.159999847412109</v>
      </c>
      <c r="D8935" s="2">
        <v>0</v>
      </c>
      <c r="E8935" t="s">
        <v>43968</v>
      </c>
      <c r="F8935" s="1">
        <f t="shared" si="761"/>
        <v>43193.989583311683</v>
      </c>
      <c r="G8935">
        <f t="shared" si="757"/>
        <v>3</v>
      </c>
      <c r="H8935">
        <f t="shared" si="758"/>
        <v>4</v>
      </c>
      <c r="I8935">
        <f t="shared" si="759"/>
        <v>2018</v>
      </c>
      <c r="J8935">
        <v>35.880001068115234</v>
      </c>
      <c r="K8935">
        <v>0.40000000596046448</v>
      </c>
    </row>
    <row r="8936" spans="1:11" x14ac:dyDescent="0.25">
      <c r="A8936" t="s">
        <v>8929</v>
      </c>
      <c r="B8936" s="1">
        <f t="shared" si="760"/>
        <v>43558.999999978347</v>
      </c>
      <c r="C8936">
        <v>12.119999885559082</v>
      </c>
      <c r="D8936" s="2">
        <v>0</v>
      </c>
      <c r="E8936" t="s">
        <v>43969</v>
      </c>
      <c r="F8936" s="1">
        <f t="shared" si="761"/>
        <v>43193.999999978347</v>
      </c>
      <c r="G8936">
        <f t="shared" si="757"/>
        <v>4</v>
      </c>
      <c r="H8936">
        <f t="shared" si="758"/>
        <v>4</v>
      </c>
      <c r="I8936">
        <f t="shared" si="759"/>
        <v>2018</v>
      </c>
      <c r="J8936">
        <v>26.120000839233398</v>
      </c>
      <c r="K8936">
        <v>0.40000000596046448</v>
      </c>
    </row>
    <row r="8937" spans="1:11" x14ac:dyDescent="0.25">
      <c r="A8937" t="s">
        <v>8930</v>
      </c>
      <c r="B8937" s="1">
        <f t="shared" si="760"/>
        <v>43559.010416645011</v>
      </c>
      <c r="C8937">
        <v>6</v>
      </c>
      <c r="D8937" s="2">
        <v>0</v>
      </c>
      <c r="E8937" t="s">
        <v>43970</v>
      </c>
      <c r="F8937" s="1">
        <f t="shared" si="761"/>
        <v>43194.010416645011</v>
      </c>
      <c r="G8937">
        <f t="shared" si="757"/>
        <v>4</v>
      </c>
      <c r="H8937">
        <f t="shared" si="758"/>
        <v>4</v>
      </c>
      <c r="I8937">
        <f t="shared" si="759"/>
        <v>2018</v>
      </c>
      <c r="J8937">
        <v>18.479999542236328</v>
      </c>
      <c r="K8937">
        <v>0.40000000596046448</v>
      </c>
    </row>
    <row r="8938" spans="1:11" x14ac:dyDescent="0.25">
      <c r="A8938" t="s">
        <v>8931</v>
      </c>
      <c r="B8938" s="1">
        <f t="shared" si="760"/>
        <v>43559.020833311675</v>
      </c>
      <c r="C8938">
        <v>6.0799999237060547</v>
      </c>
      <c r="D8938" s="2">
        <v>0</v>
      </c>
      <c r="E8938" t="s">
        <v>43971</v>
      </c>
      <c r="F8938" s="1">
        <f t="shared" si="761"/>
        <v>43194.020833311675</v>
      </c>
      <c r="G8938">
        <f t="shared" si="757"/>
        <v>4</v>
      </c>
      <c r="H8938">
        <f t="shared" si="758"/>
        <v>4</v>
      </c>
      <c r="I8938">
        <f t="shared" si="759"/>
        <v>2018</v>
      </c>
      <c r="J8938">
        <v>11.600000381469727</v>
      </c>
      <c r="K8938">
        <v>0.40000000596046448</v>
      </c>
    </row>
    <row r="8939" spans="1:11" x14ac:dyDescent="0.25">
      <c r="A8939" t="s">
        <v>8932</v>
      </c>
      <c r="B8939" s="1">
        <f t="shared" si="760"/>
        <v>43559.031249978339</v>
      </c>
      <c r="C8939">
        <v>6.0799999237060547</v>
      </c>
      <c r="D8939" s="2">
        <v>0</v>
      </c>
      <c r="E8939" t="s">
        <v>43972</v>
      </c>
      <c r="F8939" s="1">
        <f t="shared" si="761"/>
        <v>43194.031249978339</v>
      </c>
      <c r="G8939">
        <f t="shared" si="757"/>
        <v>4</v>
      </c>
      <c r="H8939">
        <f t="shared" si="758"/>
        <v>4</v>
      </c>
      <c r="I8939">
        <f t="shared" si="759"/>
        <v>2018</v>
      </c>
      <c r="J8939">
        <v>9.7200002670288086</v>
      </c>
      <c r="K8939">
        <v>0.40000000596046448</v>
      </c>
    </row>
    <row r="8940" spans="1:11" x14ac:dyDescent="0.25">
      <c r="A8940" t="s">
        <v>8933</v>
      </c>
      <c r="B8940" s="1">
        <f t="shared" si="760"/>
        <v>43559.041666645004</v>
      </c>
      <c r="C8940">
        <v>6.2800002098083496</v>
      </c>
      <c r="D8940" s="2">
        <v>0</v>
      </c>
      <c r="E8940" t="s">
        <v>43973</v>
      </c>
      <c r="F8940" s="1">
        <f t="shared" si="761"/>
        <v>43194.041666645004</v>
      </c>
      <c r="G8940">
        <f t="shared" si="757"/>
        <v>4</v>
      </c>
      <c r="H8940">
        <f t="shared" si="758"/>
        <v>4</v>
      </c>
      <c r="I8940">
        <f t="shared" si="759"/>
        <v>2018</v>
      </c>
      <c r="J8940">
        <v>5.9200000762939453</v>
      </c>
      <c r="K8940">
        <v>0</v>
      </c>
    </row>
    <row r="8941" spans="1:11" x14ac:dyDescent="0.25">
      <c r="A8941" t="s">
        <v>8934</v>
      </c>
      <c r="B8941" s="1">
        <f t="shared" si="760"/>
        <v>43559.052083311668</v>
      </c>
      <c r="C8941">
        <v>6.1599998474121094</v>
      </c>
      <c r="D8941" s="2">
        <v>0</v>
      </c>
      <c r="E8941" t="s">
        <v>43974</v>
      </c>
      <c r="F8941" s="1">
        <f t="shared" si="761"/>
        <v>43194.052083311668</v>
      </c>
      <c r="G8941">
        <f t="shared" si="757"/>
        <v>4</v>
      </c>
      <c r="H8941">
        <f t="shared" si="758"/>
        <v>4</v>
      </c>
      <c r="I8941">
        <f t="shared" si="759"/>
        <v>2018</v>
      </c>
      <c r="J8941">
        <v>4.320000171661377</v>
      </c>
      <c r="K8941">
        <v>0</v>
      </c>
    </row>
    <row r="8942" spans="1:11" x14ac:dyDescent="0.25">
      <c r="A8942" t="s">
        <v>8935</v>
      </c>
      <c r="B8942" s="1">
        <f t="shared" si="760"/>
        <v>43559.062499978332</v>
      </c>
      <c r="C8942">
        <v>5.7199997901916504</v>
      </c>
      <c r="D8942" s="2">
        <v>0</v>
      </c>
      <c r="E8942" t="s">
        <v>43975</v>
      </c>
      <c r="F8942" s="1">
        <f t="shared" si="761"/>
        <v>43194.062499978332</v>
      </c>
      <c r="G8942">
        <f t="shared" si="757"/>
        <v>4</v>
      </c>
      <c r="H8942">
        <f t="shared" si="758"/>
        <v>4</v>
      </c>
      <c r="I8942">
        <f t="shared" si="759"/>
        <v>2018</v>
      </c>
      <c r="J8942">
        <v>4.2399997711181641</v>
      </c>
      <c r="K8942">
        <v>0</v>
      </c>
    </row>
    <row r="8943" spans="1:11" x14ac:dyDescent="0.25">
      <c r="A8943" t="s">
        <v>8936</v>
      </c>
      <c r="B8943" s="1">
        <f t="shared" si="760"/>
        <v>43559.072916644996</v>
      </c>
      <c r="C8943">
        <v>5.559999942779541</v>
      </c>
      <c r="D8943" s="2">
        <v>0</v>
      </c>
      <c r="E8943" t="s">
        <v>43976</v>
      </c>
      <c r="F8943" s="1">
        <f t="shared" si="761"/>
        <v>43194.072916644996</v>
      </c>
      <c r="G8943">
        <f t="shared" si="757"/>
        <v>4</v>
      </c>
      <c r="H8943">
        <f t="shared" si="758"/>
        <v>4</v>
      </c>
      <c r="I8943">
        <f t="shared" si="759"/>
        <v>2018</v>
      </c>
      <c r="J8943">
        <v>6.5999999046325684</v>
      </c>
      <c r="K8943">
        <v>0</v>
      </c>
    </row>
    <row r="8944" spans="1:11" x14ac:dyDescent="0.25">
      <c r="A8944" t="s">
        <v>8937</v>
      </c>
      <c r="B8944" s="1">
        <f t="shared" si="760"/>
        <v>43559.083333311661</v>
      </c>
      <c r="C8944">
        <v>5.119999885559082</v>
      </c>
      <c r="D8944" s="2">
        <v>0</v>
      </c>
      <c r="E8944" t="s">
        <v>43977</v>
      </c>
      <c r="F8944" s="1">
        <f t="shared" si="761"/>
        <v>43194.083333311661</v>
      </c>
      <c r="G8944">
        <f t="shared" si="757"/>
        <v>4</v>
      </c>
      <c r="H8944">
        <f t="shared" si="758"/>
        <v>4</v>
      </c>
      <c r="I8944">
        <f t="shared" si="759"/>
        <v>2018</v>
      </c>
      <c r="J8944">
        <v>6.4000000953674316</v>
      </c>
      <c r="K8944">
        <v>0</v>
      </c>
    </row>
    <row r="8945" spans="1:11" x14ac:dyDescent="0.25">
      <c r="A8945" t="s">
        <v>8938</v>
      </c>
      <c r="B8945" s="1">
        <f t="shared" si="760"/>
        <v>43559.093749978325</v>
      </c>
      <c r="C8945">
        <v>4.880000114440918</v>
      </c>
      <c r="D8945" s="2">
        <v>0</v>
      </c>
      <c r="E8945" t="s">
        <v>43978</v>
      </c>
      <c r="F8945" s="1">
        <f t="shared" si="761"/>
        <v>43194.093749978325</v>
      </c>
      <c r="G8945">
        <f t="shared" si="757"/>
        <v>4</v>
      </c>
      <c r="H8945">
        <f t="shared" si="758"/>
        <v>4</v>
      </c>
      <c r="I8945">
        <f t="shared" si="759"/>
        <v>2018</v>
      </c>
      <c r="J8945">
        <v>6.1599998474121094</v>
      </c>
      <c r="K8945">
        <v>0</v>
      </c>
    </row>
    <row r="8946" spans="1:11" x14ac:dyDescent="0.25">
      <c r="A8946" t="s">
        <v>8939</v>
      </c>
      <c r="B8946" s="1">
        <f t="shared" si="760"/>
        <v>43559.104166644989</v>
      </c>
      <c r="C8946">
        <v>5.1599998474121094</v>
      </c>
      <c r="D8946" s="2">
        <v>0</v>
      </c>
      <c r="E8946" t="s">
        <v>43979</v>
      </c>
      <c r="F8946" s="1">
        <f t="shared" si="761"/>
        <v>43194.104166644989</v>
      </c>
      <c r="G8946">
        <f t="shared" si="757"/>
        <v>4</v>
      </c>
      <c r="H8946">
        <f t="shared" si="758"/>
        <v>4</v>
      </c>
      <c r="I8946">
        <f t="shared" si="759"/>
        <v>2018</v>
      </c>
      <c r="J8946">
        <v>5.9200000762939453</v>
      </c>
      <c r="K8946">
        <v>0</v>
      </c>
    </row>
    <row r="8947" spans="1:11" x14ac:dyDescent="0.25">
      <c r="A8947" t="s">
        <v>8940</v>
      </c>
      <c r="B8947" s="1">
        <f t="shared" si="760"/>
        <v>43559.114583311653</v>
      </c>
      <c r="C8947">
        <v>6.9600000381469727</v>
      </c>
      <c r="D8947" s="2">
        <v>0</v>
      </c>
      <c r="E8947" t="s">
        <v>43980</v>
      </c>
      <c r="F8947" s="1">
        <f t="shared" si="761"/>
        <v>43194.114583311653</v>
      </c>
      <c r="G8947">
        <f t="shared" si="757"/>
        <v>4</v>
      </c>
      <c r="H8947">
        <f t="shared" si="758"/>
        <v>4</v>
      </c>
      <c r="I8947">
        <f t="shared" si="759"/>
        <v>2018</v>
      </c>
      <c r="J8947">
        <v>5.4800000190734863</v>
      </c>
      <c r="K8947">
        <v>0</v>
      </c>
    </row>
    <row r="8948" spans="1:11" x14ac:dyDescent="0.25">
      <c r="A8948" t="s">
        <v>8941</v>
      </c>
      <c r="B8948" s="1">
        <f t="shared" si="760"/>
        <v>43559.124999978318</v>
      </c>
      <c r="C8948">
        <v>7.7600002288818359</v>
      </c>
      <c r="D8948" s="2">
        <v>0</v>
      </c>
      <c r="E8948" t="s">
        <v>43981</v>
      </c>
      <c r="F8948" s="1">
        <f t="shared" si="761"/>
        <v>43194.124999978318</v>
      </c>
      <c r="G8948">
        <f t="shared" si="757"/>
        <v>4</v>
      </c>
      <c r="H8948">
        <f t="shared" si="758"/>
        <v>4</v>
      </c>
      <c r="I8948">
        <f t="shared" si="759"/>
        <v>2018</v>
      </c>
      <c r="J8948">
        <v>5.7600002288818359</v>
      </c>
      <c r="K8948">
        <v>0</v>
      </c>
    </row>
    <row r="8949" spans="1:11" x14ac:dyDescent="0.25">
      <c r="A8949" t="s">
        <v>8942</v>
      </c>
      <c r="B8949" s="1">
        <f t="shared" si="760"/>
        <v>43559.135416644982</v>
      </c>
      <c r="C8949">
        <v>6.880000114440918</v>
      </c>
      <c r="D8949" s="2">
        <v>0</v>
      </c>
      <c r="E8949" t="s">
        <v>43982</v>
      </c>
      <c r="F8949" s="1">
        <f t="shared" si="761"/>
        <v>43194.135416644982</v>
      </c>
      <c r="G8949">
        <f t="shared" si="757"/>
        <v>4</v>
      </c>
      <c r="H8949">
        <f t="shared" si="758"/>
        <v>4</v>
      </c>
      <c r="I8949">
        <f t="shared" si="759"/>
        <v>2018</v>
      </c>
      <c r="J8949">
        <v>5.880000114440918</v>
      </c>
      <c r="K8949">
        <v>0</v>
      </c>
    </row>
    <row r="8950" spans="1:11" x14ac:dyDescent="0.25">
      <c r="A8950" t="s">
        <v>8943</v>
      </c>
      <c r="B8950" s="1">
        <f t="shared" si="760"/>
        <v>43559.145833311646</v>
      </c>
      <c r="C8950">
        <v>6.1599998474121094</v>
      </c>
      <c r="D8950" s="2">
        <v>0</v>
      </c>
      <c r="E8950" t="s">
        <v>43983</v>
      </c>
      <c r="F8950" s="1">
        <f t="shared" si="761"/>
        <v>43194.145833311646</v>
      </c>
      <c r="G8950">
        <f t="shared" si="757"/>
        <v>4</v>
      </c>
      <c r="H8950">
        <f t="shared" si="758"/>
        <v>4</v>
      </c>
      <c r="I8950">
        <f t="shared" si="759"/>
        <v>2018</v>
      </c>
      <c r="J8950">
        <v>5.320000171661377</v>
      </c>
      <c r="K8950">
        <v>0</v>
      </c>
    </row>
    <row r="8951" spans="1:11" x14ac:dyDescent="0.25">
      <c r="A8951" t="s">
        <v>8944</v>
      </c>
      <c r="B8951" s="1">
        <f t="shared" si="760"/>
        <v>43559.15624997831</v>
      </c>
      <c r="C8951">
        <v>5.119999885559082</v>
      </c>
      <c r="D8951" s="2">
        <v>0</v>
      </c>
      <c r="E8951" t="s">
        <v>43984</v>
      </c>
      <c r="F8951" s="1">
        <f t="shared" si="761"/>
        <v>43194.15624997831</v>
      </c>
      <c r="G8951">
        <f t="shared" si="757"/>
        <v>4</v>
      </c>
      <c r="H8951">
        <f t="shared" si="758"/>
        <v>4</v>
      </c>
      <c r="I8951">
        <f t="shared" si="759"/>
        <v>2018</v>
      </c>
      <c r="J8951">
        <v>6.320000171661377</v>
      </c>
      <c r="K8951">
        <v>0</v>
      </c>
    </row>
    <row r="8952" spans="1:11" x14ac:dyDescent="0.25">
      <c r="A8952" t="s">
        <v>8945</v>
      </c>
      <c r="B8952" s="1">
        <f t="shared" si="760"/>
        <v>43559.166666644975</v>
      </c>
      <c r="C8952">
        <v>5.2399997711181641</v>
      </c>
      <c r="D8952" s="2">
        <v>0</v>
      </c>
      <c r="E8952" t="s">
        <v>43985</v>
      </c>
      <c r="F8952" s="1">
        <f t="shared" si="761"/>
        <v>43194.166666644975</v>
      </c>
      <c r="G8952">
        <f t="shared" si="757"/>
        <v>4</v>
      </c>
      <c r="H8952">
        <f t="shared" si="758"/>
        <v>4</v>
      </c>
      <c r="I8952">
        <f t="shared" si="759"/>
        <v>2018</v>
      </c>
      <c r="J8952">
        <v>5.7600002288818359</v>
      </c>
      <c r="K8952">
        <v>0</v>
      </c>
    </row>
    <row r="8953" spans="1:11" x14ac:dyDescent="0.25">
      <c r="A8953" t="s">
        <v>8946</v>
      </c>
      <c r="B8953" s="1">
        <f t="shared" si="760"/>
        <v>43559.177083311639</v>
      </c>
      <c r="C8953">
        <v>5.1599998474121094</v>
      </c>
      <c r="D8953" s="2">
        <v>0</v>
      </c>
      <c r="E8953" t="s">
        <v>43986</v>
      </c>
      <c r="F8953" s="1">
        <f t="shared" si="761"/>
        <v>43194.177083311639</v>
      </c>
      <c r="G8953">
        <f t="shared" si="757"/>
        <v>4</v>
      </c>
      <c r="H8953">
        <f t="shared" si="758"/>
        <v>4</v>
      </c>
      <c r="I8953">
        <f t="shared" si="759"/>
        <v>2018</v>
      </c>
      <c r="J8953">
        <v>5.1999998092651367</v>
      </c>
      <c r="K8953">
        <v>0</v>
      </c>
    </row>
    <row r="8954" spans="1:11" x14ac:dyDescent="0.25">
      <c r="A8954" t="s">
        <v>8947</v>
      </c>
      <c r="B8954" s="1">
        <f t="shared" si="760"/>
        <v>43559.187499978303</v>
      </c>
      <c r="C8954">
        <v>3.9600000381469727</v>
      </c>
      <c r="D8954" s="2">
        <v>0</v>
      </c>
      <c r="E8954" t="s">
        <v>43987</v>
      </c>
      <c r="F8954" s="1">
        <f t="shared" si="761"/>
        <v>43194.187499978303</v>
      </c>
      <c r="G8954">
        <f t="shared" si="757"/>
        <v>4</v>
      </c>
      <c r="H8954">
        <f t="shared" si="758"/>
        <v>4</v>
      </c>
      <c r="I8954">
        <f t="shared" si="759"/>
        <v>2018</v>
      </c>
      <c r="J8954">
        <v>6</v>
      </c>
      <c r="K8954">
        <v>0</v>
      </c>
    </row>
    <row r="8955" spans="1:11" x14ac:dyDescent="0.25">
      <c r="A8955" t="s">
        <v>8948</v>
      </c>
      <c r="B8955" s="1">
        <f t="shared" si="760"/>
        <v>43559.197916644967</v>
      </c>
      <c r="C8955">
        <v>4</v>
      </c>
      <c r="D8955" s="2">
        <v>0</v>
      </c>
      <c r="E8955" t="s">
        <v>43988</v>
      </c>
      <c r="F8955" s="1">
        <f t="shared" si="761"/>
        <v>43194.197916644967</v>
      </c>
      <c r="G8955">
        <f t="shared" si="757"/>
        <v>4</v>
      </c>
      <c r="H8955">
        <f t="shared" si="758"/>
        <v>4</v>
      </c>
      <c r="I8955">
        <f t="shared" si="759"/>
        <v>2018</v>
      </c>
      <c r="J8955">
        <v>5.8400001525878906</v>
      </c>
      <c r="K8955">
        <v>0</v>
      </c>
    </row>
    <row r="8956" spans="1:11" x14ac:dyDescent="0.25">
      <c r="A8956" t="s">
        <v>8949</v>
      </c>
      <c r="B8956" s="1">
        <f t="shared" si="760"/>
        <v>43559.208333311632</v>
      </c>
      <c r="C8956">
        <v>4.4000000953674316</v>
      </c>
      <c r="D8956" s="2">
        <v>0</v>
      </c>
      <c r="E8956" t="s">
        <v>43989</v>
      </c>
      <c r="F8956" s="1">
        <f t="shared" si="761"/>
        <v>43194.208333311632</v>
      </c>
      <c r="G8956">
        <f t="shared" si="757"/>
        <v>4</v>
      </c>
      <c r="H8956">
        <f t="shared" si="758"/>
        <v>4</v>
      </c>
      <c r="I8956">
        <f t="shared" si="759"/>
        <v>2018</v>
      </c>
      <c r="J8956">
        <v>3.9600000381469727</v>
      </c>
      <c r="K8956">
        <v>0</v>
      </c>
    </row>
    <row r="8957" spans="1:11" x14ac:dyDescent="0.25">
      <c r="A8957" t="s">
        <v>8950</v>
      </c>
      <c r="B8957" s="1">
        <f t="shared" si="760"/>
        <v>43559.218749978296</v>
      </c>
      <c r="C8957">
        <v>4.6399998664855957</v>
      </c>
      <c r="D8957" s="2">
        <v>0</v>
      </c>
      <c r="E8957" t="s">
        <v>43990</v>
      </c>
      <c r="F8957" s="1">
        <f t="shared" si="761"/>
        <v>43194.218749978296</v>
      </c>
      <c r="G8957">
        <f t="shared" si="757"/>
        <v>4</v>
      </c>
      <c r="H8957">
        <f t="shared" si="758"/>
        <v>4</v>
      </c>
      <c r="I8957">
        <f t="shared" si="759"/>
        <v>2018</v>
      </c>
      <c r="J8957">
        <v>4.5199999809265137</v>
      </c>
      <c r="K8957">
        <v>0</v>
      </c>
    </row>
    <row r="8958" spans="1:11" x14ac:dyDescent="0.25">
      <c r="A8958" t="s">
        <v>8951</v>
      </c>
      <c r="B8958" s="1">
        <f t="shared" si="760"/>
        <v>43559.22916664496</v>
      </c>
      <c r="C8958">
        <v>4.9600000381469727</v>
      </c>
      <c r="D8958" s="2">
        <v>0</v>
      </c>
      <c r="E8958" t="s">
        <v>43991</v>
      </c>
      <c r="F8958" s="1">
        <f t="shared" si="761"/>
        <v>43194.22916664496</v>
      </c>
      <c r="G8958">
        <f t="shared" si="757"/>
        <v>4</v>
      </c>
      <c r="H8958">
        <f t="shared" si="758"/>
        <v>4</v>
      </c>
      <c r="I8958">
        <f t="shared" si="759"/>
        <v>2018</v>
      </c>
      <c r="J8958">
        <v>5.0799999237060547</v>
      </c>
      <c r="K8958">
        <v>0</v>
      </c>
    </row>
    <row r="8959" spans="1:11" x14ac:dyDescent="0.25">
      <c r="A8959" t="s">
        <v>8952</v>
      </c>
      <c r="B8959" s="1">
        <f t="shared" si="760"/>
        <v>43559.239583311624</v>
      </c>
      <c r="C8959">
        <v>5.1999998092651367</v>
      </c>
      <c r="D8959" s="2">
        <v>0</v>
      </c>
      <c r="E8959" t="s">
        <v>43992</v>
      </c>
      <c r="F8959" s="1">
        <f t="shared" si="761"/>
        <v>43194.239583311624</v>
      </c>
      <c r="G8959">
        <f t="shared" si="757"/>
        <v>4</v>
      </c>
      <c r="H8959">
        <f t="shared" si="758"/>
        <v>4</v>
      </c>
      <c r="I8959">
        <f t="shared" si="759"/>
        <v>2018</v>
      </c>
      <c r="J8959">
        <v>5.1999998092651367</v>
      </c>
      <c r="K8959">
        <v>0</v>
      </c>
    </row>
    <row r="8960" spans="1:11" x14ac:dyDescent="0.25">
      <c r="A8960" t="s">
        <v>8953</v>
      </c>
      <c r="B8960" s="1">
        <f t="shared" si="760"/>
        <v>43559.249999978289</v>
      </c>
      <c r="C8960">
        <v>5.0399999618530273</v>
      </c>
      <c r="D8960" s="2">
        <v>0</v>
      </c>
      <c r="E8960" t="s">
        <v>43993</v>
      </c>
      <c r="F8960" s="1">
        <f t="shared" si="761"/>
        <v>43194.249999978289</v>
      </c>
      <c r="G8960">
        <f t="shared" si="757"/>
        <v>4</v>
      </c>
      <c r="H8960">
        <f t="shared" si="758"/>
        <v>4</v>
      </c>
      <c r="I8960">
        <f t="shared" si="759"/>
        <v>2018</v>
      </c>
      <c r="J8960">
        <v>4.4800000190734863</v>
      </c>
      <c r="K8960">
        <v>0</v>
      </c>
    </row>
    <row r="8961" spans="1:11" x14ac:dyDescent="0.25">
      <c r="A8961" t="s">
        <v>8954</v>
      </c>
      <c r="B8961" s="1">
        <f t="shared" si="760"/>
        <v>43559.260416644953</v>
      </c>
      <c r="C8961">
        <v>5.2800002098083496</v>
      </c>
      <c r="D8961" s="2">
        <v>0</v>
      </c>
      <c r="E8961" t="s">
        <v>43994</v>
      </c>
      <c r="F8961" s="1">
        <f t="shared" si="761"/>
        <v>43194.260416644953</v>
      </c>
      <c r="G8961">
        <f t="shared" si="757"/>
        <v>4</v>
      </c>
      <c r="H8961">
        <f t="shared" si="758"/>
        <v>4</v>
      </c>
      <c r="I8961">
        <f t="shared" si="759"/>
        <v>2018</v>
      </c>
      <c r="J8961">
        <v>3.880000114440918</v>
      </c>
      <c r="K8961">
        <v>0</v>
      </c>
    </row>
    <row r="8962" spans="1:11" x14ac:dyDescent="0.25">
      <c r="A8962" t="s">
        <v>8955</v>
      </c>
      <c r="B8962" s="1">
        <f t="shared" si="760"/>
        <v>43559.270833311617</v>
      </c>
      <c r="C8962">
        <v>4.4800000190734863</v>
      </c>
      <c r="D8962" s="2">
        <v>0</v>
      </c>
      <c r="E8962" t="s">
        <v>43995</v>
      </c>
      <c r="F8962" s="1">
        <f t="shared" si="761"/>
        <v>43194.270833311617</v>
      </c>
      <c r="G8962">
        <f t="shared" si="757"/>
        <v>4</v>
      </c>
      <c r="H8962">
        <f t="shared" si="758"/>
        <v>4</v>
      </c>
      <c r="I8962">
        <f t="shared" si="759"/>
        <v>2018</v>
      </c>
      <c r="J8962">
        <v>4.1599998474121094</v>
      </c>
      <c r="K8962">
        <v>0</v>
      </c>
    </row>
    <row r="8963" spans="1:11" x14ac:dyDescent="0.25">
      <c r="A8963" t="s">
        <v>8956</v>
      </c>
      <c r="B8963" s="1">
        <f t="shared" si="760"/>
        <v>43559.281249978281</v>
      </c>
      <c r="C8963">
        <v>4.2800002098083496</v>
      </c>
      <c r="D8963" s="2">
        <v>0</v>
      </c>
      <c r="E8963" t="s">
        <v>43996</v>
      </c>
      <c r="F8963" s="1">
        <f t="shared" si="761"/>
        <v>43194.281249978281</v>
      </c>
      <c r="G8963">
        <f t="shared" si="757"/>
        <v>4</v>
      </c>
      <c r="H8963">
        <f t="shared" si="758"/>
        <v>4</v>
      </c>
      <c r="I8963">
        <f t="shared" si="759"/>
        <v>2018</v>
      </c>
      <c r="J8963">
        <v>4.1999998092651367</v>
      </c>
      <c r="K8963">
        <v>0</v>
      </c>
    </row>
    <row r="8964" spans="1:11" x14ac:dyDescent="0.25">
      <c r="A8964" t="s">
        <v>8957</v>
      </c>
      <c r="B8964" s="1">
        <f t="shared" si="760"/>
        <v>43559.291666644946</v>
      </c>
      <c r="C8964">
        <v>4.559999942779541</v>
      </c>
      <c r="D8964" s="2">
        <v>0</v>
      </c>
      <c r="E8964" t="s">
        <v>43997</v>
      </c>
      <c r="F8964" s="1">
        <f t="shared" si="761"/>
        <v>43194.291666644946</v>
      </c>
      <c r="G8964">
        <f t="shared" si="757"/>
        <v>4</v>
      </c>
      <c r="H8964">
        <f t="shared" si="758"/>
        <v>4</v>
      </c>
      <c r="I8964">
        <f t="shared" si="759"/>
        <v>2018</v>
      </c>
      <c r="J8964">
        <v>4.119999885559082</v>
      </c>
      <c r="K8964">
        <v>0</v>
      </c>
    </row>
    <row r="8965" spans="1:11" x14ac:dyDescent="0.25">
      <c r="A8965" t="s">
        <v>8958</v>
      </c>
      <c r="B8965" s="1">
        <f t="shared" si="760"/>
        <v>43559.30208331161</v>
      </c>
      <c r="C8965">
        <v>15.479999542236328</v>
      </c>
      <c r="D8965" s="2">
        <v>0.40000000596046448</v>
      </c>
      <c r="E8965" t="s">
        <v>43998</v>
      </c>
      <c r="F8965" s="1">
        <f t="shared" si="761"/>
        <v>43194.30208331161</v>
      </c>
      <c r="G8965">
        <f t="shared" si="757"/>
        <v>4</v>
      </c>
      <c r="H8965">
        <f t="shared" si="758"/>
        <v>4</v>
      </c>
      <c r="I8965">
        <f t="shared" si="759"/>
        <v>2018</v>
      </c>
      <c r="J8965">
        <v>3.9200000762939453</v>
      </c>
      <c r="K8965">
        <v>0</v>
      </c>
    </row>
    <row r="8966" spans="1:11" x14ac:dyDescent="0.25">
      <c r="A8966" t="s">
        <v>8959</v>
      </c>
      <c r="B8966" s="1">
        <f t="shared" si="760"/>
        <v>43559.312499978274</v>
      </c>
      <c r="C8966">
        <v>19.440000534057617</v>
      </c>
      <c r="D8966" s="2">
        <v>0</v>
      </c>
      <c r="E8966" t="s">
        <v>43999</v>
      </c>
      <c r="F8966" s="1">
        <f t="shared" si="761"/>
        <v>43194.312499978274</v>
      </c>
      <c r="G8966">
        <f t="shared" si="757"/>
        <v>4</v>
      </c>
      <c r="H8966">
        <f t="shared" si="758"/>
        <v>4</v>
      </c>
      <c r="I8966">
        <f t="shared" si="759"/>
        <v>2018</v>
      </c>
      <c r="J8966">
        <v>4.559999942779541</v>
      </c>
      <c r="K8966">
        <v>0</v>
      </c>
    </row>
    <row r="8967" spans="1:11" x14ac:dyDescent="0.25">
      <c r="A8967" t="s">
        <v>8960</v>
      </c>
      <c r="B8967" s="1">
        <f t="shared" si="760"/>
        <v>43559.322916644938</v>
      </c>
      <c r="C8967">
        <v>20.920000076293945</v>
      </c>
      <c r="D8967" s="2">
        <v>0.40000000596046448</v>
      </c>
      <c r="E8967" t="s">
        <v>44000</v>
      </c>
      <c r="F8967" s="1">
        <f t="shared" si="761"/>
        <v>43194.322916644938</v>
      </c>
      <c r="G8967">
        <f t="shared" si="757"/>
        <v>4</v>
      </c>
      <c r="H8967">
        <f t="shared" si="758"/>
        <v>4</v>
      </c>
      <c r="I8967">
        <f t="shared" si="759"/>
        <v>2018</v>
      </c>
      <c r="J8967">
        <v>4.880000114440918</v>
      </c>
      <c r="K8967">
        <v>0</v>
      </c>
    </row>
    <row r="8968" spans="1:11" x14ac:dyDescent="0.25">
      <c r="A8968" t="s">
        <v>8961</v>
      </c>
      <c r="B8968" s="1">
        <f t="shared" si="760"/>
        <v>43559.333333311602</v>
      </c>
      <c r="C8968">
        <v>38</v>
      </c>
      <c r="D8968" s="2">
        <v>0</v>
      </c>
      <c r="E8968" t="s">
        <v>44001</v>
      </c>
      <c r="F8968" s="1">
        <f t="shared" si="761"/>
        <v>43194.333333311602</v>
      </c>
      <c r="G8968">
        <f t="shared" si="757"/>
        <v>4</v>
      </c>
      <c r="H8968">
        <f t="shared" si="758"/>
        <v>4</v>
      </c>
      <c r="I8968">
        <f t="shared" si="759"/>
        <v>2018</v>
      </c>
      <c r="J8968">
        <v>14.560000419616699</v>
      </c>
      <c r="K8968">
        <v>0</v>
      </c>
    </row>
    <row r="8969" spans="1:11" x14ac:dyDescent="0.25">
      <c r="A8969" t="s">
        <v>8962</v>
      </c>
      <c r="B8969" s="1">
        <f t="shared" si="760"/>
        <v>43559.343749978267</v>
      </c>
      <c r="C8969">
        <v>40.840000152587891</v>
      </c>
      <c r="D8969" s="2">
        <v>0</v>
      </c>
      <c r="E8969" t="s">
        <v>44002</v>
      </c>
      <c r="F8969" s="1">
        <f t="shared" si="761"/>
        <v>43194.343749978267</v>
      </c>
      <c r="G8969">
        <f t="shared" si="757"/>
        <v>4</v>
      </c>
      <c r="H8969">
        <f t="shared" si="758"/>
        <v>4</v>
      </c>
      <c r="I8969">
        <f t="shared" si="759"/>
        <v>2018</v>
      </c>
      <c r="J8969">
        <v>28.479999542236328</v>
      </c>
      <c r="K8969">
        <v>0</v>
      </c>
    </row>
    <row r="8970" spans="1:11" x14ac:dyDescent="0.25">
      <c r="A8970" t="s">
        <v>8963</v>
      </c>
      <c r="B8970" s="1">
        <f t="shared" si="760"/>
        <v>43559.354166644931</v>
      </c>
      <c r="C8970">
        <v>34.759998321533203</v>
      </c>
      <c r="D8970" s="2">
        <v>0</v>
      </c>
      <c r="E8970" t="s">
        <v>44003</v>
      </c>
      <c r="F8970" s="1">
        <f t="shared" si="761"/>
        <v>43194.354166644931</v>
      </c>
      <c r="G8970">
        <f t="shared" ref="G8970:G9033" si="762">DAY(F8970)</f>
        <v>4</v>
      </c>
      <c r="H8970">
        <f t="shared" ref="H8970:H9033" si="763">MONTH(F8970)</f>
        <v>4</v>
      </c>
      <c r="I8970">
        <f t="shared" ref="I8970:I9033" si="764">YEAR(F8970)</f>
        <v>2018</v>
      </c>
      <c r="J8970">
        <v>38.919998168945313</v>
      </c>
      <c r="K8970">
        <v>0.40000000596046448</v>
      </c>
    </row>
    <row r="8971" spans="1:11" x14ac:dyDescent="0.25">
      <c r="A8971" t="s">
        <v>8964</v>
      </c>
      <c r="B8971" s="1">
        <f t="shared" ref="B8971:B9034" si="765">B8970+1/(24*4)</f>
        <v>43559.364583311595</v>
      </c>
      <c r="C8971">
        <v>44.639999389648438</v>
      </c>
      <c r="D8971" s="2">
        <v>0</v>
      </c>
      <c r="E8971" t="s">
        <v>44004</v>
      </c>
      <c r="F8971" s="1">
        <f t="shared" ref="F8971:F9034" si="766">F8970+1/(24*4)</f>
        <v>43194.364583311595</v>
      </c>
      <c r="G8971">
        <f t="shared" si="762"/>
        <v>4</v>
      </c>
      <c r="H8971">
        <f t="shared" si="763"/>
        <v>4</v>
      </c>
      <c r="I8971">
        <f t="shared" si="764"/>
        <v>2018</v>
      </c>
      <c r="J8971">
        <v>78.680000305175781</v>
      </c>
      <c r="K8971">
        <v>0.40000000596046448</v>
      </c>
    </row>
    <row r="8972" spans="1:11" x14ac:dyDescent="0.25">
      <c r="A8972" t="s">
        <v>8965</v>
      </c>
      <c r="B8972" s="1">
        <f t="shared" si="765"/>
        <v>43559.374999978259</v>
      </c>
      <c r="C8972">
        <v>49.639999389648438</v>
      </c>
      <c r="D8972" s="2">
        <v>0.40000000596046448</v>
      </c>
      <c r="E8972" t="s">
        <v>44005</v>
      </c>
      <c r="F8972" s="1">
        <f t="shared" si="766"/>
        <v>43194.374999978259</v>
      </c>
      <c r="G8972">
        <f t="shared" si="762"/>
        <v>4</v>
      </c>
      <c r="H8972">
        <f t="shared" si="763"/>
        <v>4</v>
      </c>
      <c r="I8972">
        <f t="shared" si="764"/>
        <v>2018</v>
      </c>
      <c r="J8972">
        <v>59.360000610351563</v>
      </c>
      <c r="K8972">
        <v>0.40000000596046448</v>
      </c>
    </row>
    <row r="8973" spans="1:11" x14ac:dyDescent="0.25">
      <c r="A8973" t="s">
        <v>8966</v>
      </c>
      <c r="B8973" s="1">
        <f t="shared" si="765"/>
        <v>43559.385416644924</v>
      </c>
      <c r="C8973">
        <v>48.479999542236328</v>
      </c>
      <c r="D8973" s="2">
        <v>0.40000000596046448</v>
      </c>
      <c r="E8973" t="s">
        <v>44006</v>
      </c>
      <c r="F8973" s="1">
        <f t="shared" si="766"/>
        <v>43194.385416644924</v>
      </c>
      <c r="G8973">
        <f t="shared" si="762"/>
        <v>4</v>
      </c>
      <c r="H8973">
        <f t="shared" si="763"/>
        <v>4</v>
      </c>
      <c r="I8973">
        <f t="shared" si="764"/>
        <v>2018</v>
      </c>
      <c r="J8973">
        <v>58.560001373291016</v>
      </c>
      <c r="K8973">
        <v>0</v>
      </c>
    </row>
    <row r="8974" spans="1:11" x14ac:dyDescent="0.25">
      <c r="A8974" t="s">
        <v>8967</v>
      </c>
      <c r="B8974" s="1">
        <f t="shared" si="765"/>
        <v>43559.395833311588</v>
      </c>
      <c r="C8974">
        <v>42</v>
      </c>
      <c r="D8974" s="2">
        <v>0</v>
      </c>
      <c r="E8974" t="s">
        <v>44007</v>
      </c>
      <c r="F8974" s="1">
        <f t="shared" si="766"/>
        <v>43194.395833311588</v>
      </c>
      <c r="G8974">
        <f t="shared" si="762"/>
        <v>4</v>
      </c>
      <c r="H8974">
        <f t="shared" si="763"/>
        <v>4</v>
      </c>
      <c r="I8974">
        <f t="shared" si="764"/>
        <v>2018</v>
      </c>
      <c r="J8974">
        <v>51.639999389648438</v>
      </c>
      <c r="K8974">
        <v>0</v>
      </c>
    </row>
    <row r="8975" spans="1:11" x14ac:dyDescent="0.25">
      <c r="A8975" t="s">
        <v>8968</v>
      </c>
      <c r="B8975" s="1">
        <f t="shared" si="765"/>
        <v>43559.406249978252</v>
      </c>
      <c r="C8975">
        <v>49.720001220703125</v>
      </c>
      <c r="D8975" s="2">
        <v>0</v>
      </c>
      <c r="E8975" t="s">
        <v>44008</v>
      </c>
      <c r="F8975" s="1">
        <f t="shared" si="766"/>
        <v>43194.406249978252</v>
      </c>
      <c r="G8975">
        <f t="shared" si="762"/>
        <v>4</v>
      </c>
      <c r="H8975">
        <f t="shared" si="763"/>
        <v>4</v>
      </c>
      <c r="I8975">
        <f t="shared" si="764"/>
        <v>2018</v>
      </c>
      <c r="J8975">
        <v>60.439998626708984</v>
      </c>
      <c r="K8975">
        <v>0</v>
      </c>
    </row>
    <row r="8976" spans="1:11" x14ac:dyDescent="0.25">
      <c r="A8976" t="s">
        <v>8969</v>
      </c>
      <c r="B8976" s="1">
        <f t="shared" si="765"/>
        <v>43559.416666644916</v>
      </c>
      <c r="C8976">
        <v>54.400001525878906</v>
      </c>
      <c r="D8976" s="2">
        <v>0</v>
      </c>
      <c r="E8976" t="s">
        <v>44009</v>
      </c>
      <c r="F8976" s="1">
        <f t="shared" si="766"/>
        <v>43194.416666644916</v>
      </c>
      <c r="G8976">
        <f t="shared" si="762"/>
        <v>4</v>
      </c>
      <c r="H8976">
        <f t="shared" si="763"/>
        <v>4</v>
      </c>
      <c r="I8976">
        <f t="shared" si="764"/>
        <v>2018</v>
      </c>
      <c r="J8976">
        <v>64</v>
      </c>
      <c r="K8976">
        <v>0.40000000596046448</v>
      </c>
    </row>
    <row r="8977" spans="1:11" x14ac:dyDescent="0.25">
      <c r="A8977" t="s">
        <v>8970</v>
      </c>
      <c r="B8977" s="1">
        <f t="shared" si="765"/>
        <v>43559.427083311581</v>
      </c>
      <c r="C8977">
        <v>49.119998931884766</v>
      </c>
      <c r="D8977" s="2">
        <v>0</v>
      </c>
      <c r="E8977" t="s">
        <v>44010</v>
      </c>
      <c r="F8977" s="1">
        <f t="shared" si="766"/>
        <v>43194.427083311581</v>
      </c>
      <c r="G8977">
        <f t="shared" si="762"/>
        <v>4</v>
      </c>
      <c r="H8977">
        <f t="shared" si="763"/>
        <v>4</v>
      </c>
      <c r="I8977">
        <f t="shared" si="764"/>
        <v>2018</v>
      </c>
      <c r="J8977">
        <v>61.319999694824219</v>
      </c>
      <c r="K8977">
        <v>0</v>
      </c>
    </row>
    <row r="8978" spans="1:11" x14ac:dyDescent="0.25">
      <c r="A8978" t="s">
        <v>8971</v>
      </c>
      <c r="B8978" s="1">
        <f t="shared" si="765"/>
        <v>43559.437499978245</v>
      </c>
      <c r="C8978">
        <v>48.680000305175781</v>
      </c>
      <c r="D8978" s="2">
        <v>0</v>
      </c>
      <c r="E8978" t="s">
        <v>44011</v>
      </c>
      <c r="F8978" s="1">
        <f t="shared" si="766"/>
        <v>43194.437499978245</v>
      </c>
      <c r="G8978">
        <f t="shared" si="762"/>
        <v>4</v>
      </c>
      <c r="H8978">
        <f t="shared" si="763"/>
        <v>4</v>
      </c>
      <c r="I8978">
        <f t="shared" si="764"/>
        <v>2018</v>
      </c>
      <c r="J8978">
        <v>49.720001220703125</v>
      </c>
      <c r="K8978">
        <v>0</v>
      </c>
    </row>
    <row r="8979" spans="1:11" x14ac:dyDescent="0.25">
      <c r="A8979" t="s">
        <v>8972</v>
      </c>
      <c r="B8979" s="1">
        <f t="shared" si="765"/>
        <v>43559.447916644909</v>
      </c>
      <c r="C8979">
        <v>44.200000762939453</v>
      </c>
      <c r="D8979" s="2">
        <v>0</v>
      </c>
      <c r="E8979" t="s">
        <v>44012</v>
      </c>
      <c r="F8979" s="1">
        <f t="shared" si="766"/>
        <v>43194.447916644909</v>
      </c>
      <c r="G8979">
        <f t="shared" si="762"/>
        <v>4</v>
      </c>
      <c r="H8979">
        <f t="shared" si="763"/>
        <v>4</v>
      </c>
      <c r="I8979">
        <f t="shared" si="764"/>
        <v>2018</v>
      </c>
      <c r="J8979">
        <v>52.959999084472656</v>
      </c>
      <c r="K8979">
        <v>0</v>
      </c>
    </row>
    <row r="8980" spans="1:11" x14ac:dyDescent="0.25">
      <c r="A8980" t="s">
        <v>8973</v>
      </c>
      <c r="B8980" s="1">
        <f t="shared" si="765"/>
        <v>43559.458333311573</v>
      </c>
      <c r="C8980">
        <v>44.119998931884766</v>
      </c>
      <c r="D8980" s="2">
        <v>0.40000000596046448</v>
      </c>
      <c r="E8980" t="s">
        <v>44013</v>
      </c>
      <c r="F8980" s="1">
        <f t="shared" si="766"/>
        <v>43194.458333311573</v>
      </c>
      <c r="G8980">
        <f t="shared" si="762"/>
        <v>4</v>
      </c>
      <c r="H8980">
        <f t="shared" si="763"/>
        <v>4</v>
      </c>
      <c r="I8980">
        <f t="shared" si="764"/>
        <v>2018</v>
      </c>
      <c r="J8980">
        <v>47</v>
      </c>
      <c r="K8980">
        <v>0</v>
      </c>
    </row>
    <row r="8981" spans="1:11" x14ac:dyDescent="0.25">
      <c r="A8981" t="s">
        <v>8974</v>
      </c>
      <c r="B8981" s="1">
        <f t="shared" si="765"/>
        <v>43559.468749978238</v>
      </c>
      <c r="C8981">
        <v>53.040000915527344</v>
      </c>
      <c r="D8981" s="2">
        <v>0</v>
      </c>
      <c r="E8981" t="s">
        <v>44014</v>
      </c>
      <c r="F8981" s="1">
        <f t="shared" si="766"/>
        <v>43194.468749978238</v>
      </c>
      <c r="G8981">
        <f t="shared" si="762"/>
        <v>4</v>
      </c>
      <c r="H8981">
        <f t="shared" si="763"/>
        <v>4</v>
      </c>
      <c r="I8981">
        <f t="shared" si="764"/>
        <v>2018</v>
      </c>
      <c r="J8981">
        <v>49.240001678466797</v>
      </c>
      <c r="K8981">
        <v>0</v>
      </c>
    </row>
    <row r="8982" spans="1:11" x14ac:dyDescent="0.25">
      <c r="A8982" t="s">
        <v>8975</v>
      </c>
      <c r="B8982" s="1">
        <f t="shared" si="765"/>
        <v>43559.479166644902</v>
      </c>
      <c r="C8982">
        <v>53.360000610351563</v>
      </c>
      <c r="D8982" s="2">
        <v>0</v>
      </c>
      <c r="E8982" t="s">
        <v>44015</v>
      </c>
      <c r="F8982" s="1">
        <f t="shared" si="766"/>
        <v>43194.479166644902</v>
      </c>
      <c r="G8982">
        <f t="shared" si="762"/>
        <v>4</v>
      </c>
      <c r="H8982">
        <f t="shared" si="763"/>
        <v>4</v>
      </c>
      <c r="I8982">
        <f t="shared" si="764"/>
        <v>2018</v>
      </c>
      <c r="J8982">
        <v>59.040000915527344</v>
      </c>
      <c r="K8982">
        <v>0</v>
      </c>
    </row>
    <row r="8983" spans="1:11" x14ac:dyDescent="0.25">
      <c r="A8983" t="s">
        <v>8976</v>
      </c>
      <c r="B8983" s="1">
        <f t="shared" si="765"/>
        <v>43559.489583311566</v>
      </c>
      <c r="C8983">
        <v>61.279998779296875</v>
      </c>
      <c r="D8983" s="2">
        <v>0.40000000596046448</v>
      </c>
      <c r="E8983" t="s">
        <v>44016</v>
      </c>
      <c r="F8983" s="1">
        <f t="shared" si="766"/>
        <v>43194.489583311566</v>
      </c>
      <c r="G8983">
        <f t="shared" si="762"/>
        <v>4</v>
      </c>
      <c r="H8983">
        <f t="shared" si="763"/>
        <v>4</v>
      </c>
      <c r="I8983">
        <f t="shared" si="764"/>
        <v>2018</v>
      </c>
      <c r="J8983">
        <v>66.040000915527344</v>
      </c>
      <c r="K8983">
        <v>0</v>
      </c>
    </row>
    <row r="8984" spans="1:11" x14ac:dyDescent="0.25">
      <c r="A8984" t="s">
        <v>8977</v>
      </c>
      <c r="B8984" s="1">
        <f t="shared" si="765"/>
        <v>43559.49999997823</v>
      </c>
      <c r="C8984">
        <v>50.759998321533203</v>
      </c>
      <c r="D8984" s="2">
        <v>0</v>
      </c>
      <c r="E8984" t="s">
        <v>44017</v>
      </c>
      <c r="F8984" s="1">
        <f t="shared" si="766"/>
        <v>43194.49999997823</v>
      </c>
      <c r="G8984">
        <f t="shared" si="762"/>
        <v>4</v>
      </c>
      <c r="H8984">
        <f t="shared" si="763"/>
        <v>4</v>
      </c>
      <c r="I8984">
        <f t="shared" si="764"/>
        <v>2018</v>
      </c>
      <c r="J8984">
        <v>55.840000152587891</v>
      </c>
      <c r="K8984">
        <v>0</v>
      </c>
    </row>
    <row r="8985" spans="1:11" x14ac:dyDescent="0.25">
      <c r="A8985" t="s">
        <v>8978</v>
      </c>
      <c r="B8985" s="1">
        <f t="shared" si="765"/>
        <v>43559.510416644895</v>
      </c>
      <c r="C8985">
        <v>55.799999237060547</v>
      </c>
      <c r="D8985" s="2">
        <v>0</v>
      </c>
      <c r="E8985" t="s">
        <v>44018</v>
      </c>
      <c r="F8985" s="1">
        <f t="shared" si="766"/>
        <v>43194.510416644895</v>
      </c>
      <c r="G8985">
        <f t="shared" si="762"/>
        <v>4</v>
      </c>
      <c r="H8985">
        <f t="shared" si="763"/>
        <v>4</v>
      </c>
      <c r="I8985">
        <f t="shared" si="764"/>
        <v>2018</v>
      </c>
      <c r="J8985">
        <v>53.599998474121094</v>
      </c>
      <c r="K8985">
        <v>0.40000000596046448</v>
      </c>
    </row>
    <row r="8986" spans="1:11" x14ac:dyDescent="0.25">
      <c r="A8986" t="s">
        <v>8979</v>
      </c>
      <c r="B8986" s="1">
        <f t="shared" si="765"/>
        <v>43559.520833311559</v>
      </c>
      <c r="C8986">
        <v>57.959999084472656</v>
      </c>
      <c r="D8986" s="2">
        <v>0</v>
      </c>
      <c r="E8986" t="s">
        <v>44019</v>
      </c>
      <c r="F8986" s="1">
        <f t="shared" si="766"/>
        <v>43194.520833311559</v>
      </c>
      <c r="G8986">
        <f t="shared" si="762"/>
        <v>4</v>
      </c>
      <c r="H8986">
        <f t="shared" si="763"/>
        <v>4</v>
      </c>
      <c r="I8986">
        <f t="shared" si="764"/>
        <v>2018</v>
      </c>
      <c r="J8986">
        <v>64.279998779296875</v>
      </c>
      <c r="K8986">
        <v>0</v>
      </c>
    </row>
    <row r="8987" spans="1:11" x14ac:dyDescent="0.25">
      <c r="A8987" t="s">
        <v>8980</v>
      </c>
      <c r="B8987" s="1">
        <f t="shared" si="765"/>
        <v>43559.531249978223</v>
      </c>
      <c r="C8987">
        <v>46.599998474121094</v>
      </c>
      <c r="D8987" s="2">
        <v>0</v>
      </c>
      <c r="E8987" t="s">
        <v>44020</v>
      </c>
      <c r="F8987" s="1">
        <f t="shared" si="766"/>
        <v>43194.531249978223</v>
      </c>
      <c r="G8987">
        <f t="shared" si="762"/>
        <v>4</v>
      </c>
      <c r="H8987">
        <f t="shared" si="763"/>
        <v>4</v>
      </c>
      <c r="I8987">
        <f t="shared" si="764"/>
        <v>2018</v>
      </c>
      <c r="J8987">
        <v>53.560001373291016</v>
      </c>
      <c r="K8987">
        <v>0</v>
      </c>
    </row>
    <row r="8988" spans="1:11" x14ac:dyDescent="0.25">
      <c r="A8988" t="s">
        <v>8981</v>
      </c>
      <c r="B8988" s="1">
        <f t="shared" si="765"/>
        <v>43559.541666644887</v>
      </c>
      <c r="C8988">
        <v>44.479999542236328</v>
      </c>
      <c r="D8988" s="2">
        <v>0.40000000596046448</v>
      </c>
      <c r="E8988" t="s">
        <v>44021</v>
      </c>
      <c r="F8988" s="1">
        <f t="shared" si="766"/>
        <v>43194.541666644887</v>
      </c>
      <c r="G8988">
        <f t="shared" si="762"/>
        <v>4</v>
      </c>
      <c r="H8988">
        <f t="shared" si="763"/>
        <v>4</v>
      </c>
      <c r="I8988">
        <f t="shared" si="764"/>
        <v>2018</v>
      </c>
      <c r="J8988">
        <v>56.240001678466797</v>
      </c>
      <c r="K8988">
        <v>0.40000000596046448</v>
      </c>
    </row>
    <row r="8989" spans="1:11" x14ac:dyDescent="0.25">
      <c r="A8989" t="s">
        <v>8982</v>
      </c>
      <c r="B8989" s="1">
        <f t="shared" si="765"/>
        <v>43559.552083311552</v>
      </c>
      <c r="C8989">
        <v>44</v>
      </c>
      <c r="D8989" s="2">
        <v>0</v>
      </c>
      <c r="E8989" t="s">
        <v>44022</v>
      </c>
      <c r="F8989" s="1">
        <f t="shared" si="766"/>
        <v>43194.552083311552</v>
      </c>
      <c r="G8989">
        <f t="shared" si="762"/>
        <v>4</v>
      </c>
      <c r="H8989">
        <f t="shared" si="763"/>
        <v>4</v>
      </c>
      <c r="I8989">
        <f t="shared" si="764"/>
        <v>2018</v>
      </c>
      <c r="J8989">
        <v>54.159999847412109</v>
      </c>
      <c r="K8989">
        <v>0</v>
      </c>
    </row>
    <row r="8990" spans="1:11" x14ac:dyDescent="0.25">
      <c r="A8990" t="s">
        <v>8983</v>
      </c>
      <c r="B8990" s="1">
        <f t="shared" si="765"/>
        <v>43559.562499978216</v>
      </c>
      <c r="C8990">
        <v>48.479999542236328</v>
      </c>
      <c r="D8990" s="2">
        <v>0</v>
      </c>
      <c r="E8990" t="s">
        <v>44023</v>
      </c>
      <c r="F8990" s="1">
        <f t="shared" si="766"/>
        <v>43194.562499978216</v>
      </c>
      <c r="G8990">
        <f t="shared" si="762"/>
        <v>4</v>
      </c>
      <c r="H8990">
        <f t="shared" si="763"/>
        <v>4</v>
      </c>
      <c r="I8990">
        <f t="shared" si="764"/>
        <v>2018</v>
      </c>
      <c r="J8990">
        <v>49.400001525878906</v>
      </c>
      <c r="K8990">
        <v>0</v>
      </c>
    </row>
    <row r="8991" spans="1:11" x14ac:dyDescent="0.25">
      <c r="A8991" t="s">
        <v>8984</v>
      </c>
      <c r="B8991" s="1">
        <f t="shared" si="765"/>
        <v>43559.57291664488</v>
      </c>
      <c r="C8991">
        <v>47.080001831054688</v>
      </c>
      <c r="D8991" s="2">
        <v>0</v>
      </c>
      <c r="E8991" t="s">
        <v>44024</v>
      </c>
      <c r="F8991" s="1">
        <f t="shared" si="766"/>
        <v>43194.57291664488</v>
      </c>
      <c r="G8991">
        <f t="shared" si="762"/>
        <v>4</v>
      </c>
      <c r="H8991">
        <f t="shared" si="763"/>
        <v>4</v>
      </c>
      <c r="I8991">
        <f t="shared" si="764"/>
        <v>2018</v>
      </c>
      <c r="J8991">
        <v>55.360000610351563</v>
      </c>
      <c r="K8991">
        <v>0.40000000596046448</v>
      </c>
    </row>
    <row r="8992" spans="1:11" x14ac:dyDescent="0.25">
      <c r="A8992" t="s">
        <v>8985</v>
      </c>
      <c r="B8992" s="1">
        <f t="shared" si="765"/>
        <v>43559.583333311544</v>
      </c>
      <c r="C8992">
        <v>49.479999542236328</v>
      </c>
      <c r="D8992" s="2">
        <v>0</v>
      </c>
      <c r="E8992" t="s">
        <v>44025</v>
      </c>
      <c r="F8992" s="1">
        <f t="shared" si="766"/>
        <v>43194.583333311544</v>
      </c>
      <c r="G8992">
        <f t="shared" si="762"/>
        <v>4</v>
      </c>
      <c r="H8992">
        <f t="shared" si="763"/>
        <v>4</v>
      </c>
      <c r="I8992">
        <f t="shared" si="764"/>
        <v>2018</v>
      </c>
      <c r="J8992">
        <v>53.720001220703125</v>
      </c>
      <c r="K8992">
        <v>0</v>
      </c>
    </row>
    <row r="8993" spans="1:11" x14ac:dyDescent="0.25">
      <c r="A8993" t="s">
        <v>8986</v>
      </c>
      <c r="B8993" s="1">
        <f t="shared" si="765"/>
        <v>43559.593749978209</v>
      </c>
      <c r="C8993">
        <v>48.599998474121094</v>
      </c>
      <c r="D8993" s="2">
        <v>0</v>
      </c>
      <c r="E8993" t="s">
        <v>44026</v>
      </c>
      <c r="F8993" s="1">
        <f t="shared" si="766"/>
        <v>43194.593749978209</v>
      </c>
      <c r="G8993">
        <f t="shared" si="762"/>
        <v>4</v>
      </c>
      <c r="H8993">
        <f t="shared" si="763"/>
        <v>4</v>
      </c>
      <c r="I8993">
        <f t="shared" si="764"/>
        <v>2018</v>
      </c>
      <c r="J8993">
        <v>56</v>
      </c>
      <c r="K8993">
        <v>0</v>
      </c>
    </row>
    <row r="8994" spans="1:11" x14ac:dyDescent="0.25">
      <c r="A8994" t="s">
        <v>8987</v>
      </c>
      <c r="B8994" s="1">
        <f t="shared" si="765"/>
        <v>43559.604166644873</v>
      </c>
      <c r="C8994">
        <v>45</v>
      </c>
      <c r="D8994" s="2">
        <v>0</v>
      </c>
      <c r="E8994" t="s">
        <v>44027</v>
      </c>
      <c r="F8994" s="1">
        <f t="shared" si="766"/>
        <v>43194.604166644873</v>
      </c>
      <c r="G8994">
        <f t="shared" si="762"/>
        <v>4</v>
      </c>
      <c r="H8994">
        <f t="shared" si="763"/>
        <v>4</v>
      </c>
      <c r="I8994">
        <f t="shared" si="764"/>
        <v>2018</v>
      </c>
      <c r="J8994">
        <v>67.919998168945313</v>
      </c>
      <c r="K8994">
        <v>0</v>
      </c>
    </row>
    <row r="8995" spans="1:11" x14ac:dyDescent="0.25">
      <c r="A8995" t="s">
        <v>8988</v>
      </c>
      <c r="B8995" s="1">
        <f t="shared" si="765"/>
        <v>43559.614583311537</v>
      </c>
      <c r="C8995">
        <v>50</v>
      </c>
      <c r="D8995" s="2">
        <v>0.40000000596046448</v>
      </c>
      <c r="E8995" t="s">
        <v>44028</v>
      </c>
      <c r="F8995" s="1">
        <f t="shared" si="766"/>
        <v>43194.614583311537</v>
      </c>
      <c r="G8995">
        <f t="shared" si="762"/>
        <v>4</v>
      </c>
      <c r="H8995">
        <f t="shared" si="763"/>
        <v>4</v>
      </c>
      <c r="I8995">
        <f t="shared" si="764"/>
        <v>2018</v>
      </c>
      <c r="J8995">
        <v>61.119998931884766</v>
      </c>
      <c r="K8995">
        <v>0.40000000596046448</v>
      </c>
    </row>
    <row r="8996" spans="1:11" x14ac:dyDescent="0.25">
      <c r="A8996" t="s">
        <v>8989</v>
      </c>
      <c r="B8996" s="1">
        <f t="shared" si="765"/>
        <v>43559.624999978201</v>
      </c>
      <c r="C8996">
        <v>52.400001525878906</v>
      </c>
      <c r="D8996" s="2">
        <v>0</v>
      </c>
      <c r="E8996" t="s">
        <v>44029</v>
      </c>
      <c r="F8996" s="1">
        <f t="shared" si="766"/>
        <v>43194.624999978201</v>
      </c>
      <c r="G8996">
        <f t="shared" si="762"/>
        <v>4</v>
      </c>
      <c r="H8996">
        <f t="shared" si="763"/>
        <v>4</v>
      </c>
      <c r="I8996">
        <f t="shared" si="764"/>
        <v>2018</v>
      </c>
      <c r="J8996">
        <v>52.360000610351563</v>
      </c>
      <c r="K8996">
        <v>0</v>
      </c>
    </row>
    <row r="8997" spans="1:11" x14ac:dyDescent="0.25">
      <c r="A8997" t="s">
        <v>8990</v>
      </c>
      <c r="B8997" s="1">
        <f t="shared" si="765"/>
        <v>43559.635416644865</v>
      </c>
      <c r="C8997">
        <v>50.240001678466797</v>
      </c>
      <c r="D8997" s="2">
        <v>0</v>
      </c>
      <c r="E8997" t="s">
        <v>44030</v>
      </c>
      <c r="F8997" s="1">
        <f t="shared" si="766"/>
        <v>43194.635416644865</v>
      </c>
      <c r="G8997">
        <f t="shared" si="762"/>
        <v>4</v>
      </c>
      <c r="H8997">
        <f t="shared" si="763"/>
        <v>4</v>
      </c>
      <c r="I8997">
        <f t="shared" si="764"/>
        <v>2018</v>
      </c>
      <c r="J8997">
        <v>53.439998626708984</v>
      </c>
      <c r="K8997">
        <v>0</v>
      </c>
    </row>
    <row r="8998" spans="1:11" x14ac:dyDescent="0.25">
      <c r="A8998" t="s">
        <v>8991</v>
      </c>
      <c r="B8998" s="1">
        <f t="shared" si="765"/>
        <v>43559.64583331153</v>
      </c>
      <c r="C8998">
        <v>53.919998168945313</v>
      </c>
      <c r="D8998" s="2">
        <v>0</v>
      </c>
      <c r="E8998" t="s">
        <v>44031</v>
      </c>
      <c r="F8998" s="1">
        <f t="shared" si="766"/>
        <v>43194.64583331153</v>
      </c>
      <c r="G8998">
        <f t="shared" si="762"/>
        <v>4</v>
      </c>
      <c r="H8998">
        <f t="shared" si="763"/>
        <v>4</v>
      </c>
      <c r="I8998">
        <f t="shared" si="764"/>
        <v>2018</v>
      </c>
      <c r="J8998">
        <v>59.639999389648438</v>
      </c>
      <c r="K8998">
        <v>0.40000000596046448</v>
      </c>
    </row>
    <row r="8999" spans="1:11" x14ac:dyDescent="0.25">
      <c r="A8999" t="s">
        <v>8992</v>
      </c>
      <c r="B8999" s="1">
        <f t="shared" si="765"/>
        <v>43559.656249978194</v>
      </c>
      <c r="C8999">
        <v>51.639999389648438</v>
      </c>
      <c r="D8999" s="2">
        <v>0</v>
      </c>
      <c r="E8999" t="s">
        <v>44032</v>
      </c>
      <c r="F8999" s="1">
        <f t="shared" si="766"/>
        <v>43194.656249978194</v>
      </c>
      <c r="G8999">
        <f t="shared" si="762"/>
        <v>4</v>
      </c>
      <c r="H8999">
        <f t="shared" si="763"/>
        <v>4</v>
      </c>
      <c r="I8999">
        <f t="shared" si="764"/>
        <v>2018</v>
      </c>
      <c r="J8999">
        <v>51.840000152587891</v>
      </c>
      <c r="K8999">
        <v>0</v>
      </c>
    </row>
    <row r="9000" spans="1:11" x14ac:dyDescent="0.25">
      <c r="A9000" t="s">
        <v>8993</v>
      </c>
      <c r="B9000" s="1">
        <f t="shared" si="765"/>
        <v>43559.666666644858</v>
      </c>
      <c r="C9000">
        <v>52.360000610351563</v>
      </c>
      <c r="D9000" s="2">
        <v>0</v>
      </c>
      <c r="E9000" t="s">
        <v>44033</v>
      </c>
      <c r="F9000" s="1">
        <f t="shared" si="766"/>
        <v>43194.666666644858</v>
      </c>
      <c r="G9000">
        <f t="shared" si="762"/>
        <v>4</v>
      </c>
      <c r="H9000">
        <f t="shared" si="763"/>
        <v>4</v>
      </c>
      <c r="I9000">
        <f t="shared" si="764"/>
        <v>2018</v>
      </c>
      <c r="J9000">
        <v>48.319999694824219</v>
      </c>
      <c r="K9000">
        <v>0</v>
      </c>
    </row>
    <row r="9001" spans="1:11" x14ac:dyDescent="0.25">
      <c r="A9001" t="s">
        <v>8994</v>
      </c>
      <c r="B9001" s="1">
        <f t="shared" si="765"/>
        <v>43559.677083311522</v>
      </c>
      <c r="C9001">
        <v>60.240001678466797</v>
      </c>
      <c r="D9001" s="2">
        <v>0.40000000596046448</v>
      </c>
      <c r="E9001" t="s">
        <v>44034</v>
      </c>
      <c r="F9001" s="1">
        <f t="shared" si="766"/>
        <v>43194.677083311522</v>
      </c>
      <c r="G9001">
        <f t="shared" si="762"/>
        <v>4</v>
      </c>
      <c r="H9001">
        <f t="shared" si="763"/>
        <v>4</v>
      </c>
      <c r="I9001">
        <f t="shared" si="764"/>
        <v>2018</v>
      </c>
      <c r="J9001">
        <v>67.239997863769531</v>
      </c>
      <c r="K9001">
        <v>0.40000000596046448</v>
      </c>
    </row>
    <row r="9002" spans="1:11" x14ac:dyDescent="0.25">
      <c r="A9002" t="s">
        <v>8995</v>
      </c>
      <c r="B9002" s="1">
        <f t="shared" si="765"/>
        <v>43559.687499978187</v>
      </c>
      <c r="C9002">
        <v>47.479999542236328</v>
      </c>
      <c r="D9002" s="2">
        <v>0</v>
      </c>
      <c r="E9002" t="s">
        <v>44035</v>
      </c>
      <c r="F9002" s="1">
        <f t="shared" si="766"/>
        <v>43194.687499978187</v>
      </c>
      <c r="G9002">
        <f t="shared" si="762"/>
        <v>4</v>
      </c>
      <c r="H9002">
        <f t="shared" si="763"/>
        <v>4</v>
      </c>
      <c r="I9002">
        <f t="shared" si="764"/>
        <v>2018</v>
      </c>
      <c r="J9002">
        <v>57.240001678466797</v>
      </c>
      <c r="K9002">
        <v>0</v>
      </c>
    </row>
    <row r="9003" spans="1:11" x14ac:dyDescent="0.25">
      <c r="A9003" t="s">
        <v>8996</v>
      </c>
      <c r="B9003" s="1">
        <f t="shared" si="765"/>
        <v>43559.697916644851</v>
      </c>
      <c r="C9003">
        <v>52.720001220703125</v>
      </c>
      <c r="D9003" s="2">
        <v>0.40000000596046448</v>
      </c>
      <c r="E9003" t="s">
        <v>44036</v>
      </c>
      <c r="F9003" s="1">
        <f t="shared" si="766"/>
        <v>43194.697916644851</v>
      </c>
      <c r="G9003">
        <f t="shared" si="762"/>
        <v>4</v>
      </c>
      <c r="H9003">
        <f t="shared" si="763"/>
        <v>4</v>
      </c>
      <c r="I9003">
        <f t="shared" si="764"/>
        <v>2018</v>
      </c>
      <c r="J9003">
        <v>59.840000152587891</v>
      </c>
      <c r="K9003">
        <v>0</v>
      </c>
    </row>
    <row r="9004" spans="1:11" x14ac:dyDescent="0.25">
      <c r="A9004" t="s">
        <v>8997</v>
      </c>
      <c r="B9004" s="1">
        <f t="shared" si="765"/>
        <v>43559.708333311515</v>
      </c>
      <c r="C9004">
        <v>52.639999389648438</v>
      </c>
      <c r="D9004" s="2">
        <v>0.40000000596046448</v>
      </c>
      <c r="E9004" t="s">
        <v>44037</v>
      </c>
      <c r="F9004" s="1">
        <f t="shared" si="766"/>
        <v>43194.708333311515</v>
      </c>
      <c r="G9004">
        <f t="shared" si="762"/>
        <v>4</v>
      </c>
      <c r="H9004">
        <f t="shared" si="763"/>
        <v>4</v>
      </c>
      <c r="I9004">
        <f t="shared" si="764"/>
        <v>2018</v>
      </c>
      <c r="J9004">
        <v>62.319999694824219</v>
      </c>
      <c r="K9004">
        <v>0</v>
      </c>
    </row>
    <row r="9005" spans="1:11" x14ac:dyDescent="0.25">
      <c r="A9005" t="s">
        <v>8998</v>
      </c>
      <c r="B9005" s="1">
        <f t="shared" si="765"/>
        <v>43559.718749978179</v>
      </c>
      <c r="C9005">
        <v>65.599998474121094</v>
      </c>
      <c r="D9005" s="2">
        <v>0</v>
      </c>
      <c r="E9005" t="s">
        <v>44038</v>
      </c>
      <c r="F9005" s="1">
        <f t="shared" si="766"/>
        <v>43194.718749978179</v>
      </c>
      <c r="G9005">
        <f t="shared" si="762"/>
        <v>4</v>
      </c>
      <c r="H9005">
        <f t="shared" si="763"/>
        <v>4</v>
      </c>
      <c r="I9005">
        <f t="shared" si="764"/>
        <v>2018</v>
      </c>
      <c r="J9005">
        <v>62.759998321533203</v>
      </c>
      <c r="K9005">
        <v>0.40000000596046448</v>
      </c>
    </row>
    <row r="9006" spans="1:11" x14ac:dyDescent="0.25">
      <c r="A9006" t="s">
        <v>8999</v>
      </c>
      <c r="B9006" s="1">
        <f t="shared" si="765"/>
        <v>43559.729166644844</v>
      </c>
      <c r="C9006">
        <v>63.639999389648438</v>
      </c>
      <c r="D9006" s="2">
        <v>0.40000000596046448</v>
      </c>
      <c r="E9006" t="s">
        <v>44039</v>
      </c>
      <c r="F9006" s="1">
        <f t="shared" si="766"/>
        <v>43194.729166644844</v>
      </c>
      <c r="G9006">
        <f t="shared" si="762"/>
        <v>4</v>
      </c>
      <c r="H9006">
        <f t="shared" si="763"/>
        <v>4</v>
      </c>
      <c r="I9006">
        <f t="shared" si="764"/>
        <v>2018</v>
      </c>
      <c r="J9006">
        <v>65.959999084472656</v>
      </c>
      <c r="K9006">
        <v>0</v>
      </c>
    </row>
    <row r="9007" spans="1:11" x14ac:dyDescent="0.25">
      <c r="A9007" t="s">
        <v>9000</v>
      </c>
      <c r="B9007" s="1">
        <f t="shared" si="765"/>
        <v>43559.739583311508</v>
      </c>
      <c r="C9007">
        <v>62.400001525878906</v>
      </c>
      <c r="D9007" s="2">
        <v>0</v>
      </c>
      <c r="E9007" t="s">
        <v>44040</v>
      </c>
      <c r="F9007" s="1">
        <f t="shared" si="766"/>
        <v>43194.739583311508</v>
      </c>
      <c r="G9007">
        <f t="shared" si="762"/>
        <v>4</v>
      </c>
      <c r="H9007">
        <f t="shared" si="763"/>
        <v>4</v>
      </c>
      <c r="I9007">
        <f t="shared" si="764"/>
        <v>2018</v>
      </c>
      <c r="J9007">
        <v>68.080001831054688</v>
      </c>
      <c r="K9007">
        <v>0.40000000596046448</v>
      </c>
    </row>
    <row r="9008" spans="1:11" x14ac:dyDescent="0.25">
      <c r="A9008" t="s">
        <v>9001</v>
      </c>
      <c r="B9008" s="1">
        <f t="shared" si="765"/>
        <v>43559.749999978172</v>
      </c>
      <c r="C9008">
        <v>64.480003356933594</v>
      </c>
      <c r="D9008" s="2">
        <v>0.40000000596046448</v>
      </c>
      <c r="E9008" t="s">
        <v>44041</v>
      </c>
      <c r="F9008" s="1">
        <f t="shared" si="766"/>
        <v>43194.749999978172</v>
      </c>
      <c r="G9008">
        <f t="shared" si="762"/>
        <v>4</v>
      </c>
      <c r="H9008">
        <f t="shared" si="763"/>
        <v>4</v>
      </c>
      <c r="I9008">
        <f t="shared" si="764"/>
        <v>2018</v>
      </c>
      <c r="J9008">
        <v>67.239997863769531</v>
      </c>
      <c r="K9008">
        <v>0</v>
      </c>
    </row>
    <row r="9009" spans="1:11" x14ac:dyDescent="0.25">
      <c r="A9009" t="s">
        <v>9002</v>
      </c>
      <c r="B9009" s="1">
        <f t="shared" si="765"/>
        <v>43559.760416644836</v>
      </c>
      <c r="C9009">
        <v>61.200000762939453</v>
      </c>
      <c r="D9009" s="2">
        <v>0</v>
      </c>
      <c r="E9009" t="s">
        <v>44042</v>
      </c>
      <c r="F9009" s="1">
        <f t="shared" si="766"/>
        <v>43194.760416644836</v>
      </c>
      <c r="G9009">
        <f t="shared" si="762"/>
        <v>4</v>
      </c>
      <c r="H9009">
        <f t="shared" si="763"/>
        <v>4</v>
      </c>
      <c r="I9009">
        <f t="shared" si="764"/>
        <v>2018</v>
      </c>
      <c r="J9009">
        <v>73.55999755859375</v>
      </c>
      <c r="K9009">
        <v>0.40000000596046448</v>
      </c>
    </row>
    <row r="9010" spans="1:11" x14ac:dyDescent="0.25">
      <c r="A9010" t="s">
        <v>9003</v>
      </c>
      <c r="B9010" s="1">
        <f t="shared" si="765"/>
        <v>43559.770833311501</v>
      </c>
      <c r="C9010">
        <v>53.560001373291016</v>
      </c>
      <c r="D9010" s="2">
        <v>0</v>
      </c>
      <c r="E9010" t="s">
        <v>44043</v>
      </c>
      <c r="F9010" s="1">
        <f t="shared" si="766"/>
        <v>43194.770833311501</v>
      </c>
      <c r="G9010">
        <f t="shared" si="762"/>
        <v>4</v>
      </c>
      <c r="H9010">
        <f t="shared" si="763"/>
        <v>4</v>
      </c>
      <c r="I9010">
        <f t="shared" si="764"/>
        <v>2018</v>
      </c>
      <c r="J9010">
        <v>70.44000244140625</v>
      </c>
      <c r="K9010">
        <v>0</v>
      </c>
    </row>
    <row r="9011" spans="1:11" x14ac:dyDescent="0.25">
      <c r="A9011" t="s">
        <v>9004</v>
      </c>
      <c r="B9011" s="1">
        <f t="shared" si="765"/>
        <v>43559.781249978165</v>
      </c>
      <c r="C9011">
        <v>55.599998474121094</v>
      </c>
      <c r="D9011" s="2">
        <v>0</v>
      </c>
      <c r="E9011" t="s">
        <v>44044</v>
      </c>
      <c r="F9011" s="1">
        <f t="shared" si="766"/>
        <v>43194.781249978165</v>
      </c>
      <c r="G9011">
        <f t="shared" si="762"/>
        <v>4</v>
      </c>
      <c r="H9011">
        <f t="shared" si="763"/>
        <v>4</v>
      </c>
      <c r="I9011">
        <f t="shared" si="764"/>
        <v>2018</v>
      </c>
      <c r="J9011">
        <v>66.55999755859375</v>
      </c>
      <c r="K9011">
        <v>0.40000000596046448</v>
      </c>
    </row>
    <row r="9012" spans="1:11" x14ac:dyDescent="0.25">
      <c r="A9012" t="s">
        <v>9005</v>
      </c>
      <c r="B9012" s="1">
        <f t="shared" si="765"/>
        <v>43559.791666644829</v>
      </c>
      <c r="C9012">
        <v>60.479999542236328</v>
      </c>
      <c r="D9012" s="2">
        <v>0.40000000596046448</v>
      </c>
      <c r="E9012" t="s">
        <v>44045</v>
      </c>
      <c r="F9012" s="1">
        <f t="shared" si="766"/>
        <v>43194.791666644829</v>
      </c>
      <c r="G9012">
        <f t="shared" si="762"/>
        <v>4</v>
      </c>
      <c r="H9012">
        <f t="shared" si="763"/>
        <v>4</v>
      </c>
      <c r="I9012">
        <f t="shared" si="764"/>
        <v>2018</v>
      </c>
      <c r="J9012">
        <v>71.839996337890625</v>
      </c>
      <c r="K9012">
        <v>0</v>
      </c>
    </row>
    <row r="9013" spans="1:11" x14ac:dyDescent="0.25">
      <c r="A9013" t="s">
        <v>9006</v>
      </c>
      <c r="B9013" s="1">
        <f t="shared" si="765"/>
        <v>43559.802083311493</v>
      </c>
      <c r="C9013">
        <v>65.919998168945313</v>
      </c>
      <c r="D9013" s="2">
        <v>0</v>
      </c>
      <c r="E9013" t="s">
        <v>44046</v>
      </c>
      <c r="F9013" s="1">
        <f t="shared" si="766"/>
        <v>43194.802083311493</v>
      </c>
      <c r="G9013">
        <f t="shared" si="762"/>
        <v>4</v>
      </c>
      <c r="H9013">
        <f t="shared" si="763"/>
        <v>4</v>
      </c>
      <c r="I9013">
        <f t="shared" si="764"/>
        <v>2018</v>
      </c>
      <c r="J9013">
        <v>74.519996643066406</v>
      </c>
      <c r="K9013">
        <v>0</v>
      </c>
    </row>
    <row r="9014" spans="1:11" x14ac:dyDescent="0.25">
      <c r="A9014" t="s">
        <v>9007</v>
      </c>
      <c r="B9014" s="1">
        <f t="shared" si="765"/>
        <v>43559.812499978158</v>
      </c>
      <c r="C9014">
        <v>60.520000457763672</v>
      </c>
      <c r="D9014" s="2">
        <v>0.40000000596046448</v>
      </c>
      <c r="E9014" t="s">
        <v>44047</v>
      </c>
      <c r="F9014" s="1">
        <f t="shared" si="766"/>
        <v>43194.812499978158</v>
      </c>
      <c r="G9014">
        <f t="shared" si="762"/>
        <v>4</v>
      </c>
      <c r="H9014">
        <f t="shared" si="763"/>
        <v>4</v>
      </c>
      <c r="I9014">
        <f t="shared" si="764"/>
        <v>2018</v>
      </c>
      <c r="J9014">
        <v>55.840000152587891</v>
      </c>
      <c r="K9014">
        <v>0.40000000596046448</v>
      </c>
    </row>
    <row r="9015" spans="1:11" x14ac:dyDescent="0.25">
      <c r="A9015" t="s">
        <v>9008</v>
      </c>
      <c r="B9015" s="1">
        <f t="shared" si="765"/>
        <v>43559.822916644822</v>
      </c>
      <c r="C9015">
        <v>63.840000152587891</v>
      </c>
      <c r="D9015" s="2">
        <v>0</v>
      </c>
      <c r="E9015" t="s">
        <v>44048</v>
      </c>
      <c r="F9015" s="1">
        <f t="shared" si="766"/>
        <v>43194.822916644822</v>
      </c>
      <c r="G9015">
        <f t="shared" si="762"/>
        <v>4</v>
      </c>
      <c r="H9015">
        <f t="shared" si="763"/>
        <v>4</v>
      </c>
      <c r="I9015">
        <f t="shared" si="764"/>
        <v>2018</v>
      </c>
      <c r="J9015">
        <v>68</v>
      </c>
      <c r="K9015">
        <v>0</v>
      </c>
    </row>
    <row r="9016" spans="1:11" x14ac:dyDescent="0.25">
      <c r="A9016" t="s">
        <v>9009</v>
      </c>
      <c r="B9016" s="1">
        <f t="shared" si="765"/>
        <v>43559.833333311486</v>
      </c>
      <c r="C9016">
        <v>63.159999847412109</v>
      </c>
      <c r="D9016" s="2">
        <v>1.2000000476837158</v>
      </c>
      <c r="E9016" t="s">
        <v>44049</v>
      </c>
      <c r="F9016" s="1">
        <f t="shared" si="766"/>
        <v>43194.833333311486</v>
      </c>
      <c r="G9016">
        <f t="shared" si="762"/>
        <v>4</v>
      </c>
      <c r="H9016">
        <f t="shared" si="763"/>
        <v>4</v>
      </c>
      <c r="I9016">
        <f t="shared" si="764"/>
        <v>2018</v>
      </c>
      <c r="J9016">
        <v>64.639999389648438</v>
      </c>
      <c r="K9016">
        <v>0.40000000596046448</v>
      </c>
    </row>
    <row r="9017" spans="1:11" x14ac:dyDescent="0.25">
      <c r="A9017" t="s">
        <v>9010</v>
      </c>
      <c r="B9017" s="1">
        <f t="shared" si="765"/>
        <v>43559.84374997815</v>
      </c>
      <c r="C9017">
        <v>62.759998321533203</v>
      </c>
      <c r="D9017" s="2">
        <v>0</v>
      </c>
      <c r="E9017" t="s">
        <v>44050</v>
      </c>
      <c r="F9017" s="1">
        <f t="shared" si="766"/>
        <v>43194.84374997815</v>
      </c>
      <c r="G9017">
        <f t="shared" si="762"/>
        <v>4</v>
      </c>
      <c r="H9017">
        <f t="shared" si="763"/>
        <v>4</v>
      </c>
      <c r="I9017">
        <f t="shared" si="764"/>
        <v>2018</v>
      </c>
      <c r="J9017">
        <v>54.720001220703125</v>
      </c>
      <c r="K9017">
        <v>0</v>
      </c>
    </row>
    <row r="9018" spans="1:11" x14ac:dyDescent="0.25">
      <c r="A9018" t="s">
        <v>9011</v>
      </c>
      <c r="B9018" s="1">
        <f t="shared" si="765"/>
        <v>43559.854166644815</v>
      </c>
      <c r="C9018">
        <v>52.959999084472656</v>
      </c>
      <c r="D9018" s="2">
        <v>0.80000001192092896</v>
      </c>
      <c r="E9018" t="s">
        <v>44051</v>
      </c>
      <c r="F9018" s="1">
        <f t="shared" si="766"/>
        <v>43194.854166644815</v>
      </c>
      <c r="G9018">
        <f t="shared" si="762"/>
        <v>4</v>
      </c>
      <c r="H9018">
        <f t="shared" si="763"/>
        <v>4</v>
      </c>
      <c r="I9018">
        <f t="shared" si="764"/>
        <v>2018</v>
      </c>
      <c r="J9018">
        <v>55.240001678466797</v>
      </c>
      <c r="K9018">
        <v>0.40000000596046448</v>
      </c>
    </row>
    <row r="9019" spans="1:11" x14ac:dyDescent="0.25">
      <c r="A9019" t="s">
        <v>9012</v>
      </c>
      <c r="B9019" s="1">
        <f t="shared" si="765"/>
        <v>43559.864583311479</v>
      </c>
      <c r="C9019">
        <v>54.119998931884766</v>
      </c>
      <c r="D9019" s="2">
        <v>0.80000001192092896</v>
      </c>
      <c r="E9019" t="s">
        <v>44052</v>
      </c>
      <c r="F9019" s="1">
        <f t="shared" si="766"/>
        <v>43194.864583311479</v>
      </c>
      <c r="G9019">
        <f t="shared" si="762"/>
        <v>4</v>
      </c>
      <c r="H9019">
        <f t="shared" si="763"/>
        <v>4</v>
      </c>
      <c r="I9019">
        <f t="shared" si="764"/>
        <v>2018</v>
      </c>
      <c r="J9019">
        <v>59.560001373291016</v>
      </c>
      <c r="K9019">
        <v>0</v>
      </c>
    </row>
    <row r="9020" spans="1:11" x14ac:dyDescent="0.25">
      <c r="A9020" t="s">
        <v>9013</v>
      </c>
      <c r="B9020" s="1">
        <f t="shared" si="765"/>
        <v>43559.874999978143</v>
      </c>
      <c r="C9020">
        <v>56.680000305175781</v>
      </c>
      <c r="D9020" s="2">
        <v>0</v>
      </c>
      <c r="E9020" t="s">
        <v>44053</v>
      </c>
      <c r="F9020" s="1">
        <f t="shared" si="766"/>
        <v>43194.874999978143</v>
      </c>
      <c r="G9020">
        <f t="shared" si="762"/>
        <v>4</v>
      </c>
      <c r="H9020">
        <f t="shared" si="763"/>
        <v>4</v>
      </c>
      <c r="I9020">
        <f t="shared" si="764"/>
        <v>2018</v>
      </c>
      <c r="J9020">
        <v>67.639999389648438</v>
      </c>
      <c r="K9020">
        <v>0.40000000596046448</v>
      </c>
    </row>
    <row r="9021" spans="1:11" x14ac:dyDescent="0.25">
      <c r="A9021" t="s">
        <v>9014</v>
      </c>
      <c r="B9021" s="1">
        <f t="shared" si="765"/>
        <v>43559.885416644807</v>
      </c>
      <c r="C9021">
        <v>63.560001373291016</v>
      </c>
      <c r="D9021" s="2">
        <v>0.40000000596046448</v>
      </c>
      <c r="E9021" t="s">
        <v>44054</v>
      </c>
      <c r="F9021" s="1">
        <f t="shared" si="766"/>
        <v>43194.885416644807</v>
      </c>
      <c r="G9021">
        <f t="shared" si="762"/>
        <v>4</v>
      </c>
      <c r="H9021">
        <f t="shared" si="763"/>
        <v>4</v>
      </c>
      <c r="I9021">
        <f t="shared" si="764"/>
        <v>2018</v>
      </c>
      <c r="J9021">
        <v>65.519996643066406</v>
      </c>
      <c r="K9021">
        <v>0.40000000596046448</v>
      </c>
    </row>
    <row r="9022" spans="1:11" x14ac:dyDescent="0.25">
      <c r="A9022" t="s">
        <v>9015</v>
      </c>
      <c r="B9022" s="1">
        <f t="shared" si="765"/>
        <v>43559.895833311472</v>
      </c>
      <c r="C9022">
        <v>59.279998779296875</v>
      </c>
      <c r="D9022" s="2">
        <v>0.40000000596046448</v>
      </c>
      <c r="E9022" t="s">
        <v>44055</v>
      </c>
      <c r="F9022" s="1">
        <f t="shared" si="766"/>
        <v>43194.895833311472</v>
      </c>
      <c r="G9022">
        <f t="shared" si="762"/>
        <v>4</v>
      </c>
      <c r="H9022">
        <f t="shared" si="763"/>
        <v>4</v>
      </c>
      <c r="I9022">
        <f t="shared" si="764"/>
        <v>2018</v>
      </c>
      <c r="J9022">
        <v>64.800003051757813</v>
      </c>
      <c r="K9022">
        <v>0.40000000596046448</v>
      </c>
    </row>
    <row r="9023" spans="1:11" x14ac:dyDescent="0.25">
      <c r="A9023" t="s">
        <v>9016</v>
      </c>
      <c r="B9023" s="1">
        <f t="shared" si="765"/>
        <v>43559.906249978136</v>
      </c>
      <c r="C9023">
        <v>49.639999389648438</v>
      </c>
      <c r="D9023" s="2">
        <v>0</v>
      </c>
      <c r="E9023" t="s">
        <v>44056</v>
      </c>
      <c r="F9023" s="1">
        <f t="shared" si="766"/>
        <v>43194.906249978136</v>
      </c>
      <c r="G9023">
        <f t="shared" si="762"/>
        <v>4</v>
      </c>
      <c r="H9023">
        <f t="shared" si="763"/>
        <v>4</v>
      </c>
      <c r="I9023">
        <f t="shared" si="764"/>
        <v>2018</v>
      </c>
      <c r="J9023">
        <v>58</v>
      </c>
      <c r="K9023">
        <v>0.40000000596046448</v>
      </c>
    </row>
    <row r="9024" spans="1:11" x14ac:dyDescent="0.25">
      <c r="A9024" t="s">
        <v>9017</v>
      </c>
      <c r="B9024" s="1">
        <f t="shared" si="765"/>
        <v>43559.9166666448</v>
      </c>
      <c r="C9024">
        <v>55.639999389648438</v>
      </c>
      <c r="D9024" s="2">
        <v>0.80000001192092896</v>
      </c>
      <c r="E9024" t="s">
        <v>44057</v>
      </c>
      <c r="F9024" s="1">
        <f t="shared" si="766"/>
        <v>43194.9166666448</v>
      </c>
      <c r="G9024">
        <f t="shared" si="762"/>
        <v>4</v>
      </c>
      <c r="H9024">
        <f t="shared" si="763"/>
        <v>4</v>
      </c>
      <c r="I9024">
        <f t="shared" si="764"/>
        <v>2018</v>
      </c>
      <c r="J9024">
        <v>53.240001678466797</v>
      </c>
      <c r="K9024">
        <v>0.40000000596046448</v>
      </c>
    </row>
    <row r="9025" spans="1:11" x14ac:dyDescent="0.25">
      <c r="A9025" t="s">
        <v>9018</v>
      </c>
      <c r="B9025" s="1">
        <f t="shared" si="765"/>
        <v>43559.927083311464</v>
      </c>
      <c r="C9025">
        <v>50.119998931884766</v>
      </c>
      <c r="D9025" s="2">
        <v>0.40000000596046448</v>
      </c>
      <c r="E9025" t="s">
        <v>44058</v>
      </c>
      <c r="F9025" s="1">
        <f t="shared" si="766"/>
        <v>43194.927083311464</v>
      </c>
      <c r="G9025">
        <f t="shared" si="762"/>
        <v>4</v>
      </c>
      <c r="H9025">
        <f t="shared" si="763"/>
        <v>4</v>
      </c>
      <c r="I9025">
        <f t="shared" si="764"/>
        <v>2018</v>
      </c>
      <c r="J9025">
        <v>52.840000152587891</v>
      </c>
      <c r="K9025">
        <v>1.2000000476837158</v>
      </c>
    </row>
    <row r="9026" spans="1:11" x14ac:dyDescent="0.25">
      <c r="A9026" t="s">
        <v>9019</v>
      </c>
      <c r="B9026" s="1">
        <f t="shared" si="765"/>
        <v>43559.937499978128</v>
      </c>
      <c r="C9026">
        <v>33.720001220703125</v>
      </c>
      <c r="D9026" s="2">
        <v>0.40000000596046448</v>
      </c>
      <c r="E9026" t="s">
        <v>44059</v>
      </c>
      <c r="F9026" s="1">
        <f t="shared" si="766"/>
        <v>43194.937499978128</v>
      </c>
      <c r="G9026">
        <f t="shared" si="762"/>
        <v>4</v>
      </c>
      <c r="H9026">
        <f t="shared" si="763"/>
        <v>4</v>
      </c>
      <c r="I9026">
        <f t="shared" si="764"/>
        <v>2018</v>
      </c>
      <c r="J9026">
        <v>48.959999084472656</v>
      </c>
      <c r="K9026">
        <v>0.80000001192092896</v>
      </c>
    </row>
    <row r="9027" spans="1:11" x14ac:dyDescent="0.25">
      <c r="A9027" t="s">
        <v>9020</v>
      </c>
      <c r="B9027" s="1">
        <f t="shared" si="765"/>
        <v>43559.947916644793</v>
      </c>
      <c r="C9027">
        <v>33.040000915527344</v>
      </c>
      <c r="D9027" s="2">
        <v>0.40000000596046448</v>
      </c>
      <c r="E9027" t="s">
        <v>44060</v>
      </c>
      <c r="F9027" s="1">
        <f t="shared" si="766"/>
        <v>43194.947916644793</v>
      </c>
      <c r="G9027">
        <f t="shared" si="762"/>
        <v>4</v>
      </c>
      <c r="H9027">
        <f t="shared" si="763"/>
        <v>4</v>
      </c>
      <c r="I9027">
        <f t="shared" si="764"/>
        <v>2018</v>
      </c>
      <c r="J9027">
        <v>37.360000610351563</v>
      </c>
      <c r="K9027">
        <v>0.80000001192092896</v>
      </c>
    </row>
    <row r="9028" spans="1:11" x14ac:dyDescent="0.25">
      <c r="A9028" t="s">
        <v>9021</v>
      </c>
      <c r="B9028" s="1">
        <f t="shared" si="765"/>
        <v>43559.958333311457</v>
      </c>
      <c r="C9028">
        <v>37.439998626708984</v>
      </c>
      <c r="D9028" s="2">
        <v>1.2000000476837158</v>
      </c>
      <c r="E9028" t="s">
        <v>44061</v>
      </c>
      <c r="F9028" s="1">
        <f t="shared" si="766"/>
        <v>43194.958333311457</v>
      </c>
      <c r="G9028">
        <f t="shared" si="762"/>
        <v>4</v>
      </c>
      <c r="H9028">
        <f t="shared" si="763"/>
        <v>4</v>
      </c>
      <c r="I9028">
        <f t="shared" si="764"/>
        <v>2018</v>
      </c>
      <c r="J9028">
        <v>36.119998931884766</v>
      </c>
      <c r="K9028">
        <v>0.80000001192092896</v>
      </c>
    </row>
    <row r="9029" spans="1:11" x14ac:dyDescent="0.25">
      <c r="A9029" t="s">
        <v>9022</v>
      </c>
      <c r="B9029" s="1">
        <f t="shared" si="765"/>
        <v>43559.968749978121</v>
      </c>
      <c r="C9029">
        <v>40.279998779296875</v>
      </c>
      <c r="D9029" s="2">
        <v>0.80000001192092896</v>
      </c>
      <c r="E9029" t="s">
        <v>44062</v>
      </c>
      <c r="F9029" s="1">
        <f t="shared" si="766"/>
        <v>43194.968749978121</v>
      </c>
      <c r="G9029">
        <f t="shared" si="762"/>
        <v>4</v>
      </c>
      <c r="H9029">
        <f t="shared" si="763"/>
        <v>4</v>
      </c>
      <c r="I9029">
        <f t="shared" si="764"/>
        <v>2018</v>
      </c>
      <c r="J9029">
        <v>34.720001220703125</v>
      </c>
      <c r="K9029">
        <v>0.40000000596046448</v>
      </c>
    </row>
    <row r="9030" spans="1:11" x14ac:dyDescent="0.25">
      <c r="A9030" t="s">
        <v>9023</v>
      </c>
      <c r="B9030" s="1">
        <f t="shared" si="765"/>
        <v>43559.979166644785</v>
      </c>
      <c r="C9030">
        <v>31.559999465942383</v>
      </c>
      <c r="D9030" s="2">
        <v>1.6000000238418579</v>
      </c>
      <c r="E9030" t="s">
        <v>44063</v>
      </c>
      <c r="F9030" s="1">
        <f t="shared" si="766"/>
        <v>43194.979166644785</v>
      </c>
      <c r="G9030">
        <f t="shared" si="762"/>
        <v>4</v>
      </c>
      <c r="H9030">
        <f t="shared" si="763"/>
        <v>4</v>
      </c>
      <c r="I9030">
        <f t="shared" si="764"/>
        <v>2018</v>
      </c>
      <c r="J9030">
        <v>30.559999465942383</v>
      </c>
      <c r="K9030">
        <v>0</v>
      </c>
    </row>
    <row r="9031" spans="1:11" x14ac:dyDescent="0.25">
      <c r="A9031" t="s">
        <v>9024</v>
      </c>
      <c r="B9031" s="1">
        <f t="shared" si="765"/>
        <v>43559.98958331145</v>
      </c>
      <c r="C9031">
        <v>29.559999465942383</v>
      </c>
      <c r="D9031" s="2">
        <v>0</v>
      </c>
      <c r="E9031" t="s">
        <v>44064</v>
      </c>
      <c r="F9031" s="1">
        <f t="shared" si="766"/>
        <v>43194.98958331145</v>
      </c>
      <c r="G9031">
        <f t="shared" si="762"/>
        <v>4</v>
      </c>
      <c r="H9031">
        <f t="shared" si="763"/>
        <v>4</v>
      </c>
      <c r="I9031">
        <f t="shared" si="764"/>
        <v>2018</v>
      </c>
      <c r="J9031">
        <v>22.200000762939453</v>
      </c>
      <c r="K9031">
        <v>0</v>
      </c>
    </row>
    <row r="9032" spans="1:11" x14ac:dyDescent="0.25">
      <c r="A9032" t="s">
        <v>9025</v>
      </c>
      <c r="B9032" s="1">
        <f t="shared" si="765"/>
        <v>43559.999999978114</v>
      </c>
      <c r="C9032">
        <v>33.319999694824219</v>
      </c>
      <c r="D9032" s="2">
        <v>0</v>
      </c>
      <c r="E9032" t="s">
        <v>44065</v>
      </c>
      <c r="F9032" s="1">
        <f t="shared" si="766"/>
        <v>43194.999999978114</v>
      </c>
      <c r="G9032">
        <f t="shared" si="762"/>
        <v>5</v>
      </c>
      <c r="H9032">
        <f t="shared" si="763"/>
        <v>4</v>
      </c>
      <c r="I9032">
        <f t="shared" si="764"/>
        <v>2018</v>
      </c>
      <c r="J9032">
        <v>12.359999656677246</v>
      </c>
      <c r="K9032">
        <v>0</v>
      </c>
    </row>
    <row r="9033" spans="1:11" x14ac:dyDescent="0.25">
      <c r="A9033" t="s">
        <v>9026</v>
      </c>
      <c r="B9033" s="1">
        <f t="shared" si="765"/>
        <v>43560.010416644778</v>
      </c>
      <c r="C9033">
        <v>28</v>
      </c>
      <c r="D9033" s="2">
        <v>0.40000000596046448</v>
      </c>
      <c r="E9033" t="s">
        <v>44066</v>
      </c>
      <c r="F9033" s="1">
        <f t="shared" si="766"/>
        <v>43195.010416644778</v>
      </c>
      <c r="G9033">
        <f t="shared" si="762"/>
        <v>5</v>
      </c>
      <c r="H9033">
        <f t="shared" si="763"/>
        <v>4</v>
      </c>
      <c r="I9033">
        <f t="shared" si="764"/>
        <v>2018</v>
      </c>
      <c r="J9033">
        <v>5.5999999046325684</v>
      </c>
      <c r="K9033">
        <v>0</v>
      </c>
    </row>
    <row r="9034" spans="1:11" x14ac:dyDescent="0.25">
      <c r="A9034" t="s">
        <v>9027</v>
      </c>
      <c r="B9034" s="1">
        <f t="shared" si="765"/>
        <v>43560.020833311442</v>
      </c>
      <c r="C9034">
        <v>23.079999923706055</v>
      </c>
      <c r="D9034" s="2">
        <v>0</v>
      </c>
      <c r="E9034" t="s">
        <v>44067</v>
      </c>
      <c r="F9034" s="1">
        <f t="shared" si="766"/>
        <v>43195.020833311442</v>
      </c>
      <c r="G9034">
        <f t="shared" ref="G9034:G9097" si="767">DAY(F9034)</f>
        <v>5</v>
      </c>
      <c r="H9034">
        <f t="shared" ref="H9034:H9097" si="768">MONTH(F9034)</f>
        <v>4</v>
      </c>
      <c r="I9034">
        <f t="shared" ref="I9034:I9097" si="769">YEAR(F9034)</f>
        <v>2018</v>
      </c>
      <c r="J9034">
        <v>5.8400001525878906</v>
      </c>
      <c r="K9034">
        <v>0</v>
      </c>
    </row>
    <row r="9035" spans="1:11" x14ac:dyDescent="0.25">
      <c r="A9035" t="s">
        <v>9028</v>
      </c>
      <c r="B9035" s="1">
        <f t="shared" ref="B9035:B9098" si="770">B9034+1/(24*4)</f>
        <v>43560.031249978107</v>
      </c>
      <c r="C9035">
        <v>24.920000076293945</v>
      </c>
      <c r="D9035" s="2">
        <v>0</v>
      </c>
      <c r="E9035" t="s">
        <v>44068</v>
      </c>
      <c r="F9035" s="1">
        <f t="shared" ref="F9035:F9098" si="771">F9034+1/(24*4)</f>
        <v>43195.031249978107</v>
      </c>
      <c r="G9035">
        <f t="shared" si="767"/>
        <v>5</v>
      </c>
      <c r="H9035">
        <f t="shared" si="768"/>
        <v>4</v>
      </c>
      <c r="I9035">
        <f t="shared" si="769"/>
        <v>2018</v>
      </c>
      <c r="J9035">
        <v>6.2800002098083496</v>
      </c>
      <c r="K9035">
        <v>0</v>
      </c>
    </row>
    <row r="9036" spans="1:11" x14ac:dyDescent="0.25">
      <c r="A9036" t="s">
        <v>9029</v>
      </c>
      <c r="B9036" s="1">
        <f t="shared" si="770"/>
        <v>43560.041666644771</v>
      </c>
      <c r="C9036">
        <v>11.720000267028809</v>
      </c>
      <c r="D9036" s="2">
        <v>0</v>
      </c>
      <c r="E9036" t="s">
        <v>44069</v>
      </c>
      <c r="F9036" s="1">
        <f t="shared" si="771"/>
        <v>43195.041666644771</v>
      </c>
      <c r="G9036">
        <f t="shared" si="767"/>
        <v>5</v>
      </c>
      <c r="H9036">
        <f t="shared" si="768"/>
        <v>4</v>
      </c>
      <c r="I9036">
        <f t="shared" si="769"/>
        <v>2018</v>
      </c>
      <c r="J9036">
        <v>6.4000000953674316</v>
      </c>
      <c r="K9036">
        <v>0</v>
      </c>
    </row>
    <row r="9037" spans="1:11" x14ac:dyDescent="0.25">
      <c r="A9037" t="s">
        <v>9030</v>
      </c>
      <c r="B9037" s="1">
        <f t="shared" si="770"/>
        <v>43560.052083311435</v>
      </c>
      <c r="C9037">
        <v>5.8400001525878906</v>
      </c>
      <c r="D9037" s="2">
        <v>0</v>
      </c>
      <c r="E9037" t="s">
        <v>44070</v>
      </c>
      <c r="F9037" s="1">
        <f t="shared" si="771"/>
        <v>43195.052083311435</v>
      </c>
      <c r="G9037">
        <f t="shared" si="767"/>
        <v>5</v>
      </c>
      <c r="H9037">
        <f t="shared" si="768"/>
        <v>4</v>
      </c>
      <c r="I9037">
        <f t="shared" si="769"/>
        <v>2018</v>
      </c>
      <c r="J9037">
        <v>5.7199997901916504</v>
      </c>
      <c r="K9037">
        <v>0</v>
      </c>
    </row>
    <row r="9038" spans="1:11" x14ac:dyDescent="0.25">
      <c r="A9038" t="s">
        <v>9031</v>
      </c>
      <c r="B9038" s="1">
        <f t="shared" si="770"/>
        <v>43560.062499978099</v>
      </c>
      <c r="C9038">
        <v>6.2800002098083496</v>
      </c>
      <c r="D9038" s="2">
        <v>0</v>
      </c>
      <c r="E9038" t="s">
        <v>44071</v>
      </c>
      <c r="F9038" s="1">
        <f t="shared" si="771"/>
        <v>43195.062499978099</v>
      </c>
      <c r="G9038">
        <f t="shared" si="767"/>
        <v>5</v>
      </c>
      <c r="H9038">
        <f t="shared" si="768"/>
        <v>4</v>
      </c>
      <c r="I9038">
        <f t="shared" si="769"/>
        <v>2018</v>
      </c>
      <c r="J9038">
        <v>5.320000171661377</v>
      </c>
      <c r="K9038">
        <v>0</v>
      </c>
    </row>
    <row r="9039" spans="1:11" x14ac:dyDescent="0.25">
      <c r="A9039" t="s">
        <v>9032</v>
      </c>
      <c r="B9039" s="1">
        <f t="shared" si="770"/>
        <v>43560.072916644764</v>
      </c>
      <c r="C9039">
        <v>6.4000000953674316</v>
      </c>
      <c r="D9039" s="2">
        <v>0</v>
      </c>
      <c r="E9039" t="s">
        <v>44072</v>
      </c>
      <c r="F9039" s="1">
        <f t="shared" si="771"/>
        <v>43195.072916644764</v>
      </c>
      <c r="G9039">
        <f t="shared" si="767"/>
        <v>5</v>
      </c>
      <c r="H9039">
        <f t="shared" si="768"/>
        <v>4</v>
      </c>
      <c r="I9039">
        <f t="shared" si="769"/>
        <v>2018</v>
      </c>
      <c r="J9039">
        <v>6.1599998474121094</v>
      </c>
      <c r="K9039">
        <v>0</v>
      </c>
    </row>
    <row r="9040" spans="1:11" x14ac:dyDescent="0.25">
      <c r="A9040" t="s">
        <v>9033</v>
      </c>
      <c r="B9040" s="1">
        <f t="shared" si="770"/>
        <v>43560.083333311428</v>
      </c>
      <c r="C9040">
        <v>5.4000000953674316</v>
      </c>
      <c r="D9040" s="2">
        <v>0</v>
      </c>
      <c r="E9040" t="s">
        <v>44073</v>
      </c>
      <c r="F9040" s="1">
        <f t="shared" si="771"/>
        <v>43195.083333311428</v>
      </c>
      <c r="G9040">
        <f t="shared" si="767"/>
        <v>5</v>
      </c>
      <c r="H9040">
        <f t="shared" si="768"/>
        <v>4</v>
      </c>
      <c r="I9040">
        <f t="shared" si="769"/>
        <v>2018</v>
      </c>
      <c r="J9040">
        <v>6.2800002098083496</v>
      </c>
      <c r="K9040">
        <v>0</v>
      </c>
    </row>
    <row r="9041" spans="1:11" x14ac:dyDescent="0.25">
      <c r="A9041" t="s">
        <v>9034</v>
      </c>
      <c r="B9041" s="1">
        <f t="shared" si="770"/>
        <v>43560.093749978092</v>
      </c>
      <c r="C9041">
        <v>5.4800000190734863</v>
      </c>
      <c r="D9041" s="2">
        <v>0</v>
      </c>
      <c r="E9041" t="s">
        <v>44074</v>
      </c>
      <c r="F9041" s="1">
        <f t="shared" si="771"/>
        <v>43195.093749978092</v>
      </c>
      <c r="G9041">
        <f t="shared" si="767"/>
        <v>5</v>
      </c>
      <c r="H9041">
        <f t="shared" si="768"/>
        <v>4</v>
      </c>
      <c r="I9041">
        <f t="shared" si="769"/>
        <v>2018</v>
      </c>
      <c r="J9041">
        <v>5.9600000381469727</v>
      </c>
      <c r="K9041">
        <v>0</v>
      </c>
    </row>
    <row r="9042" spans="1:11" x14ac:dyDescent="0.25">
      <c r="A9042" t="s">
        <v>9035</v>
      </c>
      <c r="B9042" s="1">
        <f t="shared" si="770"/>
        <v>43560.104166644756</v>
      </c>
      <c r="C9042">
        <v>7.320000171661377</v>
      </c>
      <c r="D9042" s="2">
        <v>0</v>
      </c>
      <c r="E9042" t="s">
        <v>44075</v>
      </c>
      <c r="F9042" s="1">
        <f t="shared" si="771"/>
        <v>43195.104166644756</v>
      </c>
      <c r="G9042">
        <f t="shared" si="767"/>
        <v>5</v>
      </c>
      <c r="H9042">
        <f t="shared" si="768"/>
        <v>4</v>
      </c>
      <c r="I9042">
        <f t="shared" si="769"/>
        <v>2018</v>
      </c>
      <c r="J9042">
        <v>6.7199997901916504</v>
      </c>
      <c r="K9042">
        <v>0</v>
      </c>
    </row>
    <row r="9043" spans="1:11" x14ac:dyDescent="0.25">
      <c r="A9043" t="s">
        <v>9036</v>
      </c>
      <c r="B9043" s="1">
        <f t="shared" si="770"/>
        <v>43560.114583311421</v>
      </c>
      <c r="C9043">
        <v>7.320000171661377</v>
      </c>
      <c r="D9043" s="2">
        <v>0</v>
      </c>
      <c r="E9043" t="s">
        <v>44076</v>
      </c>
      <c r="F9043" s="1">
        <f t="shared" si="771"/>
        <v>43195.114583311421</v>
      </c>
      <c r="G9043">
        <f t="shared" si="767"/>
        <v>5</v>
      </c>
      <c r="H9043">
        <f t="shared" si="768"/>
        <v>4</v>
      </c>
      <c r="I9043">
        <f t="shared" si="769"/>
        <v>2018</v>
      </c>
      <c r="J9043">
        <v>7.0799999237060547</v>
      </c>
      <c r="K9043">
        <v>0</v>
      </c>
    </row>
    <row r="9044" spans="1:11" x14ac:dyDescent="0.25">
      <c r="A9044" t="s">
        <v>9037</v>
      </c>
      <c r="B9044" s="1">
        <f t="shared" si="770"/>
        <v>43560.124999978085</v>
      </c>
      <c r="C9044">
        <v>6.3600001335144043</v>
      </c>
      <c r="D9044" s="2">
        <v>0</v>
      </c>
      <c r="E9044" t="s">
        <v>44077</v>
      </c>
      <c r="F9044" s="1">
        <f t="shared" si="771"/>
        <v>43195.124999978085</v>
      </c>
      <c r="G9044">
        <f t="shared" si="767"/>
        <v>5</v>
      </c>
      <c r="H9044">
        <f t="shared" si="768"/>
        <v>4</v>
      </c>
      <c r="I9044">
        <f t="shared" si="769"/>
        <v>2018</v>
      </c>
      <c r="J9044">
        <v>6.7199997901916504</v>
      </c>
      <c r="K9044">
        <v>0</v>
      </c>
    </row>
    <row r="9045" spans="1:11" x14ac:dyDescent="0.25">
      <c r="A9045" t="s">
        <v>9038</v>
      </c>
      <c r="B9045" s="1">
        <f t="shared" si="770"/>
        <v>43560.135416644749</v>
      </c>
      <c r="C9045">
        <v>5.8400001525878906</v>
      </c>
      <c r="D9045" s="2">
        <v>0</v>
      </c>
      <c r="E9045" t="s">
        <v>44078</v>
      </c>
      <c r="F9045" s="1">
        <f t="shared" si="771"/>
        <v>43195.135416644749</v>
      </c>
      <c r="G9045">
        <f t="shared" si="767"/>
        <v>5</v>
      </c>
      <c r="H9045">
        <f t="shared" si="768"/>
        <v>4</v>
      </c>
      <c r="I9045">
        <f t="shared" si="769"/>
        <v>2018</v>
      </c>
      <c r="J9045">
        <v>6.320000171661377</v>
      </c>
      <c r="K9045">
        <v>0</v>
      </c>
    </row>
    <row r="9046" spans="1:11" x14ac:dyDescent="0.25">
      <c r="A9046" t="s">
        <v>9039</v>
      </c>
      <c r="B9046" s="1">
        <f t="shared" si="770"/>
        <v>43560.145833311413</v>
      </c>
      <c r="C9046">
        <v>5.3600001335144043</v>
      </c>
      <c r="D9046" s="2">
        <v>0</v>
      </c>
      <c r="E9046" t="s">
        <v>44079</v>
      </c>
      <c r="F9046" s="1">
        <f t="shared" si="771"/>
        <v>43195.145833311413</v>
      </c>
      <c r="G9046">
        <f t="shared" si="767"/>
        <v>5</v>
      </c>
      <c r="H9046">
        <f t="shared" si="768"/>
        <v>4</v>
      </c>
      <c r="I9046">
        <f t="shared" si="769"/>
        <v>2018</v>
      </c>
      <c r="J9046">
        <v>4.880000114440918</v>
      </c>
      <c r="K9046">
        <v>0</v>
      </c>
    </row>
    <row r="9047" spans="1:11" x14ac:dyDescent="0.25">
      <c r="A9047" t="s">
        <v>9040</v>
      </c>
      <c r="B9047" s="1">
        <f t="shared" si="770"/>
        <v>43560.156249978078</v>
      </c>
      <c r="C9047">
        <v>5.9200000762939453</v>
      </c>
      <c r="D9047" s="2">
        <v>0</v>
      </c>
      <c r="E9047" t="s">
        <v>44080</v>
      </c>
      <c r="F9047" s="1">
        <f t="shared" si="771"/>
        <v>43195.156249978078</v>
      </c>
      <c r="G9047">
        <f t="shared" si="767"/>
        <v>5</v>
      </c>
      <c r="H9047">
        <f t="shared" si="768"/>
        <v>4</v>
      </c>
      <c r="I9047">
        <f t="shared" si="769"/>
        <v>2018</v>
      </c>
      <c r="J9047">
        <v>5.1999998092651367</v>
      </c>
      <c r="K9047">
        <v>0</v>
      </c>
    </row>
    <row r="9048" spans="1:11" x14ac:dyDescent="0.25">
      <c r="A9048" t="s">
        <v>9041</v>
      </c>
      <c r="B9048" s="1">
        <f t="shared" si="770"/>
        <v>43560.166666644742</v>
      </c>
      <c r="C9048">
        <v>5.6399998664855957</v>
      </c>
      <c r="D9048" s="2">
        <v>0</v>
      </c>
      <c r="E9048" t="s">
        <v>44081</v>
      </c>
      <c r="F9048" s="1">
        <f t="shared" si="771"/>
        <v>43195.166666644742</v>
      </c>
      <c r="G9048">
        <f t="shared" si="767"/>
        <v>5</v>
      </c>
      <c r="H9048">
        <f t="shared" si="768"/>
        <v>4</v>
      </c>
      <c r="I9048">
        <f t="shared" si="769"/>
        <v>2018</v>
      </c>
      <c r="J9048">
        <v>6.559999942779541</v>
      </c>
      <c r="K9048">
        <v>0</v>
      </c>
    </row>
    <row r="9049" spans="1:11" x14ac:dyDescent="0.25">
      <c r="A9049" t="s">
        <v>9042</v>
      </c>
      <c r="B9049" s="1">
        <f t="shared" si="770"/>
        <v>43560.177083311406</v>
      </c>
      <c r="C9049">
        <v>4.880000114440918</v>
      </c>
      <c r="D9049" s="2">
        <v>0</v>
      </c>
      <c r="E9049" t="s">
        <v>44082</v>
      </c>
      <c r="F9049" s="1">
        <f t="shared" si="771"/>
        <v>43195.177083311406</v>
      </c>
      <c r="G9049">
        <f t="shared" si="767"/>
        <v>5</v>
      </c>
      <c r="H9049">
        <f t="shared" si="768"/>
        <v>4</v>
      </c>
      <c r="I9049">
        <f t="shared" si="769"/>
        <v>2018</v>
      </c>
      <c r="J9049">
        <v>6.559999942779541</v>
      </c>
      <c r="K9049">
        <v>0</v>
      </c>
    </row>
    <row r="9050" spans="1:11" x14ac:dyDescent="0.25">
      <c r="A9050" t="s">
        <v>9043</v>
      </c>
      <c r="B9050" s="1">
        <f t="shared" si="770"/>
        <v>43560.18749997807</v>
      </c>
      <c r="C9050">
        <v>4.1999998092651367</v>
      </c>
      <c r="D9050" s="2">
        <v>0</v>
      </c>
      <c r="E9050" t="s">
        <v>44083</v>
      </c>
      <c r="F9050" s="1">
        <f t="shared" si="771"/>
        <v>43195.18749997807</v>
      </c>
      <c r="G9050">
        <f t="shared" si="767"/>
        <v>5</v>
      </c>
      <c r="H9050">
        <f t="shared" si="768"/>
        <v>4</v>
      </c>
      <c r="I9050">
        <f t="shared" si="769"/>
        <v>2018</v>
      </c>
      <c r="J9050">
        <v>6.2399997711181641</v>
      </c>
      <c r="K9050">
        <v>0</v>
      </c>
    </row>
    <row r="9051" spans="1:11" x14ac:dyDescent="0.25">
      <c r="A9051" t="s">
        <v>9044</v>
      </c>
      <c r="B9051" s="1">
        <f t="shared" si="770"/>
        <v>43560.197916644735</v>
      </c>
      <c r="C9051">
        <v>4.4000000953674316</v>
      </c>
      <c r="D9051" s="2">
        <v>0</v>
      </c>
      <c r="E9051" t="s">
        <v>44084</v>
      </c>
      <c r="F9051" s="1">
        <f t="shared" si="771"/>
        <v>43195.197916644735</v>
      </c>
      <c r="G9051">
        <f t="shared" si="767"/>
        <v>5</v>
      </c>
      <c r="H9051">
        <f t="shared" si="768"/>
        <v>4</v>
      </c>
      <c r="I9051">
        <f t="shared" si="769"/>
        <v>2018</v>
      </c>
      <c r="J9051">
        <v>6.2399997711181641</v>
      </c>
      <c r="K9051">
        <v>0</v>
      </c>
    </row>
    <row r="9052" spans="1:11" x14ac:dyDescent="0.25">
      <c r="A9052" t="s">
        <v>9045</v>
      </c>
      <c r="B9052" s="1">
        <f t="shared" si="770"/>
        <v>43560.208333311399</v>
      </c>
      <c r="C9052">
        <v>4.2800002098083496</v>
      </c>
      <c r="D9052" s="2">
        <v>0</v>
      </c>
      <c r="E9052" t="s">
        <v>44085</v>
      </c>
      <c r="F9052" s="1">
        <f t="shared" si="771"/>
        <v>43195.208333311399</v>
      </c>
      <c r="G9052">
        <f t="shared" si="767"/>
        <v>5</v>
      </c>
      <c r="H9052">
        <f t="shared" si="768"/>
        <v>4</v>
      </c>
      <c r="I9052">
        <f t="shared" si="769"/>
        <v>2018</v>
      </c>
      <c r="J9052">
        <v>5.5199999809265137</v>
      </c>
      <c r="K9052">
        <v>0</v>
      </c>
    </row>
    <row r="9053" spans="1:11" x14ac:dyDescent="0.25">
      <c r="A9053" t="s">
        <v>9046</v>
      </c>
      <c r="B9053" s="1">
        <f t="shared" si="770"/>
        <v>43560.218749978063</v>
      </c>
      <c r="C9053">
        <v>4.559999942779541</v>
      </c>
      <c r="D9053" s="2">
        <v>0</v>
      </c>
      <c r="E9053" t="s">
        <v>44086</v>
      </c>
      <c r="F9053" s="1">
        <f t="shared" si="771"/>
        <v>43195.218749978063</v>
      </c>
      <c r="G9053">
        <f t="shared" si="767"/>
        <v>5</v>
      </c>
      <c r="H9053">
        <f t="shared" si="768"/>
        <v>4</v>
      </c>
      <c r="I9053">
        <f t="shared" si="769"/>
        <v>2018</v>
      </c>
      <c r="J9053">
        <v>5.3600001335144043</v>
      </c>
      <c r="K9053">
        <v>0</v>
      </c>
    </row>
    <row r="9054" spans="1:11" x14ac:dyDescent="0.25">
      <c r="A9054" t="s">
        <v>9047</v>
      </c>
      <c r="B9054" s="1">
        <f t="shared" si="770"/>
        <v>43560.229166644727</v>
      </c>
      <c r="C9054">
        <v>4.440000057220459</v>
      </c>
      <c r="D9054" s="2">
        <v>0</v>
      </c>
      <c r="E9054" t="s">
        <v>44087</v>
      </c>
      <c r="F9054" s="1">
        <f t="shared" si="771"/>
        <v>43195.229166644727</v>
      </c>
      <c r="G9054">
        <f t="shared" si="767"/>
        <v>5</v>
      </c>
      <c r="H9054">
        <f t="shared" si="768"/>
        <v>4</v>
      </c>
      <c r="I9054">
        <f t="shared" si="769"/>
        <v>2018</v>
      </c>
      <c r="J9054">
        <v>5.2399997711181641</v>
      </c>
      <c r="K9054">
        <v>0</v>
      </c>
    </row>
    <row r="9055" spans="1:11" x14ac:dyDescent="0.25">
      <c r="A9055" t="s">
        <v>9048</v>
      </c>
      <c r="B9055" s="1">
        <f t="shared" si="770"/>
        <v>43560.239583311391</v>
      </c>
      <c r="C9055">
        <v>5.440000057220459</v>
      </c>
      <c r="D9055" s="2">
        <v>0</v>
      </c>
      <c r="E9055" t="s">
        <v>44088</v>
      </c>
      <c r="F9055" s="1">
        <f t="shared" si="771"/>
        <v>43195.239583311391</v>
      </c>
      <c r="G9055">
        <f t="shared" si="767"/>
        <v>5</v>
      </c>
      <c r="H9055">
        <f t="shared" si="768"/>
        <v>4</v>
      </c>
      <c r="I9055">
        <f t="shared" si="769"/>
        <v>2018</v>
      </c>
      <c r="J9055">
        <v>4.9600000381469727</v>
      </c>
      <c r="K9055">
        <v>0</v>
      </c>
    </row>
    <row r="9056" spans="1:11" x14ac:dyDescent="0.25">
      <c r="A9056" t="s">
        <v>9049</v>
      </c>
      <c r="B9056" s="1">
        <f t="shared" si="770"/>
        <v>43560.249999978056</v>
      </c>
      <c r="C9056">
        <v>6.1599998474121094</v>
      </c>
      <c r="D9056" s="2">
        <v>0</v>
      </c>
      <c r="E9056" t="s">
        <v>44089</v>
      </c>
      <c r="F9056" s="1">
        <f t="shared" si="771"/>
        <v>43195.249999978056</v>
      </c>
      <c r="G9056">
        <f t="shared" si="767"/>
        <v>5</v>
      </c>
      <c r="H9056">
        <f t="shared" si="768"/>
        <v>4</v>
      </c>
      <c r="I9056">
        <f t="shared" si="769"/>
        <v>2018</v>
      </c>
      <c r="J9056">
        <v>5.4000000953674316</v>
      </c>
      <c r="K9056">
        <v>0</v>
      </c>
    </row>
    <row r="9057" spans="1:11" x14ac:dyDescent="0.25">
      <c r="A9057" t="s">
        <v>9050</v>
      </c>
      <c r="B9057" s="1">
        <f t="shared" si="770"/>
        <v>43560.26041664472</v>
      </c>
      <c r="C9057">
        <v>5.6399998664855957</v>
      </c>
      <c r="D9057" s="2">
        <v>0</v>
      </c>
      <c r="E9057" t="s">
        <v>44090</v>
      </c>
      <c r="F9057" s="1">
        <f t="shared" si="771"/>
        <v>43195.26041664472</v>
      </c>
      <c r="G9057">
        <f t="shared" si="767"/>
        <v>5</v>
      </c>
      <c r="H9057">
        <f t="shared" si="768"/>
        <v>4</v>
      </c>
      <c r="I9057">
        <f t="shared" si="769"/>
        <v>2018</v>
      </c>
      <c r="J9057">
        <v>4.559999942779541</v>
      </c>
      <c r="K9057">
        <v>0</v>
      </c>
    </row>
    <row r="9058" spans="1:11" x14ac:dyDescent="0.25">
      <c r="A9058" t="s">
        <v>9051</v>
      </c>
      <c r="B9058" s="1">
        <f t="shared" si="770"/>
        <v>43560.270833311384</v>
      </c>
      <c r="C9058">
        <v>5.119999885559082</v>
      </c>
      <c r="D9058" s="2">
        <v>0</v>
      </c>
      <c r="E9058" t="s">
        <v>44091</v>
      </c>
      <c r="F9058" s="1">
        <f t="shared" si="771"/>
        <v>43195.270833311384</v>
      </c>
      <c r="G9058">
        <f t="shared" si="767"/>
        <v>5</v>
      </c>
      <c r="H9058">
        <f t="shared" si="768"/>
        <v>4</v>
      </c>
      <c r="I9058">
        <f t="shared" si="769"/>
        <v>2018</v>
      </c>
      <c r="J9058">
        <v>5</v>
      </c>
      <c r="K9058">
        <v>0</v>
      </c>
    </row>
    <row r="9059" spans="1:11" x14ac:dyDescent="0.25">
      <c r="A9059" t="s">
        <v>9052</v>
      </c>
      <c r="B9059" s="1">
        <f t="shared" si="770"/>
        <v>43560.281249978048</v>
      </c>
      <c r="C9059">
        <v>4.6399998664855957</v>
      </c>
      <c r="D9059" s="2">
        <v>0</v>
      </c>
      <c r="E9059" t="s">
        <v>44092</v>
      </c>
      <c r="F9059" s="1">
        <f t="shared" si="771"/>
        <v>43195.281249978048</v>
      </c>
      <c r="G9059">
        <f t="shared" si="767"/>
        <v>5</v>
      </c>
      <c r="H9059">
        <f t="shared" si="768"/>
        <v>4</v>
      </c>
      <c r="I9059">
        <f t="shared" si="769"/>
        <v>2018</v>
      </c>
      <c r="J9059">
        <v>4.5199999809265137</v>
      </c>
      <c r="K9059">
        <v>0</v>
      </c>
    </row>
    <row r="9060" spans="1:11" x14ac:dyDescent="0.25">
      <c r="A9060" t="s">
        <v>9053</v>
      </c>
      <c r="B9060" s="1">
        <f t="shared" si="770"/>
        <v>43560.291666644713</v>
      </c>
      <c r="C9060">
        <v>4.3600001335144043</v>
      </c>
      <c r="D9060" s="2">
        <v>0</v>
      </c>
      <c r="E9060" t="s">
        <v>44093</v>
      </c>
      <c r="F9060" s="1">
        <f t="shared" si="771"/>
        <v>43195.291666644713</v>
      </c>
      <c r="G9060">
        <f t="shared" si="767"/>
        <v>5</v>
      </c>
      <c r="H9060">
        <f t="shared" si="768"/>
        <v>4</v>
      </c>
      <c r="I9060">
        <f t="shared" si="769"/>
        <v>2018</v>
      </c>
      <c r="J9060">
        <v>5.0799999237060547</v>
      </c>
      <c r="K9060">
        <v>0</v>
      </c>
    </row>
    <row r="9061" spans="1:11" x14ac:dyDescent="0.25">
      <c r="A9061" t="s">
        <v>9054</v>
      </c>
      <c r="B9061" s="1">
        <f t="shared" si="770"/>
        <v>43560.302083311377</v>
      </c>
      <c r="C9061">
        <v>4.119999885559082</v>
      </c>
      <c r="D9061" s="2">
        <v>0</v>
      </c>
      <c r="E9061" t="s">
        <v>44094</v>
      </c>
      <c r="F9061" s="1">
        <f t="shared" si="771"/>
        <v>43195.302083311377</v>
      </c>
      <c r="G9061">
        <f t="shared" si="767"/>
        <v>5</v>
      </c>
      <c r="H9061">
        <f t="shared" si="768"/>
        <v>4</v>
      </c>
      <c r="I9061">
        <f t="shared" si="769"/>
        <v>2018</v>
      </c>
      <c r="J9061">
        <v>5.7199997901916504</v>
      </c>
      <c r="K9061">
        <v>0</v>
      </c>
    </row>
    <row r="9062" spans="1:11" x14ac:dyDescent="0.25">
      <c r="A9062" t="s">
        <v>9055</v>
      </c>
      <c r="B9062" s="1">
        <f t="shared" si="770"/>
        <v>43560.312499978041</v>
      </c>
      <c r="C9062">
        <v>3.8399999141693115</v>
      </c>
      <c r="D9062" s="2">
        <v>0</v>
      </c>
      <c r="E9062" t="s">
        <v>44095</v>
      </c>
      <c r="F9062" s="1">
        <f t="shared" si="771"/>
        <v>43195.312499978041</v>
      </c>
      <c r="G9062">
        <f t="shared" si="767"/>
        <v>5</v>
      </c>
      <c r="H9062">
        <f t="shared" si="768"/>
        <v>4</v>
      </c>
      <c r="I9062">
        <f t="shared" si="769"/>
        <v>2018</v>
      </c>
      <c r="J9062">
        <v>5.4000000953674316</v>
      </c>
      <c r="K9062">
        <v>0</v>
      </c>
    </row>
    <row r="9063" spans="1:11" x14ac:dyDescent="0.25">
      <c r="A9063" t="s">
        <v>9056</v>
      </c>
      <c r="B9063" s="1">
        <f t="shared" si="770"/>
        <v>43560.322916644705</v>
      </c>
      <c r="C9063">
        <v>3.9200000762939453</v>
      </c>
      <c r="D9063" s="2">
        <v>0</v>
      </c>
      <c r="E9063" t="s">
        <v>44096</v>
      </c>
      <c r="F9063" s="1">
        <f t="shared" si="771"/>
        <v>43195.322916644705</v>
      </c>
      <c r="G9063">
        <f t="shared" si="767"/>
        <v>5</v>
      </c>
      <c r="H9063">
        <f t="shared" si="768"/>
        <v>4</v>
      </c>
      <c r="I9063">
        <f t="shared" si="769"/>
        <v>2018</v>
      </c>
      <c r="J9063">
        <v>4.679999828338623</v>
      </c>
      <c r="K9063">
        <v>0</v>
      </c>
    </row>
    <row r="9064" spans="1:11" x14ac:dyDescent="0.25">
      <c r="A9064" t="s">
        <v>9057</v>
      </c>
      <c r="B9064" s="1">
        <f t="shared" si="770"/>
        <v>43560.33333331137</v>
      </c>
      <c r="C9064">
        <v>28.040000915527344</v>
      </c>
      <c r="D9064" s="2">
        <v>0</v>
      </c>
      <c r="E9064" t="s">
        <v>44097</v>
      </c>
      <c r="F9064" s="1">
        <f t="shared" si="771"/>
        <v>43195.33333331137</v>
      </c>
      <c r="G9064">
        <f t="shared" si="767"/>
        <v>5</v>
      </c>
      <c r="H9064">
        <f t="shared" si="768"/>
        <v>4</v>
      </c>
      <c r="I9064">
        <f t="shared" si="769"/>
        <v>2018</v>
      </c>
      <c r="J9064">
        <v>13.600000381469727</v>
      </c>
      <c r="K9064">
        <v>0</v>
      </c>
    </row>
    <row r="9065" spans="1:11" x14ac:dyDescent="0.25">
      <c r="A9065" t="s">
        <v>9058</v>
      </c>
      <c r="B9065" s="1">
        <f t="shared" si="770"/>
        <v>43560.343749978034</v>
      </c>
      <c r="C9065">
        <v>46.560001373291016</v>
      </c>
      <c r="D9065" s="2">
        <v>0.40000000596046448</v>
      </c>
      <c r="E9065" t="s">
        <v>44098</v>
      </c>
      <c r="F9065" s="1">
        <f t="shared" si="771"/>
        <v>43195.343749978034</v>
      </c>
      <c r="G9065">
        <f t="shared" si="767"/>
        <v>5</v>
      </c>
      <c r="H9065">
        <f t="shared" si="768"/>
        <v>4</v>
      </c>
      <c r="I9065">
        <f t="shared" si="769"/>
        <v>2018</v>
      </c>
      <c r="J9065">
        <v>20.120000839233398</v>
      </c>
      <c r="K9065">
        <v>0</v>
      </c>
    </row>
    <row r="9066" spans="1:11" x14ac:dyDescent="0.25">
      <c r="A9066" t="s">
        <v>9059</v>
      </c>
      <c r="B9066" s="1">
        <f t="shared" si="770"/>
        <v>43560.354166644698</v>
      </c>
      <c r="C9066">
        <v>38.759998321533203</v>
      </c>
      <c r="D9066" s="2">
        <v>0.40000000596046448</v>
      </c>
      <c r="E9066" t="s">
        <v>44099</v>
      </c>
      <c r="F9066" s="1">
        <f t="shared" si="771"/>
        <v>43195.354166644698</v>
      </c>
      <c r="G9066">
        <f t="shared" si="767"/>
        <v>5</v>
      </c>
      <c r="H9066">
        <f t="shared" si="768"/>
        <v>4</v>
      </c>
      <c r="I9066">
        <f t="shared" si="769"/>
        <v>2018</v>
      </c>
      <c r="J9066">
        <v>20.319999694824219</v>
      </c>
      <c r="K9066">
        <v>0</v>
      </c>
    </row>
    <row r="9067" spans="1:11" x14ac:dyDescent="0.25">
      <c r="A9067" t="s">
        <v>9060</v>
      </c>
      <c r="B9067" s="1">
        <f t="shared" si="770"/>
        <v>43560.364583311362</v>
      </c>
      <c r="C9067">
        <v>41.119998931884766</v>
      </c>
      <c r="D9067" s="2">
        <v>0</v>
      </c>
      <c r="E9067" t="s">
        <v>44100</v>
      </c>
      <c r="F9067" s="1">
        <f t="shared" si="771"/>
        <v>43195.364583311362</v>
      </c>
      <c r="G9067">
        <f t="shared" si="767"/>
        <v>5</v>
      </c>
      <c r="H9067">
        <f t="shared" si="768"/>
        <v>4</v>
      </c>
      <c r="I9067">
        <f t="shared" si="769"/>
        <v>2018</v>
      </c>
      <c r="J9067">
        <v>39.680000305175781</v>
      </c>
      <c r="K9067">
        <v>0</v>
      </c>
    </row>
    <row r="9068" spans="1:11" x14ac:dyDescent="0.25">
      <c r="A9068" t="s">
        <v>9061</v>
      </c>
      <c r="B9068" s="1">
        <f t="shared" si="770"/>
        <v>43560.374999978027</v>
      </c>
      <c r="C9068">
        <v>49.919998168945313</v>
      </c>
      <c r="D9068" s="2">
        <v>0</v>
      </c>
      <c r="E9068" t="s">
        <v>44101</v>
      </c>
      <c r="F9068" s="1">
        <f t="shared" si="771"/>
        <v>43195.374999978027</v>
      </c>
      <c r="G9068">
        <f t="shared" si="767"/>
        <v>5</v>
      </c>
      <c r="H9068">
        <f t="shared" si="768"/>
        <v>4</v>
      </c>
      <c r="I9068">
        <f t="shared" si="769"/>
        <v>2018</v>
      </c>
      <c r="J9068">
        <v>42.400001525878906</v>
      </c>
      <c r="K9068">
        <v>0</v>
      </c>
    </row>
    <row r="9069" spans="1:11" x14ac:dyDescent="0.25">
      <c r="A9069" t="s">
        <v>9062</v>
      </c>
      <c r="B9069" s="1">
        <f t="shared" si="770"/>
        <v>43560.385416644691</v>
      </c>
      <c r="C9069">
        <v>52.520000457763672</v>
      </c>
      <c r="D9069" s="2">
        <v>0.40000000596046448</v>
      </c>
      <c r="E9069" t="s">
        <v>44102</v>
      </c>
      <c r="F9069" s="1">
        <f t="shared" si="771"/>
        <v>43195.385416644691</v>
      </c>
      <c r="G9069">
        <f t="shared" si="767"/>
        <v>5</v>
      </c>
      <c r="H9069">
        <f t="shared" si="768"/>
        <v>4</v>
      </c>
      <c r="I9069">
        <f t="shared" si="769"/>
        <v>2018</v>
      </c>
      <c r="J9069">
        <v>41.959999084472656</v>
      </c>
      <c r="K9069">
        <v>0.40000000596046448</v>
      </c>
    </row>
    <row r="9070" spans="1:11" x14ac:dyDescent="0.25">
      <c r="A9070" t="s">
        <v>9063</v>
      </c>
      <c r="B9070" s="1">
        <f t="shared" si="770"/>
        <v>43560.395833311355</v>
      </c>
      <c r="C9070">
        <v>45.040000915527344</v>
      </c>
      <c r="D9070" s="2">
        <v>1.2000000476837158</v>
      </c>
      <c r="E9070" t="s">
        <v>44103</v>
      </c>
      <c r="F9070" s="1">
        <f t="shared" si="771"/>
        <v>43195.395833311355</v>
      </c>
      <c r="G9070">
        <f t="shared" si="767"/>
        <v>5</v>
      </c>
      <c r="H9070">
        <f t="shared" si="768"/>
        <v>4</v>
      </c>
      <c r="I9070">
        <f t="shared" si="769"/>
        <v>2018</v>
      </c>
      <c r="J9070">
        <v>55.200000762939453</v>
      </c>
      <c r="K9070">
        <v>0</v>
      </c>
    </row>
    <row r="9071" spans="1:11" x14ac:dyDescent="0.25">
      <c r="A9071" t="s">
        <v>9064</v>
      </c>
      <c r="B9071" s="1">
        <f t="shared" si="770"/>
        <v>43560.406249978019</v>
      </c>
      <c r="C9071">
        <v>56.680000305175781</v>
      </c>
      <c r="D9071" s="2">
        <v>0.40000000596046448</v>
      </c>
      <c r="E9071" t="s">
        <v>44104</v>
      </c>
      <c r="F9071" s="1">
        <f t="shared" si="771"/>
        <v>43195.406249978019</v>
      </c>
      <c r="G9071">
        <f t="shared" si="767"/>
        <v>5</v>
      </c>
      <c r="H9071">
        <f t="shared" si="768"/>
        <v>4</v>
      </c>
      <c r="I9071">
        <f t="shared" si="769"/>
        <v>2018</v>
      </c>
      <c r="J9071">
        <v>48.080001831054688</v>
      </c>
      <c r="K9071">
        <v>0</v>
      </c>
    </row>
    <row r="9072" spans="1:11" x14ac:dyDescent="0.25">
      <c r="A9072" t="s">
        <v>9065</v>
      </c>
      <c r="B9072" s="1">
        <f t="shared" si="770"/>
        <v>43560.416666644684</v>
      </c>
      <c r="C9072">
        <v>62.400001525878906</v>
      </c>
      <c r="D9072" s="2">
        <v>1.2000000476837158</v>
      </c>
      <c r="E9072" t="s">
        <v>44105</v>
      </c>
      <c r="F9072" s="1">
        <f t="shared" si="771"/>
        <v>43195.416666644684</v>
      </c>
      <c r="G9072">
        <f t="shared" si="767"/>
        <v>5</v>
      </c>
      <c r="H9072">
        <f t="shared" si="768"/>
        <v>4</v>
      </c>
      <c r="I9072">
        <f t="shared" si="769"/>
        <v>2018</v>
      </c>
      <c r="J9072">
        <v>45</v>
      </c>
      <c r="K9072">
        <v>0</v>
      </c>
    </row>
    <row r="9073" spans="1:11" x14ac:dyDescent="0.25">
      <c r="A9073" t="s">
        <v>9066</v>
      </c>
      <c r="B9073" s="1">
        <f t="shared" si="770"/>
        <v>43560.427083311348</v>
      </c>
      <c r="C9073">
        <v>46.919998168945313</v>
      </c>
      <c r="D9073" s="2">
        <v>0.80000001192092896</v>
      </c>
      <c r="E9073" t="s">
        <v>44106</v>
      </c>
      <c r="F9073" s="1">
        <f t="shared" si="771"/>
        <v>43195.427083311348</v>
      </c>
      <c r="G9073">
        <f t="shared" si="767"/>
        <v>5</v>
      </c>
      <c r="H9073">
        <f t="shared" si="768"/>
        <v>4</v>
      </c>
      <c r="I9073">
        <f t="shared" si="769"/>
        <v>2018</v>
      </c>
      <c r="J9073">
        <v>53.240001678466797</v>
      </c>
      <c r="K9073">
        <v>0.40000000596046448</v>
      </c>
    </row>
    <row r="9074" spans="1:11" x14ac:dyDescent="0.25">
      <c r="A9074" t="s">
        <v>9067</v>
      </c>
      <c r="B9074" s="1">
        <f t="shared" si="770"/>
        <v>43560.437499978012</v>
      </c>
      <c r="C9074">
        <v>48.919998168945313</v>
      </c>
      <c r="D9074" s="2">
        <v>0.80000001192092896</v>
      </c>
      <c r="E9074" t="s">
        <v>44107</v>
      </c>
      <c r="F9074" s="1">
        <f t="shared" si="771"/>
        <v>43195.437499978012</v>
      </c>
      <c r="G9074">
        <f t="shared" si="767"/>
        <v>5</v>
      </c>
      <c r="H9074">
        <f t="shared" si="768"/>
        <v>4</v>
      </c>
      <c r="I9074">
        <f t="shared" si="769"/>
        <v>2018</v>
      </c>
      <c r="J9074">
        <v>58.560001373291016</v>
      </c>
      <c r="K9074">
        <v>0</v>
      </c>
    </row>
    <row r="9075" spans="1:11" x14ac:dyDescent="0.25">
      <c r="A9075" t="s">
        <v>9068</v>
      </c>
      <c r="B9075" s="1">
        <f t="shared" si="770"/>
        <v>43560.447916644676</v>
      </c>
      <c r="C9075">
        <v>54.799999237060547</v>
      </c>
      <c r="D9075" s="2">
        <v>0.40000000596046448</v>
      </c>
      <c r="E9075" t="s">
        <v>44108</v>
      </c>
      <c r="F9075" s="1">
        <f t="shared" si="771"/>
        <v>43195.447916644676</v>
      </c>
      <c r="G9075">
        <f t="shared" si="767"/>
        <v>5</v>
      </c>
      <c r="H9075">
        <f t="shared" si="768"/>
        <v>4</v>
      </c>
      <c r="I9075">
        <f t="shared" si="769"/>
        <v>2018</v>
      </c>
      <c r="J9075">
        <v>57.840000152587891</v>
      </c>
      <c r="K9075">
        <v>0</v>
      </c>
    </row>
    <row r="9076" spans="1:11" x14ac:dyDescent="0.25">
      <c r="A9076" t="s">
        <v>9069</v>
      </c>
      <c r="B9076" s="1">
        <f t="shared" si="770"/>
        <v>43560.458333311341</v>
      </c>
      <c r="C9076">
        <v>50.400001525878906</v>
      </c>
      <c r="D9076" s="2">
        <v>0.80000001192092896</v>
      </c>
      <c r="E9076" t="s">
        <v>44109</v>
      </c>
      <c r="F9076" s="1">
        <f t="shared" si="771"/>
        <v>43195.458333311341</v>
      </c>
      <c r="G9076">
        <f t="shared" si="767"/>
        <v>5</v>
      </c>
      <c r="H9076">
        <f t="shared" si="768"/>
        <v>4</v>
      </c>
      <c r="I9076">
        <f t="shared" si="769"/>
        <v>2018</v>
      </c>
      <c r="J9076">
        <v>56.639999389648438</v>
      </c>
      <c r="K9076">
        <v>0.40000000596046448</v>
      </c>
    </row>
    <row r="9077" spans="1:11" x14ac:dyDescent="0.25">
      <c r="A9077" t="s">
        <v>9070</v>
      </c>
      <c r="B9077" s="1">
        <f t="shared" si="770"/>
        <v>43560.468749978005</v>
      </c>
      <c r="C9077">
        <v>61.040000915527344</v>
      </c>
      <c r="D9077" s="2">
        <v>0.80000001192092896</v>
      </c>
      <c r="E9077" t="s">
        <v>44110</v>
      </c>
      <c r="F9077" s="1">
        <f t="shared" si="771"/>
        <v>43195.468749978005</v>
      </c>
      <c r="G9077">
        <f t="shared" si="767"/>
        <v>5</v>
      </c>
      <c r="H9077">
        <f t="shared" si="768"/>
        <v>4</v>
      </c>
      <c r="I9077">
        <f t="shared" si="769"/>
        <v>2018</v>
      </c>
      <c r="J9077">
        <v>59.959999084472656</v>
      </c>
      <c r="K9077">
        <v>0</v>
      </c>
    </row>
    <row r="9078" spans="1:11" x14ac:dyDescent="0.25">
      <c r="A9078" t="s">
        <v>9071</v>
      </c>
      <c r="B9078" s="1">
        <f t="shared" si="770"/>
        <v>43560.479166644669</v>
      </c>
      <c r="C9078">
        <v>63.360000610351563</v>
      </c>
      <c r="D9078" s="2">
        <v>0.80000001192092896</v>
      </c>
      <c r="E9078" t="s">
        <v>44111</v>
      </c>
      <c r="F9078" s="1">
        <f t="shared" si="771"/>
        <v>43195.479166644669</v>
      </c>
      <c r="G9078">
        <f t="shared" si="767"/>
        <v>5</v>
      </c>
      <c r="H9078">
        <f t="shared" si="768"/>
        <v>4</v>
      </c>
      <c r="I9078">
        <f t="shared" si="769"/>
        <v>2018</v>
      </c>
      <c r="J9078">
        <v>57.200000762939453</v>
      </c>
      <c r="K9078">
        <v>0</v>
      </c>
    </row>
    <row r="9079" spans="1:11" x14ac:dyDescent="0.25">
      <c r="A9079" t="s">
        <v>9072</v>
      </c>
      <c r="B9079" s="1">
        <f t="shared" si="770"/>
        <v>43560.489583311333</v>
      </c>
      <c r="C9079">
        <v>57.119998931884766</v>
      </c>
      <c r="D9079" s="2">
        <v>0.80000001192092896</v>
      </c>
      <c r="E9079" t="s">
        <v>44112</v>
      </c>
      <c r="F9079" s="1">
        <f t="shared" si="771"/>
        <v>43195.489583311333</v>
      </c>
      <c r="G9079">
        <f t="shared" si="767"/>
        <v>5</v>
      </c>
      <c r="H9079">
        <f t="shared" si="768"/>
        <v>4</v>
      </c>
      <c r="I9079">
        <f t="shared" si="769"/>
        <v>2018</v>
      </c>
      <c r="J9079">
        <v>58.279998779296875</v>
      </c>
      <c r="K9079">
        <v>0.40000000596046448</v>
      </c>
    </row>
    <row r="9080" spans="1:11" x14ac:dyDescent="0.25">
      <c r="A9080" t="s">
        <v>9073</v>
      </c>
      <c r="B9080" s="1">
        <f t="shared" si="770"/>
        <v>43560.499999977998</v>
      </c>
      <c r="C9080">
        <v>64.800003051757813</v>
      </c>
      <c r="D9080" s="2">
        <v>0.80000001192092896</v>
      </c>
      <c r="E9080" t="s">
        <v>44113</v>
      </c>
      <c r="F9080" s="1">
        <f t="shared" si="771"/>
        <v>43195.499999977998</v>
      </c>
      <c r="G9080">
        <f t="shared" si="767"/>
        <v>5</v>
      </c>
      <c r="H9080">
        <f t="shared" si="768"/>
        <v>4</v>
      </c>
      <c r="I9080">
        <f t="shared" si="769"/>
        <v>2018</v>
      </c>
      <c r="J9080">
        <v>66.44000244140625</v>
      </c>
      <c r="K9080">
        <v>0.40000000596046448</v>
      </c>
    </row>
    <row r="9081" spans="1:11" x14ac:dyDescent="0.25">
      <c r="A9081" t="s">
        <v>9074</v>
      </c>
      <c r="B9081" s="1">
        <f t="shared" si="770"/>
        <v>43560.510416644662</v>
      </c>
      <c r="C9081">
        <v>62.400001525878906</v>
      </c>
      <c r="D9081" s="2">
        <v>0.80000001192092896</v>
      </c>
      <c r="E9081" t="s">
        <v>44114</v>
      </c>
      <c r="F9081" s="1">
        <f t="shared" si="771"/>
        <v>43195.510416644662</v>
      </c>
      <c r="G9081">
        <f t="shared" si="767"/>
        <v>5</v>
      </c>
      <c r="H9081">
        <f t="shared" si="768"/>
        <v>4</v>
      </c>
      <c r="I9081">
        <f t="shared" si="769"/>
        <v>2018</v>
      </c>
      <c r="J9081">
        <v>56.119998931884766</v>
      </c>
      <c r="K9081">
        <v>0</v>
      </c>
    </row>
    <row r="9082" spans="1:11" x14ac:dyDescent="0.25">
      <c r="A9082" t="s">
        <v>9075</v>
      </c>
      <c r="B9082" s="1">
        <f t="shared" si="770"/>
        <v>43560.520833311326</v>
      </c>
      <c r="C9082">
        <v>61.720001220703125</v>
      </c>
      <c r="D9082" s="2">
        <v>0.80000001192092896</v>
      </c>
      <c r="E9082" t="s">
        <v>44115</v>
      </c>
      <c r="F9082" s="1">
        <f t="shared" si="771"/>
        <v>43195.520833311326</v>
      </c>
      <c r="G9082">
        <f t="shared" si="767"/>
        <v>5</v>
      </c>
      <c r="H9082">
        <f t="shared" si="768"/>
        <v>4</v>
      </c>
      <c r="I9082">
        <f t="shared" si="769"/>
        <v>2018</v>
      </c>
      <c r="J9082">
        <v>53.840000152587891</v>
      </c>
      <c r="K9082">
        <v>0</v>
      </c>
    </row>
    <row r="9083" spans="1:11" x14ac:dyDescent="0.25">
      <c r="A9083" t="s">
        <v>9076</v>
      </c>
      <c r="B9083" s="1">
        <f t="shared" si="770"/>
        <v>43560.53124997799</v>
      </c>
      <c r="C9083">
        <v>60.479999542236328</v>
      </c>
      <c r="D9083" s="2">
        <v>1.2000000476837158</v>
      </c>
      <c r="E9083" t="s">
        <v>44116</v>
      </c>
      <c r="F9083" s="1">
        <f t="shared" si="771"/>
        <v>43195.53124997799</v>
      </c>
      <c r="G9083">
        <f t="shared" si="767"/>
        <v>5</v>
      </c>
      <c r="H9083">
        <f t="shared" si="768"/>
        <v>4</v>
      </c>
      <c r="I9083">
        <f t="shared" si="769"/>
        <v>2018</v>
      </c>
      <c r="J9083">
        <v>49.400001525878906</v>
      </c>
      <c r="K9083">
        <v>0.40000000596046448</v>
      </c>
    </row>
    <row r="9084" spans="1:11" x14ac:dyDescent="0.25">
      <c r="A9084" t="s">
        <v>9077</v>
      </c>
      <c r="B9084" s="1">
        <f t="shared" si="770"/>
        <v>43560.541666644654</v>
      </c>
      <c r="C9084">
        <v>55.880001068115234</v>
      </c>
      <c r="D9084" s="2">
        <v>0.80000001192092896</v>
      </c>
      <c r="E9084" t="s">
        <v>44117</v>
      </c>
      <c r="F9084" s="1">
        <f t="shared" si="771"/>
        <v>43195.541666644654</v>
      </c>
      <c r="G9084">
        <f t="shared" si="767"/>
        <v>5</v>
      </c>
      <c r="H9084">
        <f t="shared" si="768"/>
        <v>4</v>
      </c>
      <c r="I9084">
        <f t="shared" si="769"/>
        <v>2018</v>
      </c>
      <c r="J9084">
        <v>46.360000610351563</v>
      </c>
      <c r="K9084">
        <v>0</v>
      </c>
    </row>
    <row r="9085" spans="1:11" x14ac:dyDescent="0.25">
      <c r="A9085" t="s">
        <v>9078</v>
      </c>
      <c r="B9085" s="1">
        <f t="shared" si="770"/>
        <v>43560.552083311319</v>
      </c>
      <c r="C9085">
        <v>65.080001831054688</v>
      </c>
      <c r="D9085" s="2">
        <v>0.80000001192092896</v>
      </c>
      <c r="E9085" t="s">
        <v>44118</v>
      </c>
      <c r="F9085" s="1">
        <f t="shared" si="771"/>
        <v>43195.552083311319</v>
      </c>
      <c r="G9085">
        <f t="shared" si="767"/>
        <v>5</v>
      </c>
      <c r="H9085">
        <f t="shared" si="768"/>
        <v>4</v>
      </c>
      <c r="I9085">
        <f t="shared" si="769"/>
        <v>2018</v>
      </c>
      <c r="J9085">
        <v>52.599998474121094</v>
      </c>
      <c r="K9085">
        <v>0</v>
      </c>
    </row>
    <row r="9086" spans="1:11" x14ac:dyDescent="0.25">
      <c r="A9086" t="s">
        <v>9079</v>
      </c>
      <c r="B9086" s="1">
        <f t="shared" si="770"/>
        <v>43560.562499977983</v>
      </c>
      <c r="C9086">
        <v>54.080001831054688</v>
      </c>
      <c r="D9086" s="2">
        <v>0.80000001192092896</v>
      </c>
      <c r="E9086" t="s">
        <v>44119</v>
      </c>
      <c r="F9086" s="1">
        <f t="shared" si="771"/>
        <v>43195.562499977983</v>
      </c>
      <c r="G9086">
        <f t="shared" si="767"/>
        <v>5</v>
      </c>
      <c r="H9086">
        <f t="shared" si="768"/>
        <v>4</v>
      </c>
      <c r="I9086">
        <f t="shared" si="769"/>
        <v>2018</v>
      </c>
      <c r="J9086">
        <v>55.759998321533203</v>
      </c>
      <c r="K9086">
        <v>0</v>
      </c>
    </row>
    <row r="9087" spans="1:11" x14ac:dyDescent="0.25">
      <c r="A9087" t="s">
        <v>9080</v>
      </c>
      <c r="B9087" s="1">
        <f t="shared" si="770"/>
        <v>43560.572916644647</v>
      </c>
      <c r="C9087">
        <v>60.159999847412109</v>
      </c>
      <c r="D9087" s="2">
        <v>0.80000001192092896</v>
      </c>
      <c r="E9087" t="s">
        <v>44120</v>
      </c>
      <c r="F9087" s="1">
        <f t="shared" si="771"/>
        <v>43195.572916644647</v>
      </c>
      <c r="G9087">
        <f t="shared" si="767"/>
        <v>5</v>
      </c>
      <c r="H9087">
        <f t="shared" si="768"/>
        <v>4</v>
      </c>
      <c r="I9087">
        <f t="shared" si="769"/>
        <v>2018</v>
      </c>
      <c r="J9087">
        <v>55.959999084472656</v>
      </c>
      <c r="K9087">
        <v>0.40000000596046448</v>
      </c>
    </row>
    <row r="9088" spans="1:11" x14ac:dyDescent="0.25">
      <c r="A9088" t="s">
        <v>9081</v>
      </c>
      <c r="B9088" s="1">
        <f t="shared" si="770"/>
        <v>43560.583333311311</v>
      </c>
      <c r="C9088">
        <v>57.560001373291016</v>
      </c>
      <c r="D9088" s="2">
        <v>0</v>
      </c>
      <c r="E9088" t="s">
        <v>44121</v>
      </c>
      <c r="F9088" s="1">
        <f t="shared" si="771"/>
        <v>43195.583333311311</v>
      </c>
      <c r="G9088">
        <f t="shared" si="767"/>
        <v>5</v>
      </c>
      <c r="H9088">
        <f t="shared" si="768"/>
        <v>4</v>
      </c>
      <c r="I9088">
        <f t="shared" si="769"/>
        <v>2018</v>
      </c>
      <c r="J9088">
        <v>59.799999237060547</v>
      </c>
      <c r="K9088">
        <v>0</v>
      </c>
    </row>
    <row r="9089" spans="1:11" x14ac:dyDescent="0.25">
      <c r="A9089" t="s">
        <v>9082</v>
      </c>
      <c r="B9089" s="1">
        <f t="shared" si="770"/>
        <v>43560.593749977976</v>
      </c>
      <c r="C9089">
        <v>51.959999084472656</v>
      </c>
      <c r="D9089" s="2">
        <v>0</v>
      </c>
      <c r="E9089" t="s">
        <v>44122</v>
      </c>
      <c r="F9089" s="1">
        <f t="shared" si="771"/>
        <v>43195.593749977976</v>
      </c>
      <c r="G9089">
        <f t="shared" si="767"/>
        <v>5</v>
      </c>
      <c r="H9089">
        <f t="shared" si="768"/>
        <v>4</v>
      </c>
      <c r="I9089">
        <f t="shared" si="769"/>
        <v>2018</v>
      </c>
      <c r="J9089">
        <v>60.200000762939453</v>
      </c>
      <c r="K9089">
        <v>0</v>
      </c>
    </row>
    <row r="9090" spans="1:11" x14ac:dyDescent="0.25">
      <c r="A9090" t="s">
        <v>9083</v>
      </c>
      <c r="B9090" s="1">
        <f t="shared" si="770"/>
        <v>43560.60416664464</v>
      </c>
      <c r="C9090">
        <v>54.639999389648438</v>
      </c>
      <c r="D9090" s="2">
        <v>0</v>
      </c>
      <c r="E9090" t="s">
        <v>44123</v>
      </c>
      <c r="F9090" s="1">
        <f t="shared" si="771"/>
        <v>43195.60416664464</v>
      </c>
      <c r="G9090">
        <f t="shared" si="767"/>
        <v>5</v>
      </c>
      <c r="H9090">
        <f t="shared" si="768"/>
        <v>4</v>
      </c>
      <c r="I9090">
        <f t="shared" si="769"/>
        <v>2018</v>
      </c>
      <c r="J9090">
        <v>54.159999847412109</v>
      </c>
      <c r="K9090">
        <v>0</v>
      </c>
    </row>
    <row r="9091" spans="1:11" x14ac:dyDescent="0.25">
      <c r="A9091" t="s">
        <v>9084</v>
      </c>
      <c r="B9091" s="1">
        <f t="shared" si="770"/>
        <v>43560.614583311304</v>
      </c>
      <c r="C9091">
        <v>57.080001831054688</v>
      </c>
      <c r="D9091" s="2">
        <v>0.40000000596046448</v>
      </c>
      <c r="E9091" t="s">
        <v>44124</v>
      </c>
      <c r="F9091" s="1">
        <f t="shared" si="771"/>
        <v>43195.614583311304</v>
      </c>
      <c r="G9091">
        <f t="shared" si="767"/>
        <v>5</v>
      </c>
      <c r="H9091">
        <f t="shared" si="768"/>
        <v>4</v>
      </c>
      <c r="I9091">
        <f t="shared" si="769"/>
        <v>2018</v>
      </c>
      <c r="J9091">
        <v>67.239997863769531</v>
      </c>
      <c r="K9091">
        <v>0.40000000596046448</v>
      </c>
    </row>
    <row r="9092" spans="1:11" x14ac:dyDescent="0.25">
      <c r="A9092" t="s">
        <v>9085</v>
      </c>
      <c r="B9092" s="1">
        <f t="shared" si="770"/>
        <v>43560.624999977968</v>
      </c>
      <c r="C9092">
        <v>52.159999847412109</v>
      </c>
      <c r="D9092" s="2">
        <v>0</v>
      </c>
      <c r="E9092" t="s">
        <v>44125</v>
      </c>
      <c r="F9092" s="1">
        <f t="shared" si="771"/>
        <v>43195.624999977968</v>
      </c>
      <c r="G9092">
        <f t="shared" si="767"/>
        <v>5</v>
      </c>
      <c r="H9092">
        <f t="shared" si="768"/>
        <v>4</v>
      </c>
      <c r="I9092">
        <f t="shared" si="769"/>
        <v>2018</v>
      </c>
      <c r="J9092">
        <v>54.880001068115234</v>
      </c>
      <c r="K9092">
        <v>0</v>
      </c>
    </row>
    <row r="9093" spans="1:11" x14ac:dyDescent="0.25">
      <c r="A9093" t="s">
        <v>9086</v>
      </c>
      <c r="B9093" s="1">
        <f t="shared" si="770"/>
        <v>43560.635416644633</v>
      </c>
      <c r="C9093">
        <v>50.840000152587891</v>
      </c>
      <c r="D9093" s="2">
        <v>0</v>
      </c>
      <c r="E9093" t="s">
        <v>44126</v>
      </c>
      <c r="F9093" s="1">
        <f t="shared" si="771"/>
        <v>43195.635416644633</v>
      </c>
      <c r="G9093">
        <f t="shared" si="767"/>
        <v>5</v>
      </c>
      <c r="H9093">
        <f t="shared" si="768"/>
        <v>4</v>
      </c>
      <c r="I9093">
        <f t="shared" si="769"/>
        <v>2018</v>
      </c>
      <c r="J9093">
        <v>58.159999847412109</v>
      </c>
      <c r="K9093">
        <v>0</v>
      </c>
    </row>
    <row r="9094" spans="1:11" x14ac:dyDescent="0.25">
      <c r="A9094" t="s">
        <v>9087</v>
      </c>
      <c r="B9094" s="1">
        <f t="shared" si="770"/>
        <v>43560.645833311297</v>
      </c>
      <c r="C9094">
        <v>47.200000762939453</v>
      </c>
      <c r="D9094" s="2">
        <v>0.40000000596046448</v>
      </c>
      <c r="E9094" t="s">
        <v>44127</v>
      </c>
      <c r="F9094" s="1">
        <f t="shared" si="771"/>
        <v>43195.645833311297</v>
      </c>
      <c r="G9094">
        <f t="shared" si="767"/>
        <v>5</v>
      </c>
      <c r="H9094">
        <f t="shared" si="768"/>
        <v>4</v>
      </c>
      <c r="I9094">
        <f t="shared" si="769"/>
        <v>2018</v>
      </c>
      <c r="J9094">
        <v>53.959999084472656</v>
      </c>
      <c r="K9094">
        <v>0</v>
      </c>
    </row>
    <row r="9095" spans="1:11" x14ac:dyDescent="0.25">
      <c r="A9095" t="s">
        <v>9088</v>
      </c>
      <c r="B9095" s="1">
        <f t="shared" si="770"/>
        <v>43560.656249977961</v>
      </c>
      <c r="C9095">
        <v>57.360000610351563</v>
      </c>
      <c r="D9095" s="2">
        <v>0</v>
      </c>
      <c r="E9095" t="s">
        <v>44128</v>
      </c>
      <c r="F9095" s="1">
        <f t="shared" si="771"/>
        <v>43195.656249977961</v>
      </c>
      <c r="G9095">
        <f t="shared" si="767"/>
        <v>5</v>
      </c>
      <c r="H9095">
        <f t="shared" si="768"/>
        <v>4</v>
      </c>
      <c r="I9095">
        <f t="shared" si="769"/>
        <v>2018</v>
      </c>
      <c r="J9095">
        <v>48.680000305175781</v>
      </c>
      <c r="K9095">
        <v>0.40000000596046448</v>
      </c>
    </row>
    <row r="9096" spans="1:11" x14ac:dyDescent="0.25">
      <c r="A9096" t="s">
        <v>9089</v>
      </c>
      <c r="B9096" s="1">
        <f t="shared" si="770"/>
        <v>43560.666666644625</v>
      </c>
      <c r="C9096">
        <v>51.439998626708984</v>
      </c>
      <c r="D9096" s="2">
        <v>0</v>
      </c>
      <c r="E9096" t="s">
        <v>44129</v>
      </c>
      <c r="F9096" s="1">
        <f t="shared" si="771"/>
        <v>43195.666666644625</v>
      </c>
      <c r="G9096">
        <f t="shared" si="767"/>
        <v>5</v>
      </c>
      <c r="H9096">
        <f t="shared" si="768"/>
        <v>4</v>
      </c>
      <c r="I9096">
        <f t="shared" si="769"/>
        <v>2018</v>
      </c>
      <c r="J9096">
        <v>51.119998931884766</v>
      </c>
      <c r="K9096">
        <v>0</v>
      </c>
    </row>
    <row r="9097" spans="1:11" x14ac:dyDescent="0.25">
      <c r="A9097" t="s">
        <v>9090</v>
      </c>
      <c r="B9097" s="1">
        <f t="shared" si="770"/>
        <v>43560.67708331129</v>
      </c>
      <c r="C9097">
        <v>53.319999694824219</v>
      </c>
      <c r="D9097" s="2">
        <v>0.40000000596046448</v>
      </c>
      <c r="E9097" t="s">
        <v>44130</v>
      </c>
      <c r="F9097" s="1">
        <f t="shared" si="771"/>
        <v>43195.67708331129</v>
      </c>
      <c r="G9097">
        <f t="shared" si="767"/>
        <v>5</v>
      </c>
      <c r="H9097">
        <f t="shared" si="768"/>
        <v>4</v>
      </c>
      <c r="I9097">
        <f t="shared" si="769"/>
        <v>2018</v>
      </c>
      <c r="J9097">
        <v>51.119998931884766</v>
      </c>
      <c r="K9097">
        <v>0</v>
      </c>
    </row>
    <row r="9098" spans="1:11" x14ac:dyDescent="0.25">
      <c r="A9098" t="s">
        <v>9091</v>
      </c>
      <c r="B9098" s="1">
        <f t="shared" si="770"/>
        <v>43560.687499977954</v>
      </c>
      <c r="C9098">
        <v>58.599998474121094</v>
      </c>
      <c r="D9098" s="2">
        <v>0</v>
      </c>
      <c r="E9098" t="s">
        <v>44131</v>
      </c>
      <c r="F9098" s="1">
        <f t="shared" si="771"/>
        <v>43195.687499977954</v>
      </c>
      <c r="G9098">
        <f t="shared" ref="G9098:G9161" si="772">DAY(F9098)</f>
        <v>5</v>
      </c>
      <c r="H9098">
        <f t="shared" ref="H9098:H9161" si="773">MONTH(F9098)</f>
        <v>4</v>
      </c>
      <c r="I9098">
        <f t="shared" ref="I9098:I9161" si="774">YEAR(F9098)</f>
        <v>2018</v>
      </c>
      <c r="J9098">
        <v>53.599998474121094</v>
      </c>
      <c r="K9098">
        <v>0.40000000596046448</v>
      </c>
    </row>
    <row r="9099" spans="1:11" x14ac:dyDescent="0.25">
      <c r="A9099" t="s">
        <v>9092</v>
      </c>
      <c r="B9099" s="1">
        <f t="shared" ref="B9099:B9162" si="775">B9098+1/(24*4)</f>
        <v>43560.697916644618</v>
      </c>
      <c r="C9099">
        <v>54.560001373291016</v>
      </c>
      <c r="D9099" s="2">
        <v>0</v>
      </c>
      <c r="E9099" t="s">
        <v>44132</v>
      </c>
      <c r="F9099" s="1">
        <f t="shared" ref="F9099:F9162" si="776">F9098+1/(24*4)</f>
        <v>43195.697916644618</v>
      </c>
      <c r="G9099">
        <f t="shared" si="772"/>
        <v>5</v>
      </c>
      <c r="H9099">
        <f t="shared" si="773"/>
        <v>4</v>
      </c>
      <c r="I9099">
        <f t="shared" si="774"/>
        <v>2018</v>
      </c>
      <c r="J9099">
        <v>67.519996643066406</v>
      </c>
      <c r="K9099">
        <v>0.40000000596046448</v>
      </c>
    </row>
    <row r="9100" spans="1:11" x14ac:dyDescent="0.25">
      <c r="A9100" t="s">
        <v>9093</v>
      </c>
      <c r="B9100" s="1">
        <f t="shared" si="775"/>
        <v>43560.708333311282</v>
      </c>
      <c r="C9100">
        <v>50.279998779296875</v>
      </c>
      <c r="D9100" s="2">
        <v>0</v>
      </c>
      <c r="E9100" t="s">
        <v>44133</v>
      </c>
      <c r="F9100" s="1">
        <f t="shared" si="776"/>
        <v>43195.708333311282</v>
      </c>
      <c r="G9100">
        <f t="shared" si="772"/>
        <v>5</v>
      </c>
      <c r="H9100">
        <f t="shared" si="773"/>
        <v>4</v>
      </c>
      <c r="I9100">
        <f t="shared" si="774"/>
        <v>2018</v>
      </c>
      <c r="J9100">
        <v>62.599998474121094</v>
      </c>
      <c r="K9100">
        <v>0</v>
      </c>
    </row>
    <row r="9101" spans="1:11" x14ac:dyDescent="0.25">
      <c r="A9101" t="s">
        <v>9094</v>
      </c>
      <c r="B9101" s="1">
        <f t="shared" si="775"/>
        <v>43560.718749977947</v>
      </c>
      <c r="C9101">
        <v>56.279998779296875</v>
      </c>
      <c r="D9101" s="2">
        <v>0.40000000596046448</v>
      </c>
      <c r="E9101" t="s">
        <v>44134</v>
      </c>
      <c r="F9101" s="1">
        <f t="shared" si="776"/>
        <v>43195.718749977947</v>
      </c>
      <c r="G9101">
        <f t="shared" si="772"/>
        <v>5</v>
      </c>
      <c r="H9101">
        <f t="shared" si="773"/>
        <v>4</v>
      </c>
      <c r="I9101">
        <f t="shared" si="774"/>
        <v>2018</v>
      </c>
      <c r="J9101">
        <v>58.319999694824219</v>
      </c>
      <c r="K9101">
        <v>0</v>
      </c>
    </row>
    <row r="9102" spans="1:11" x14ac:dyDescent="0.25">
      <c r="A9102" t="s">
        <v>9095</v>
      </c>
      <c r="B9102" s="1">
        <f t="shared" si="775"/>
        <v>43560.729166644611</v>
      </c>
      <c r="C9102">
        <v>65.400001525878906</v>
      </c>
      <c r="D9102" s="2">
        <v>0</v>
      </c>
      <c r="E9102" t="s">
        <v>44135</v>
      </c>
      <c r="F9102" s="1">
        <f t="shared" si="776"/>
        <v>43195.729166644611</v>
      </c>
      <c r="G9102">
        <f t="shared" si="772"/>
        <v>5</v>
      </c>
      <c r="H9102">
        <f t="shared" si="773"/>
        <v>4</v>
      </c>
      <c r="I9102">
        <f t="shared" si="774"/>
        <v>2018</v>
      </c>
      <c r="J9102">
        <v>59.720001220703125</v>
      </c>
      <c r="K9102">
        <v>0.40000000596046448</v>
      </c>
    </row>
    <row r="9103" spans="1:11" x14ac:dyDescent="0.25">
      <c r="A9103" t="s">
        <v>9096</v>
      </c>
      <c r="B9103" s="1">
        <f t="shared" si="775"/>
        <v>43560.739583311275</v>
      </c>
      <c r="C9103">
        <v>66.199996948242188</v>
      </c>
      <c r="D9103" s="2">
        <v>0.40000000596046448</v>
      </c>
      <c r="E9103" t="s">
        <v>44136</v>
      </c>
      <c r="F9103" s="1">
        <f t="shared" si="776"/>
        <v>43195.739583311275</v>
      </c>
      <c r="G9103">
        <f t="shared" si="772"/>
        <v>5</v>
      </c>
      <c r="H9103">
        <f t="shared" si="773"/>
        <v>4</v>
      </c>
      <c r="I9103">
        <f t="shared" si="774"/>
        <v>2018</v>
      </c>
      <c r="J9103">
        <v>58.119998931884766</v>
      </c>
      <c r="K9103">
        <v>0</v>
      </c>
    </row>
    <row r="9104" spans="1:11" x14ac:dyDescent="0.25">
      <c r="A9104" t="s">
        <v>9097</v>
      </c>
      <c r="B9104" s="1">
        <f t="shared" si="775"/>
        <v>43560.749999977939</v>
      </c>
      <c r="C9104">
        <v>71.680000305175781</v>
      </c>
      <c r="D9104" s="2">
        <v>0.40000000596046448</v>
      </c>
      <c r="E9104" t="s">
        <v>44137</v>
      </c>
      <c r="F9104" s="1">
        <f t="shared" si="776"/>
        <v>43195.749999977939</v>
      </c>
      <c r="G9104">
        <f t="shared" si="772"/>
        <v>5</v>
      </c>
      <c r="H9104">
        <f t="shared" si="773"/>
        <v>4</v>
      </c>
      <c r="I9104">
        <f t="shared" si="774"/>
        <v>2018</v>
      </c>
      <c r="J9104">
        <v>57.560001373291016</v>
      </c>
      <c r="K9104">
        <v>0.40000000596046448</v>
      </c>
    </row>
    <row r="9105" spans="1:11" x14ac:dyDescent="0.25">
      <c r="A9105" t="s">
        <v>9098</v>
      </c>
      <c r="B9105" s="1">
        <f t="shared" si="775"/>
        <v>43560.760416644604</v>
      </c>
      <c r="C9105">
        <v>61.200000762939453</v>
      </c>
      <c r="D9105" s="2">
        <v>0</v>
      </c>
      <c r="E9105" t="s">
        <v>44138</v>
      </c>
      <c r="F9105" s="1">
        <f t="shared" si="776"/>
        <v>43195.760416644604</v>
      </c>
      <c r="G9105">
        <f t="shared" si="772"/>
        <v>5</v>
      </c>
      <c r="H9105">
        <f t="shared" si="773"/>
        <v>4</v>
      </c>
      <c r="I9105">
        <f t="shared" si="774"/>
        <v>2018</v>
      </c>
      <c r="J9105">
        <v>51.400001525878906</v>
      </c>
      <c r="K9105">
        <v>0</v>
      </c>
    </row>
    <row r="9106" spans="1:11" x14ac:dyDescent="0.25">
      <c r="A9106" t="s">
        <v>9099</v>
      </c>
      <c r="B9106" s="1">
        <f t="shared" si="775"/>
        <v>43560.770833311268</v>
      </c>
      <c r="C9106">
        <v>56.720001220703125</v>
      </c>
      <c r="D9106" s="2">
        <v>0.40000000596046448</v>
      </c>
      <c r="E9106" t="s">
        <v>44139</v>
      </c>
      <c r="F9106" s="1">
        <f t="shared" si="776"/>
        <v>43195.770833311268</v>
      </c>
      <c r="G9106">
        <f t="shared" si="772"/>
        <v>5</v>
      </c>
      <c r="H9106">
        <f t="shared" si="773"/>
        <v>4</v>
      </c>
      <c r="I9106">
        <f t="shared" si="774"/>
        <v>2018</v>
      </c>
      <c r="J9106">
        <v>60.119998931884766</v>
      </c>
      <c r="K9106">
        <v>0.40000000596046448</v>
      </c>
    </row>
    <row r="9107" spans="1:11" x14ac:dyDescent="0.25">
      <c r="A9107" t="s">
        <v>9100</v>
      </c>
      <c r="B9107" s="1">
        <f t="shared" si="775"/>
        <v>43560.781249977932</v>
      </c>
      <c r="C9107">
        <v>70.120002746582031</v>
      </c>
      <c r="D9107" s="2">
        <v>0</v>
      </c>
      <c r="E9107" t="s">
        <v>44140</v>
      </c>
      <c r="F9107" s="1">
        <f t="shared" si="776"/>
        <v>43195.781249977932</v>
      </c>
      <c r="G9107">
        <f t="shared" si="772"/>
        <v>5</v>
      </c>
      <c r="H9107">
        <f t="shared" si="773"/>
        <v>4</v>
      </c>
      <c r="I9107">
        <f t="shared" si="774"/>
        <v>2018</v>
      </c>
      <c r="J9107">
        <v>59.200000762939453</v>
      </c>
      <c r="K9107">
        <v>0.40000000596046448</v>
      </c>
    </row>
    <row r="9108" spans="1:11" x14ac:dyDescent="0.25">
      <c r="A9108" t="s">
        <v>9101</v>
      </c>
      <c r="B9108" s="1">
        <f t="shared" si="775"/>
        <v>43560.791666644596</v>
      </c>
      <c r="C9108">
        <v>62.599998474121094</v>
      </c>
      <c r="D9108" s="2">
        <v>0.40000000596046448</v>
      </c>
      <c r="E9108" t="s">
        <v>44141</v>
      </c>
      <c r="F9108" s="1">
        <f t="shared" si="776"/>
        <v>43195.791666644596</v>
      </c>
      <c r="G9108">
        <f t="shared" si="772"/>
        <v>5</v>
      </c>
      <c r="H9108">
        <f t="shared" si="773"/>
        <v>4</v>
      </c>
      <c r="I9108">
        <f t="shared" si="774"/>
        <v>2018</v>
      </c>
      <c r="J9108">
        <v>78.55999755859375</v>
      </c>
      <c r="K9108">
        <v>0.40000000596046448</v>
      </c>
    </row>
    <row r="9109" spans="1:11" x14ac:dyDescent="0.25">
      <c r="A9109" t="s">
        <v>9102</v>
      </c>
      <c r="B9109" s="1">
        <f t="shared" si="775"/>
        <v>43560.802083311261</v>
      </c>
      <c r="C9109">
        <v>63.400001525878906</v>
      </c>
      <c r="D9109" s="2">
        <v>0.40000000596046448</v>
      </c>
      <c r="E9109" t="s">
        <v>44142</v>
      </c>
      <c r="F9109" s="1">
        <f t="shared" si="776"/>
        <v>43195.802083311261</v>
      </c>
      <c r="G9109">
        <f t="shared" si="772"/>
        <v>5</v>
      </c>
      <c r="H9109">
        <f t="shared" si="773"/>
        <v>4</v>
      </c>
      <c r="I9109">
        <f t="shared" si="774"/>
        <v>2018</v>
      </c>
      <c r="J9109">
        <v>71.519996643066406</v>
      </c>
      <c r="K9109">
        <v>0</v>
      </c>
    </row>
    <row r="9110" spans="1:11" x14ac:dyDescent="0.25">
      <c r="A9110" t="s">
        <v>9103</v>
      </c>
      <c r="B9110" s="1">
        <f t="shared" si="775"/>
        <v>43560.812499977925</v>
      </c>
      <c r="C9110">
        <v>70.919998168945313</v>
      </c>
      <c r="D9110" s="2">
        <v>0</v>
      </c>
      <c r="E9110" t="s">
        <v>44143</v>
      </c>
      <c r="F9110" s="1">
        <f t="shared" si="776"/>
        <v>43195.812499977925</v>
      </c>
      <c r="G9110">
        <f t="shared" si="772"/>
        <v>5</v>
      </c>
      <c r="H9110">
        <f t="shared" si="773"/>
        <v>4</v>
      </c>
      <c r="I9110">
        <f t="shared" si="774"/>
        <v>2018</v>
      </c>
      <c r="J9110">
        <v>70.199996948242188</v>
      </c>
      <c r="K9110">
        <v>0</v>
      </c>
    </row>
    <row r="9111" spans="1:11" x14ac:dyDescent="0.25">
      <c r="A9111" t="s">
        <v>9104</v>
      </c>
      <c r="B9111" s="1">
        <f t="shared" si="775"/>
        <v>43560.822916644589</v>
      </c>
      <c r="C9111">
        <v>65.239997863769531</v>
      </c>
      <c r="D9111" s="2">
        <v>0</v>
      </c>
      <c r="E9111" t="s">
        <v>44144</v>
      </c>
      <c r="F9111" s="1">
        <f t="shared" si="776"/>
        <v>43195.822916644589</v>
      </c>
      <c r="G9111">
        <f t="shared" si="772"/>
        <v>5</v>
      </c>
      <c r="H9111">
        <f t="shared" si="773"/>
        <v>4</v>
      </c>
      <c r="I9111">
        <f t="shared" si="774"/>
        <v>2018</v>
      </c>
      <c r="J9111">
        <v>56.520000457763672</v>
      </c>
      <c r="K9111">
        <v>0.40000000596046448</v>
      </c>
    </row>
    <row r="9112" spans="1:11" x14ac:dyDescent="0.25">
      <c r="A9112" t="s">
        <v>9105</v>
      </c>
      <c r="B9112" s="1">
        <f t="shared" si="775"/>
        <v>43560.833333311253</v>
      </c>
      <c r="C9112">
        <v>58.520000457763672</v>
      </c>
      <c r="D9112" s="2">
        <v>0</v>
      </c>
      <c r="E9112" t="s">
        <v>44145</v>
      </c>
      <c r="F9112" s="1">
        <f t="shared" si="776"/>
        <v>43195.833333311253</v>
      </c>
      <c r="G9112">
        <f t="shared" si="772"/>
        <v>5</v>
      </c>
      <c r="H9112">
        <f t="shared" si="773"/>
        <v>4</v>
      </c>
      <c r="I9112">
        <f t="shared" si="774"/>
        <v>2018</v>
      </c>
      <c r="J9112">
        <v>58.360000610351563</v>
      </c>
      <c r="K9112">
        <v>0</v>
      </c>
    </row>
    <row r="9113" spans="1:11" x14ac:dyDescent="0.25">
      <c r="A9113" t="s">
        <v>9106</v>
      </c>
      <c r="B9113" s="1">
        <f t="shared" si="775"/>
        <v>43560.843749977917</v>
      </c>
      <c r="C9113">
        <v>62.279998779296875</v>
      </c>
      <c r="D9113" s="2">
        <v>0.40000000596046448</v>
      </c>
      <c r="E9113" t="s">
        <v>44146</v>
      </c>
      <c r="F9113" s="1">
        <f t="shared" si="776"/>
        <v>43195.843749977917</v>
      </c>
      <c r="G9113">
        <f t="shared" si="772"/>
        <v>5</v>
      </c>
      <c r="H9113">
        <f t="shared" si="773"/>
        <v>4</v>
      </c>
      <c r="I9113">
        <f t="shared" si="774"/>
        <v>2018</v>
      </c>
      <c r="J9113">
        <v>63.439998626708984</v>
      </c>
      <c r="K9113">
        <v>0</v>
      </c>
    </row>
    <row r="9114" spans="1:11" x14ac:dyDescent="0.25">
      <c r="A9114" t="s">
        <v>9107</v>
      </c>
      <c r="B9114" s="1">
        <f t="shared" si="775"/>
        <v>43560.854166644582</v>
      </c>
      <c r="C9114">
        <v>56.080001831054688</v>
      </c>
      <c r="D9114" s="2">
        <v>0</v>
      </c>
      <c r="E9114" t="s">
        <v>44147</v>
      </c>
      <c r="F9114" s="1">
        <f t="shared" si="776"/>
        <v>43195.854166644582</v>
      </c>
      <c r="G9114">
        <f t="shared" si="772"/>
        <v>5</v>
      </c>
      <c r="H9114">
        <f t="shared" si="773"/>
        <v>4</v>
      </c>
      <c r="I9114">
        <f t="shared" si="774"/>
        <v>2018</v>
      </c>
      <c r="J9114">
        <v>66</v>
      </c>
      <c r="K9114">
        <v>0</v>
      </c>
    </row>
    <row r="9115" spans="1:11" x14ac:dyDescent="0.25">
      <c r="A9115" t="s">
        <v>9108</v>
      </c>
      <c r="B9115" s="1">
        <f t="shared" si="775"/>
        <v>43560.864583311246</v>
      </c>
      <c r="C9115">
        <v>60.599998474121094</v>
      </c>
      <c r="D9115" s="2">
        <v>1.2000000476837158</v>
      </c>
      <c r="E9115" t="s">
        <v>44148</v>
      </c>
      <c r="F9115" s="1">
        <f t="shared" si="776"/>
        <v>43195.864583311246</v>
      </c>
      <c r="G9115">
        <f t="shared" si="772"/>
        <v>5</v>
      </c>
      <c r="H9115">
        <f t="shared" si="773"/>
        <v>4</v>
      </c>
      <c r="I9115">
        <f t="shared" si="774"/>
        <v>2018</v>
      </c>
      <c r="J9115">
        <v>59.720001220703125</v>
      </c>
      <c r="K9115">
        <v>0.40000000596046448</v>
      </c>
    </row>
    <row r="9116" spans="1:11" x14ac:dyDescent="0.25">
      <c r="A9116" t="s">
        <v>9109</v>
      </c>
      <c r="B9116" s="1">
        <f t="shared" si="775"/>
        <v>43560.87499997791</v>
      </c>
      <c r="C9116">
        <v>62.080001831054688</v>
      </c>
      <c r="D9116" s="2">
        <v>0.40000000596046448</v>
      </c>
      <c r="E9116" t="s">
        <v>44149</v>
      </c>
      <c r="F9116" s="1">
        <f t="shared" si="776"/>
        <v>43195.87499997791</v>
      </c>
      <c r="G9116">
        <f t="shared" si="772"/>
        <v>5</v>
      </c>
      <c r="H9116">
        <f t="shared" si="773"/>
        <v>4</v>
      </c>
      <c r="I9116">
        <f t="shared" si="774"/>
        <v>2018</v>
      </c>
      <c r="J9116">
        <v>58.880001068115234</v>
      </c>
      <c r="K9116">
        <v>0</v>
      </c>
    </row>
    <row r="9117" spans="1:11" x14ac:dyDescent="0.25">
      <c r="A9117" t="s">
        <v>9110</v>
      </c>
      <c r="B9117" s="1">
        <f t="shared" si="775"/>
        <v>43560.885416644574</v>
      </c>
      <c r="C9117">
        <v>60.360000610351563</v>
      </c>
      <c r="D9117" s="2">
        <v>0.80000001192092896</v>
      </c>
      <c r="E9117" t="s">
        <v>44150</v>
      </c>
      <c r="F9117" s="1">
        <f t="shared" si="776"/>
        <v>43195.885416644574</v>
      </c>
      <c r="G9117">
        <f t="shared" si="772"/>
        <v>5</v>
      </c>
      <c r="H9117">
        <f t="shared" si="773"/>
        <v>4</v>
      </c>
      <c r="I9117">
        <f t="shared" si="774"/>
        <v>2018</v>
      </c>
      <c r="J9117">
        <v>54.040000915527344</v>
      </c>
      <c r="K9117">
        <v>0.40000000596046448</v>
      </c>
    </row>
    <row r="9118" spans="1:11" x14ac:dyDescent="0.25">
      <c r="A9118" t="s">
        <v>9111</v>
      </c>
      <c r="B9118" s="1">
        <f t="shared" si="775"/>
        <v>43560.895833311239</v>
      </c>
      <c r="C9118">
        <v>57.880001068115234</v>
      </c>
      <c r="D9118" s="2">
        <v>0</v>
      </c>
      <c r="E9118" t="s">
        <v>44151</v>
      </c>
      <c r="F9118" s="1">
        <f t="shared" si="776"/>
        <v>43195.895833311239</v>
      </c>
      <c r="G9118">
        <f t="shared" si="772"/>
        <v>5</v>
      </c>
      <c r="H9118">
        <f t="shared" si="773"/>
        <v>4</v>
      </c>
      <c r="I9118">
        <f t="shared" si="774"/>
        <v>2018</v>
      </c>
      <c r="J9118">
        <v>59</v>
      </c>
      <c r="K9118">
        <v>0.40000000596046448</v>
      </c>
    </row>
    <row r="9119" spans="1:11" x14ac:dyDescent="0.25">
      <c r="A9119" t="s">
        <v>9112</v>
      </c>
      <c r="B9119" s="1">
        <f t="shared" si="775"/>
        <v>43560.906249977903</v>
      </c>
      <c r="C9119">
        <v>65.800003051757813</v>
      </c>
      <c r="D9119" s="2">
        <v>0.40000000596046448</v>
      </c>
      <c r="E9119" t="s">
        <v>44152</v>
      </c>
      <c r="F9119" s="1">
        <f t="shared" si="776"/>
        <v>43195.906249977903</v>
      </c>
      <c r="G9119">
        <f t="shared" si="772"/>
        <v>5</v>
      </c>
      <c r="H9119">
        <f t="shared" si="773"/>
        <v>4</v>
      </c>
      <c r="I9119">
        <f t="shared" si="774"/>
        <v>2018</v>
      </c>
      <c r="J9119">
        <v>48.360000610351563</v>
      </c>
      <c r="K9119">
        <v>0</v>
      </c>
    </row>
    <row r="9120" spans="1:11" x14ac:dyDescent="0.25">
      <c r="A9120" t="s">
        <v>9113</v>
      </c>
      <c r="B9120" s="1">
        <f t="shared" si="775"/>
        <v>43560.916666644567</v>
      </c>
      <c r="C9120">
        <v>64.120002746582031</v>
      </c>
      <c r="D9120" s="2">
        <v>0.80000001192092896</v>
      </c>
      <c r="E9120" t="s">
        <v>44153</v>
      </c>
      <c r="F9120" s="1">
        <f t="shared" si="776"/>
        <v>43195.916666644567</v>
      </c>
      <c r="G9120">
        <f t="shared" si="772"/>
        <v>5</v>
      </c>
      <c r="H9120">
        <f t="shared" si="773"/>
        <v>4</v>
      </c>
      <c r="I9120">
        <f t="shared" si="774"/>
        <v>2018</v>
      </c>
      <c r="J9120">
        <v>56.919998168945313</v>
      </c>
      <c r="K9120">
        <v>0.80000001192092896</v>
      </c>
    </row>
    <row r="9121" spans="1:11" x14ac:dyDescent="0.25">
      <c r="A9121" t="s">
        <v>9114</v>
      </c>
      <c r="B9121" s="1">
        <f t="shared" si="775"/>
        <v>43560.927083311231</v>
      </c>
      <c r="C9121">
        <v>63.479999542236328</v>
      </c>
      <c r="D9121" s="2">
        <v>1.2000000476837158</v>
      </c>
      <c r="E9121" t="s">
        <v>44154</v>
      </c>
      <c r="F9121" s="1">
        <f t="shared" si="776"/>
        <v>43195.927083311231</v>
      </c>
      <c r="G9121">
        <f t="shared" si="772"/>
        <v>5</v>
      </c>
      <c r="H9121">
        <f t="shared" si="773"/>
        <v>4</v>
      </c>
      <c r="I9121">
        <f t="shared" si="774"/>
        <v>2018</v>
      </c>
      <c r="J9121">
        <v>50.759998321533203</v>
      </c>
      <c r="K9121">
        <v>0.40000000596046448</v>
      </c>
    </row>
    <row r="9122" spans="1:11" x14ac:dyDescent="0.25">
      <c r="A9122" t="s">
        <v>9115</v>
      </c>
      <c r="B9122" s="1">
        <f t="shared" si="775"/>
        <v>43560.937499977896</v>
      </c>
      <c r="C9122">
        <v>61.040000915527344</v>
      </c>
      <c r="D9122" s="2">
        <v>0.40000000596046448</v>
      </c>
      <c r="E9122" t="s">
        <v>44155</v>
      </c>
      <c r="F9122" s="1">
        <f t="shared" si="776"/>
        <v>43195.937499977896</v>
      </c>
      <c r="G9122">
        <f t="shared" si="772"/>
        <v>5</v>
      </c>
      <c r="H9122">
        <f t="shared" si="773"/>
        <v>4</v>
      </c>
      <c r="I9122">
        <f t="shared" si="774"/>
        <v>2018</v>
      </c>
      <c r="J9122">
        <v>45.400001525878906</v>
      </c>
      <c r="K9122">
        <v>0.40000000596046448</v>
      </c>
    </row>
    <row r="9123" spans="1:11" x14ac:dyDescent="0.25">
      <c r="A9123" t="s">
        <v>9116</v>
      </c>
      <c r="B9123" s="1">
        <f t="shared" si="775"/>
        <v>43560.94791664456</v>
      </c>
      <c r="C9123">
        <v>56.599998474121094</v>
      </c>
      <c r="D9123" s="2">
        <v>0.40000000596046448</v>
      </c>
      <c r="E9123" t="s">
        <v>44156</v>
      </c>
      <c r="F9123" s="1">
        <f t="shared" si="776"/>
        <v>43195.94791664456</v>
      </c>
      <c r="G9123">
        <f t="shared" si="772"/>
        <v>5</v>
      </c>
      <c r="H9123">
        <f t="shared" si="773"/>
        <v>4</v>
      </c>
      <c r="I9123">
        <f t="shared" si="774"/>
        <v>2018</v>
      </c>
      <c r="J9123">
        <v>43.799999237060547</v>
      </c>
      <c r="K9123">
        <v>1.2000000476837158</v>
      </c>
    </row>
    <row r="9124" spans="1:11" x14ac:dyDescent="0.25">
      <c r="A9124" t="s">
        <v>9117</v>
      </c>
      <c r="B9124" s="1">
        <f t="shared" si="775"/>
        <v>43560.958333311224</v>
      </c>
      <c r="C9124">
        <v>58.840000152587891</v>
      </c>
      <c r="D9124" s="2">
        <v>0.80000001192092896</v>
      </c>
      <c r="E9124" t="s">
        <v>44157</v>
      </c>
      <c r="F9124" s="1">
        <f t="shared" si="776"/>
        <v>43195.958333311224</v>
      </c>
      <c r="G9124">
        <f t="shared" si="772"/>
        <v>5</v>
      </c>
      <c r="H9124">
        <f t="shared" si="773"/>
        <v>4</v>
      </c>
      <c r="I9124">
        <f t="shared" si="774"/>
        <v>2018</v>
      </c>
      <c r="J9124">
        <v>42.639999389648438</v>
      </c>
      <c r="K9124">
        <v>1.2000000476837158</v>
      </c>
    </row>
    <row r="9125" spans="1:11" x14ac:dyDescent="0.25">
      <c r="A9125" t="s">
        <v>9118</v>
      </c>
      <c r="B9125" s="1">
        <f t="shared" si="775"/>
        <v>43560.968749977888</v>
      </c>
      <c r="C9125">
        <v>59.759998321533203</v>
      </c>
      <c r="D9125" s="2">
        <v>0.80000001192092896</v>
      </c>
      <c r="E9125" t="s">
        <v>44158</v>
      </c>
      <c r="F9125" s="1">
        <f t="shared" si="776"/>
        <v>43195.968749977888</v>
      </c>
      <c r="G9125">
        <f t="shared" si="772"/>
        <v>5</v>
      </c>
      <c r="H9125">
        <f t="shared" si="773"/>
        <v>4</v>
      </c>
      <c r="I9125">
        <f t="shared" si="774"/>
        <v>2018</v>
      </c>
      <c r="J9125">
        <v>41.279998779296875</v>
      </c>
      <c r="K9125">
        <v>0</v>
      </c>
    </row>
    <row r="9126" spans="1:11" x14ac:dyDescent="0.25">
      <c r="A9126" t="s">
        <v>9119</v>
      </c>
      <c r="B9126" s="1">
        <f t="shared" si="775"/>
        <v>43560.979166644553</v>
      </c>
      <c r="C9126">
        <v>42.599998474121094</v>
      </c>
      <c r="D9126" s="2">
        <v>0</v>
      </c>
      <c r="E9126" t="s">
        <v>44159</v>
      </c>
      <c r="F9126" s="1">
        <f t="shared" si="776"/>
        <v>43195.979166644553</v>
      </c>
      <c r="G9126">
        <f t="shared" si="772"/>
        <v>5</v>
      </c>
      <c r="H9126">
        <f t="shared" si="773"/>
        <v>4</v>
      </c>
      <c r="I9126">
        <f t="shared" si="774"/>
        <v>2018</v>
      </c>
      <c r="J9126">
        <v>31.239999771118164</v>
      </c>
      <c r="K9126">
        <v>0.40000000596046448</v>
      </c>
    </row>
    <row r="9127" spans="1:11" x14ac:dyDescent="0.25">
      <c r="A9127" t="s">
        <v>9120</v>
      </c>
      <c r="B9127" s="1">
        <f t="shared" si="775"/>
        <v>43560.989583311217</v>
      </c>
      <c r="C9127">
        <v>41.680000305175781</v>
      </c>
      <c r="D9127" s="2">
        <v>0.80000001192092896</v>
      </c>
      <c r="E9127" t="s">
        <v>44160</v>
      </c>
      <c r="F9127" s="1">
        <f t="shared" si="776"/>
        <v>43195.989583311217</v>
      </c>
      <c r="G9127">
        <f t="shared" si="772"/>
        <v>5</v>
      </c>
      <c r="H9127">
        <f t="shared" si="773"/>
        <v>4</v>
      </c>
      <c r="I9127">
        <f t="shared" si="774"/>
        <v>2018</v>
      </c>
      <c r="J9127">
        <v>27.639999389648438</v>
      </c>
      <c r="K9127">
        <v>0</v>
      </c>
    </row>
    <row r="9128" spans="1:11" x14ac:dyDescent="0.25">
      <c r="A9128" t="s">
        <v>9121</v>
      </c>
      <c r="B9128" s="1">
        <f t="shared" si="775"/>
        <v>43560.999999977881</v>
      </c>
      <c r="C9128">
        <v>49.080001831054688</v>
      </c>
      <c r="D9128" s="2">
        <v>1.6000000238418579</v>
      </c>
      <c r="E9128" t="s">
        <v>44161</v>
      </c>
      <c r="F9128" s="1">
        <f t="shared" si="776"/>
        <v>43195.999999977881</v>
      </c>
      <c r="G9128">
        <f t="shared" si="772"/>
        <v>6</v>
      </c>
      <c r="H9128">
        <f t="shared" si="773"/>
        <v>4</v>
      </c>
      <c r="I9128">
        <f t="shared" si="774"/>
        <v>2018</v>
      </c>
      <c r="J9128">
        <v>22.280000686645508</v>
      </c>
      <c r="K9128">
        <v>0</v>
      </c>
    </row>
    <row r="9129" spans="1:11" x14ac:dyDescent="0.25">
      <c r="A9129" t="s">
        <v>9122</v>
      </c>
      <c r="B9129" s="1">
        <f t="shared" si="775"/>
        <v>43561.010416644545</v>
      </c>
      <c r="C9129">
        <v>48.759998321533203</v>
      </c>
      <c r="D9129" s="2">
        <v>0.40000000596046448</v>
      </c>
      <c r="E9129" t="s">
        <v>44162</v>
      </c>
      <c r="F9129" s="1">
        <f t="shared" si="776"/>
        <v>43196.010416644545</v>
      </c>
      <c r="G9129">
        <f t="shared" si="772"/>
        <v>6</v>
      </c>
      <c r="H9129">
        <f t="shared" si="773"/>
        <v>4</v>
      </c>
      <c r="I9129">
        <f t="shared" si="774"/>
        <v>2018</v>
      </c>
      <c r="J9129">
        <v>20.719999313354492</v>
      </c>
      <c r="K9129">
        <v>0</v>
      </c>
    </row>
    <row r="9130" spans="1:11" x14ac:dyDescent="0.25">
      <c r="A9130" t="s">
        <v>9123</v>
      </c>
      <c r="B9130" s="1">
        <f t="shared" si="775"/>
        <v>43561.02083331121</v>
      </c>
      <c r="C9130">
        <v>38.080001831054688</v>
      </c>
      <c r="D9130" s="2">
        <v>1.6000000238418579</v>
      </c>
      <c r="E9130" t="s">
        <v>44163</v>
      </c>
      <c r="F9130" s="1">
        <f t="shared" si="776"/>
        <v>43196.02083331121</v>
      </c>
      <c r="G9130">
        <f t="shared" si="772"/>
        <v>6</v>
      </c>
      <c r="H9130">
        <f t="shared" si="773"/>
        <v>4</v>
      </c>
      <c r="I9130">
        <f t="shared" si="774"/>
        <v>2018</v>
      </c>
      <c r="J9130">
        <v>20.200000762939453</v>
      </c>
      <c r="K9130">
        <v>0</v>
      </c>
    </row>
    <row r="9131" spans="1:11" x14ac:dyDescent="0.25">
      <c r="A9131" t="s">
        <v>9124</v>
      </c>
      <c r="B9131" s="1">
        <f t="shared" si="775"/>
        <v>43561.031249977874</v>
      </c>
      <c r="C9131">
        <v>37.599998474121094</v>
      </c>
      <c r="D9131" s="2">
        <v>0</v>
      </c>
      <c r="E9131" t="s">
        <v>44164</v>
      </c>
      <c r="F9131" s="1">
        <f t="shared" si="776"/>
        <v>43196.031249977874</v>
      </c>
      <c r="G9131">
        <f t="shared" si="772"/>
        <v>6</v>
      </c>
      <c r="H9131">
        <f t="shared" si="773"/>
        <v>4</v>
      </c>
      <c r="I9131">
        <f t="shared" si="774"/>
        <v>2018</v>
      </c>
      <c r="J9131">
        <v>21.600000381469727</v>
      </c>
      <c r="K9131">
        <v>0</v>
      </c>
    </row>
    <row r="9132" spans="1:11" x14ac:dyDescent="0.25">
      <c r="A9132" t="s">
        <v>9125</v>
      </c>
      <c r="B9132" s="1">
        <f t="shared" si="775"/>
        <v>43561.041666644538</v>
      </c>
      <c r="C9132">
        <v>21.360000610351563</v>
      </c>
      <c r="D9132" s="2">
        <v>0</v>
      </c>
      <c r="E9132" t="s">
        <v>44165</v>
      </c>
      <c r="F9132" s="1">
        <f t="shared" si="776"/>
        <v>43196.041666644538</v>
      </c>
      <c r="G9132">
        <f t="shared" si="772"/>
        <v>6</v>
      </c>
      <c r="H9132">
        <f t="shared" si="773"/>
        <v>4</v>
      </c>
      <c r="I9132">
        <f t="shared" si="774"/>
        <v>2018</v>
      </c>
      <c r="J9132">
        <v>11.680000305175781</v>
      </c>
      <c r="K9132">
        <v>0</v>
      </c>
    </row>
    <row r="9133" spans="1:11" x14ac:dyDescent="0.25">
      <c r="A9133" t="s">
        <v>9126</v>
      </c>
      <c r="B9133" s="1">
        <f t="shared" si="775"/>
        <v>43561.052083311202</v>
      </c>
      <c r="C9133">
        <v>12.479999542236328</v>
      </c>
      <c r="D9133" s="2">
        <v>0</v>
      </c>
      <c r="E9133" t="s">
        <v>44166</v>
      </c>
      <c r="F9133" s="1">
        <f t="shared" si="776"/>
        <v>43196.052083311202</v>
      </c>
      <c r="G9133">
        <f t="shared" si="772"/>
        <v>6</v>
      </c>
      <c r="H9133">
        <f t="shared" si="773"/>
        <v>4</v>
      </c>
      <c r="I9133">
        <f t="shared" si="774"/>
        <v>2018</v>
      </c>
      <c r="J9133">
        <v>4.5199999809265137</v>
      </c>
      <c r="K9133">
        <v>0</v>
      </c>
    </row>
    <row r="9134" spans="1:11" x14ac:dyDescent="0.25">
      <c r="A9134" t="s">
        <v>9127</v>
      </c>
      <c r="B9134" s="1">
        <f t="shared" si="775"/>
        <v>43561.062499977867</v>
      </c>
      <c r="C9134">
        <v>6.2800002098083496</v>
      </c>
      <c r="D9134" s="2">
        <v>0</v>
      </c>
      <c r="E9134" t="s">
        <v>44167</v>
      </c>
      <c r="F9134" s="1">
        <f t="shared" si="776"/>
        <v>43196.062499977867</v>
      </c>
      <c r="G9134">
        <f t="shared" si="772"/>
        <v>6</v>
      </c>
      <c r="H9134">
        <f t="shared" si="773"/>
        <v>4</v>
      </c>
      <c r="I9134">
        <f t="shared" si="774"/>
        <v>2018</v>
      </c>
      <c r="J9134">
        <v>4.0799999237060547</v>
      </c>
      <c r="K9134">
        <v>0</v>
      </c>
    </row>
    <row r="9135" spans="1:11" x14ac:dyDescent="0.25">
      <c r="A9135" t="s">
        <v>9128</v>
      </c>
      <c r="B9135" s="1">
        <f t="shared" si="775"/>
        <v>43561.072916644531</v>
      </c>
      <c r="C9135">
        <v>5.9200000762939453</v>
      </c>
      <c r="D9135" s="2">
        <v>0</v>
      </c>
      <c r="E9135" t="s">
        <v>44168</v>
      </c>
      <c r="F9135" s="1">
        <f t="shared" si="776"/>
        <v>43196.072916644531</v>
      </c>
      <c r="G9135">
        <f t="shared" si="772"/>
        <v>6</v>
      </c>
      <c r="H9135">
        <f t="shared" si="773"/>
        <v>4</v>
      </c>
      <c r="I9135">
        <f t="shared" si="774"/>
        <v>2018</v>
      </c>
      <c r="J9135">
        <v>4.4000000953674316</v>
      </c>
      <c r="K9135">
        <v>0</v>
      </c>
    </row>
    <row r="9136" spans="1:11" x14ac:dyDescent="0.25">
      <c r="A9136" t="s">
        <v>9129</v>
      </c>
      <c r="B9136" s="1">
        <f t="shared" si="775"/>
        <v>43561.083333311195</v>
      </c>
      <c r="C9136">
        <v>5.7199997901916504</v>
      </c>
      <c r="D9136" s="2">
        <v>0</v>
      </c>
      <c r="E9136" t="s">
        <v>44169</v>
      </c>
      <c r="F9136" s="1">
        <f t="shared" si="776"/>
        <v>43196.083333311195</v>
      </c>
      <c r="G9136">
        <f t="shared" si="772"/>
        <v>6</v>
      </c>
      <c r="H9136">
        <f t="shared" si="773"/>
        <v>4</v>
      </c>
      <c r="I9136">
        <f t="shared" si="774"/>
        <v>2018</v>
      </c>
      <c r="J9136">
        <v>4.2399997711181641</v>
      </c>
      <c r="K9136">
        <v>0</v>
      </c>
    </row>
    <row r="9137" spans="1:11" x14ac:dyDescent="0.25">
      <c r="A9137" t="s">
        <v>9130</v>
      </c>
      <c r="B9137" s="1">
        <f t="shared" si="775"/>
        <v>43561.093749977859</v>
      </c>
      <c r="C9137">
        <v>6.559999942779541</v>
      </c>
      <c r="D9137" s="2">
        <v>0</v>
      </c>
      <c r="E9137" t="s">
        <v>44170</v>
      </c>
      <c r="F9137" s="1">
        <f t="shared" si="776"/>
        <v>43196.093749977859</v>
      </c>
      <c r="G9137">
        <f t="shared" si="772"/>
        <v>6</v>
      </c>
      <c r="H9137">
        <f t="shared" si="773"/>
        <v>4</v>
      </c>
      <c r="I9137">
        <f t="shared" si="774"/>
        <v>2018</v>
      </c>
      <c r="J9137">
        <v>4.2399997711181641</v>
      </c>
      <c r="K9137">
        <v>0</v>
      </c>
    </row>
    <row r="9138" spans="1:11" x14ac:dyDescent="0.25">
      <c r="A9138" t="s">
        <v>9131</v>
      </c>
      <c r="B9138" s="1">
        <f t="shared" si="775"/>
        <v>43561.104166644524</v>
      </c>
      <c r="C9138">
        <v>7.880000114440918</v>
      </c>
      <c r="D9138" s="2">
        <v>0</v>
      </c>
      <c r="E9138" t="s">
        <v>44171</v>
      </c>
      <c r="F9138" s="1">
        <f t="shared" si="776"/>
        <v>43196.104166644524</v>
      </c>
      <c r="G9138">
        <f t="shared" si="772"/>
        <v>6</v>
      </c>
      <c r="H9138">
        <f t="shared" si="773"/>
        <v>4</v>
      </c>
      <c r="I9138">
        <f t="shared" si="774"/>
        <v>2018</v>
      </c>
      <c r="J9138">
        <v>4</v>
      </c>
      <c r="K9138">
        <v>0</v>
      </c>
    </row>
    <row r="9139" spans="1:11" x14ac:dyDescent="0.25">
      <c r="A9139" t="s">
        <v>9132</v>
      </c>
      <c r="B9139" s="1">
        <f t="shared" si="775"/>
        <v>43561.114583311188</v>
      </c>
      <c r="C9139">
        <v>7</v>
      </c>
      <c r="D9139" s="2">
        <v>0</v>
      </c>
      <c r="E9139" t="s">
        <v>44172</v>
      </c>
      <c r="F9139" s="1">
        <f t="shared" si="776"/>
        <v>43196.114583311188</v>
      </c>
      <c r="G9139">
        <f t="shared" si="772"/>
        <v>6</v>
      </c>
      <c r="H9139">
        <f t="shared" si="773"/>
        <v>4</v>
      </c>
      <c r="I9139">
        <f t="shared" si="774"/>
        <v>2018</v>
      </c>
      <c r="J9139">
        <v>4</v>
      </c>
      <c r="K9139">
        <v>0</v>
      </c>
    </row>
    <row r="9140" spans="1:11" x14ac:dyDescent="0.25">
      <c r="A9140" t="s">
        <v>9133</v>
      </c>
      <c r="B9140" s="1">
        <f t="shared" si="775"/>
        <v>43561.124999977852</v>
      </c>
      <c r="C9140">
        <v>6.440000057220459</v>
      </c>
      <c r="D9140" s="2">
        <v>0</v>
      </c>
      <c r="E9140" t="s">
        <v>44173</v>
      </c>
      <c r="F9140" s="1">
        <f t="shared" si="776"/>
        <v>43196.124999977852</v>
      </c>
      <c r="G9140">
        <f t="shared" si="772"/>
        <v>6</v>
      </c>
      <c r="H9140">
        <f t="shared" si="773"/>
        <v>4</v>
      </c>
      <c r="I9140">
        <f t="shared" si="774"/>
        <v>2018</v>
      </c>
      <c r="J9140">
        <v>4.8400001525878906</v>
      </c>
      <c r="K9140">
        <v>0</v>
      </c>
    </row>
    <row r="9141" spans="1:11" x14ac:dyDescent="0.25">
      <c r="A9141" t="s">
        <v>9134</v>
      </c>
      <c r="B9141" s="1">
        <f t="shared" si="775"/>
        <v>43561.135416644516</v>
      </c>
      <c r="C9141">
        <v>6.4800000190734863</v>
      </c>
      <c r="D9141" s="2">
        <v>0</v>
      </c>
      <c r="E9141" t="s">
        <v>44174</v>
      </c>
      <c r="F9141" s="1">
        <f t="shared" si="776"/>
        <v>43196.135416644516</v>
      </c>
      <c r="G9141">
        <f t="shared" si="772"/>
        <v>6</v>
      </c>
      <c r="H9141">
        <f t="shared" si="773"/>
        <v>4</v>
      </c>
      <c r="I9141">
        <f t="shared" si="774"/>
        <v>2018</v>
      </c>
      <c r="J9141">
        <v>4.9200000762939453</v>
      </c>
      <c r="K9141">
        <v>0</v>
      </c>
    </row>
    <row r="9142" spans="1:11" x14ac:dyDescent="0.25">
      <c r="A9142" t="s">
        <v>9135</v>
      </c>
      <c r="B9142" s="1">
        <f t="shared" si="775"/>
        <v>43561.14583331118</v>
      </c>
      <c r="C9142">
        <v>5.9600000381469727</v>
      </c>
      <c r="D9142" s="2">
        <v>0</v>
      </c>
      <c r="E9142" t="s">
        <v>44175</v>
      </c>
      <c r="F9142" s="1">
        <f t="shared" si="776"/>
        <v>43196.14583331118</v>
      </c>
      <c r="G9142">
        <f t="shared" si="772"/>
        <v>6</v>
      </c>
      <c r="H9142">
        <f t="shared" si="773"/>
        <v>4</v>
      </c>
      <c r="I9142">
        <f t="shared" si="774"/>
        <v>2018</v>
      </c>
      <c r="J9142">
        <v>3.9200000762939453</v>
      </c>
      <c r="K9142">
        <v>0</v>
      </c>
    </row>
    <row r="9143" spans="1:11" x14ac:dyDescent="0.25">
      <c r="A9143" t="s">
        <v>9136</v>
      </c>
      <c r="B9143" s="1">
        <f t="shared" si="775"/>
        <v>43561.156249977845</v>
      </c>
      <c r="C9143">
        <v>5.5199999809265137</v>
      </c>
      <c r="D9143" s="2">
        <v>0</v>
      </c>
      <c r="E9143" t="s">
        <v>44176</v>
      </c>
      <c r="F9143" s="1">
        <f t="shared" si="776"/>
        <v>43196.156249977845</v>
      </c>
      <c r="G9143">
        <f t="shared" si="772"/>
        <v>6</v>
      </c>
      <c r="H9143">
        <f t="shared" si="773"/>
        <v>4</v>
      </c>
      <c r="I9143">
        <f t="shared" si="774"/>
        <v>2018</v>
      </c>
      <c r="J9143">
        <v>4.4800000190734863</v>
      </c>
      <c r="K9143">
        <v>0</v>
      </c>
    </row>
    <row r="9144" spans="1:11" x14ac:dyDescent="0.25">
      <c r="A9144" t="s">
        <v>9137</v>
      </c>
      <c r="B9144" s="1">
        <f t="shared" si="775"/>
        <v>43561.166666644509</v>
      </c>
      <c r="C9144">
        <v>5.559999942779541</v>
      </c>
      <c r="D9144" s="2">
        <v>0</v>
      </c>
      <c r="E9144" t="s">
        <v>44177</v>
      </c>
      <c r="F9144" s="1">
        <f t="shared" si="776"/>
        <v>43196.166666644509</v>
      </c>
      <c r="G9144">
        <f t="shared" si="772"/>
        <v>6</v>
      </c>
      <c r="H9144">
        <f t="shared" si="773"/>
        <v>4</v>
      </c>
      <c r="I9144">
        <f t="shared" si="774"/>
        <v>2018</v>
      </c>
      <c r="J9144">
        <v>4.1999998092651367</v>
      </c>
      <c r="K9144">
        <v>0</v>
      </c>
    </row>
    <row r="9145" spans="1:11" x14ac:dyDescent="0.25">
      <c r="A9145" t="s">
        <v>9138</v>
      </c>
      <c r="B9145" s="1">
        <f t="shared" si="775"/>
        <v>43561.177083311173</v>
      </c>
      <c r="C9145">
        <v>4.9600000381469727</v>
      </c>
      <c r="D9145" s="2">
        <v>0</v>
      </c>
      <c r="E9145" t="s">
        <v>44178</v>
      </c>
      <c r="F9145" s="1">
        <f t="shared" si="776"/>
        <v>43196.177083311173</v>
      </c>
      <c r="G9145">
        <f t="shared" si="772"/>
        <v>6</v>
      </c>
      <c r="H9145">
        <f t="shared" si="773"/>
        <v>4</v>
      </c>
      <c r="I9145">
        <f t="shared" si="774"/>
        <v>2018</v>
      </c>
      <c r="J9145">
        <v>3.8399999141693115</v>
      </c>
      <c r="K9145">
        <v>0</v>
      </c>
    </row>
    <row r="9146" spans="1:11" x14ac:dyDescent="0.25">
      <c r="A9146" t="s">
        <v>9139</v>
      </c>
      <c r="B9146" s="1">
        <f t="shared" si="775"/>
        <v>43561.187499977837</v>
      </c>
      <c r="C9146">
        <v>4.5999999046325684</v>
      </c>
      <c r="D9146" s="2">
        <v>0</v>
      </c>
      <c r="E9146" t="s">
        <v>44179</v>
      </c>
      <c r="F9146" s="1">
        <f t="shared" si="776"/>
        <v>43196.187499977837</v>
      </c>
      <c r="G9146">
        <f t="shared" si="772"/>
        <v>6</v>
      </c>
      <c r="H9146">
        <f t="shared" si="773"/>
        <v>4</v>
      </c>
      <c r="I9146">
        <f t="shared" si="774"/>
        <v>2018</v>
      </c>
      <c r="J9146">
        <v>4.2800002098083496</v>
      </c>
      <c r="K9146">
        <v>0</v>
      </c>
    </row>
    <row r="9147" spans="1:11" x14ac:dyDescent="0.25">
      <c r="A9147" t="s">
        <v>9140</v>
      </c>
      <c r="B9147" s="1">
        <f t="shared" si="775"/>
        <v>43561.197916644502</v>
      </c>
      <c r="C9147">
        <v>5.2399997711181641</v>
      </c>
      <c r="D9147" s="2">
        <v>0</v>
      </c>
      <c r="E9147" t="s">
        <v>44180</v>
      </c>
      <c r="F9147" s="1">
        <f t="shared" si="776"/>
        <v>43196.197916644502</v>
      </c>
      <c r="G9147">
        <f t="shared" si="772"/>
        <v>6</v>
      </c>
      <c r="H9147">
        <f t="shared" si="773"/>
        <v>4</v>
      </c>
      <c r="I9147">
        <f t="shared" si="774"/>
        <v>2018</v>
      </c>
      <c r="J9147">
        <v>4.7199997901916504</v>
      </c>
      <c r="K9147">
        <v>0</v>
      </c>
    </row>
    <row r="9148" spans="1:11" x14ac:dyDescent="0.25">
      <c r="A9148" t="s">
        <v>9141</v>
      </c>
      <c r="B9148" s="1">
        <f t="shared" si="775"/>
        <v>43561.208333311166</v>
      </c>
      <c r="C9148">
        <v>5.1599998474121094</v>
      </c>
      <c r="D9148" s="2">
        <v>0</v>
      </c>
      <c r="E9148" t="s">
        <v>44181</v>
      </c>
      <c r="F9148" s="1">
        <f t="shared" si="776"/>
        <v>43196.208333311166</v>
      </c>
      <c r="G9148">
        <f t="shared" si="772"/>
        <v>6</v>
      </c>
      <c r="H9148">
        <f t="shared" si="773"/>
        <v>4</v>
      </c>
      <c r="I9148">
        <f t="shared" si="774"/>
        <v>2018</v>
      </c>
      <c r="J9148">
        <v>5.119999885559082</v>
      </c>
      <c r="K9148">
        <v>0</v>
      </c>
    </row>
    <row r="9149" spans="1:11" x14ac:dyDescent="0.25">
      <c r="A9149" t="s">
        <v>9142</v>
      </c>
      <c r="B9149" s="1">
        <f t="shared" si="775"/>
        <v>43561.21874997783</v>
      </c>
      <c r="C9149">
        <v>4.880000114440918</v>
      </c>
      <c r="D9149" s="2">
        <v>0</v>
      </c>
      <c r="E9149" t="s">
        <v>44182</v>
      </c>
      <c r="F9149" s="1">
        <f t="shared" si="776"/>
        <v>43196.21874997783</v>
      </c>
      <c r="G9149">
        <f t="shared" si="772"/>
        <v>6</v>
      </c>
      <c r="H9149">
        <f t="shared" si="773"/>
        <v>4</v>
      </c>
      <c r="I9149">
        <f t="shared" si="774"/>
        <v>2018</v>
      </c>
      <c r="J9149">
        <v>5.7600002288818359</v>
      </c>
      <c r="K9149">
        <v>0</v>
      </c>
    </row>
    <row r="9150" spans="1:11" x14ac:dyDescent="0.25">
      <c r="A9150" t="s">
        <v>9143</v>
      </c>
      <c r="B9150" s="1">
        <f t="shared" si="775"/>
        <v>43561.229166644494</v>
      </c>
      <c r="C9150">
        <v>4.9200000762939453</v>
      </c>
      <c r="D9150" s="2">
        <v>0</v>
      </c>
      <c r="E9150" t="s">
        <v>44183</v>
      </c>
      <c r="F9150" s="1">
        <f t="shared" si="776"/>
        <v>43196.229166644494</v>
      </c>
      <c r="G9150">
        <f t="shared" si="772"/>
        <v>6</v>
      </c>
      <c r="H9150">
        <f t="shared" si="773"/>
        <v>4</v>
      </c>
      <c r="I9150">
        <f t="shared" si="774"/>
        <v>2018</v>
      </c>
      <c r="J9150">
        <v>4.440000057220459</v>
      </c>
      <c r="K9150">
        <v>0</v>
      </c>
    </row>
    <row r="9151" spans="1:11" x14ac:dyDescent="0.25">
      <c r="A9151" t="s">
        <v>9144</v>
      </c>
      <c r="B9151" s="1">
        <f t="shared" si="775"/>
        <v>43561.239583311159</v>
      </c>
      <c r="C9151">
        <v>5.2399997711181641</v>
      </c>
      <c r="D9151" s="2">
        <v>0</v>
      </c>
      <c r="E9151" t="s">
        <v>44184</v>
      </c>
      <c r="F9151" s="1">
        <f t="shared" si="776"/>
        <v>43196.239583311159</v>
      </c>
      <c r="G9151">
        <f t="shared" si="772"/>
        <v>6</v>
      </c>
      <c r="H9151">
        <f t="shared" si="773"/>
        <v>4</v>
      </c>
      <c r="I9151">
        <f t="shared" si="774"/>
        <v>2018</v>
      </c>
      <c r="J9151">
        <v>4.1999998092651367</v>
      </c>
      <c r="K9151">
        <v>0</v>
      </c>
    </row>
    <row r="9152" spans="1:11" x14ac:dyDescent="0.25">
      <c r="A9152" t="s">
        <v>9145</v>
      </c>
      <c r="B9152" s="1">
        <f t="shared" si="775"/>
        <v>43561.249999977823</v>
      </c>
      <c r="C9152">
        <v>5.7600002288818359</v>
      </c>
      <c r="D9152" s="2">
        <v>0</v>
      </c>
      <c r="E9152" t="s">
        <v>44185</v>
      </c>
      <c r="F9152" s="1">
        <f t="shared" si="776"/>
        <v>43196.249999977823</v>
      </c>
      <c r="G9152">
        <f t="shared" si="772"/>
        <v>6</v>
      </c>
      <c r="H9152">
        <f t="shared" si="773"/>
        <v>4</v>
      </c>
      <c r="I9152">
        <f t="shared" si="774"/>
        <v>2018</v>
      </c>
      <c r="J9152">
        <v>3.880000114440918</v>
      </c>
      <c r="K9152">
        <v>0</v>
      </c>
    </row>
    <row r="9153" spans="1:11" x14ac:dyDescent="0.25">
      <c r="A9153" t="s">
        <v>9146</v>
      </c>
      <c r="B9153" s="1">
        <f t="shared" si="775"/>
        <v>43561.260416644487</v>
      </c>
      <c r="C9153">
        <v>5</v>
      </c>
      <c r="D9153" s="2">
        <v>0</v>
      </c>
      <c r="E9153" t="s">
        <v>44186</v>
      </c>
      <c r="F9153" s="1">
        <f t="shared" si="776"/>
        <v>43196.260416644487</v>
      </c>
      <c r="G9153">
        <f t="shared" si="772"/>
        <v>6</v>
      </c>
      <c r="H9153">
        <f t="shared" si="773"/>
        <v>4</v>
      </c>
      <c r="I9153">
        <f t="shared" si="774"/>
        <v>2018</v>
      </c>
      <c r="J9153">
        <v>3.7599999904632568</v>
      </c>
      <c r="K9153">
        <v>0</v>
      </c>
    </row>
    <row r="9154" spans="1:11" x14ac:dyDescent="0.25">
      <c r="A9154" t="s">
        <v>9147</v>
      </c>
      <c r="B9154" s="1">
        <f t="shared" si="775"/>
        <v>43561.270833311151</v>
      </c>
      <c r="C9154">
        <v>4.679999828338623</v>
      </c>
      <c r="D9154" s="2">
        <v>0</v>
      </c>
      <c r="E9154" t="s">
        <v>44187</v>
      </c>
      <c r="F9154" s="1">
        <f t="shared" si="776"/>
        <v>43196.270833311151</v>
      </c>
      <c r="G9154">
        <f t="shared" si="772"/>
        <v>6</v>
      </c>
      <c r="H9154">
        <f t="shared" si="773"/>
        <v>4</v>
      </c>
      <c r="I9154">
        <f t="shared" si="774"/>
        <v>2018</v>
      </c>
      <c r="J9154">
        <v>3.7599999904632568</v>
      </c>
      <c r="K9154">
        <v>0</v>
      </c>
    </row>
    <row r="9155" spans="1:11" x14ac:dyDescent="0.25">
      <c r="A9155" t="s">
        <v>9148</v>
      </c>
      <c r="B9155" s="1">
        <f t="shared" si="775"/>
        <v>43561.281249977816</v>
      </c>
      <c r="C9155">
        <v>4.679999828338623</v>
      </c>
      <c r="D9155" s="2">
        <v>0</v>
      </c>
      <c r="E9155" t="s">
        <v>44188</v>
      </c>
      <c r="F9155" s="1">
        <f t="shared" si="776"/>
        <v>43196.281249977816</v>
      </c>
      <c r="G9155">
        <f t="shared" si="772"/>
        <v>6</v>
      </c>
      <c r="H9155">
        <f t="shared" si="773"/>
        <v>4</v>
      </c>
      <c r="I9155">
        <f t="shared" si="774"/>
        <v>2018</v>
      </c>
      <c r="J9155">
        <v>4.559999942779541</v>
      </c>
      <c r="K9155">
        <v>0</v>
      </c>
    </row>
    <row r="9156" spans="1:11" x14ac:dyDescent="0.25">
      <c r="A9156" t="s">
        <v>9149</v>
      </c>
      <c r="B9156" s="1">
        <f t="shared" si="775"/>
        <v>43561.29166664448</v>
      </c>
      <c r="C9156">
        <v>5.0399999618530273</v>
      </c>
      <c r="D9156" s="2">
        <v>0</v>
      </c>
      <c r="E9156" t="s">
        <v>44189</v>
      </c>
      <c r="F9156" s="1">
        <f t="shared" si="776"/>
        <v>43196.29166664448</v>
      </c>
      <c r="G9156">
        <f t="shared" si="772"/>
        <v>6</v>
      </c>
      <c r="H9156">
        <f t="shared" si="773"/>
        <v>4</v>
      </c>
      <c r="I9156">
        <f t="shared" si="774"/>
        <v>2018</v>
      </c>
      <c r="J9156">
        <v>4.1599998474121094</v>
      </c>
      <c r="K9156">
        <v>0</v>
      </c>
    </row>
    <row r="9157" spans="1:11" x14ac:dyDescent="0.25">
      <c r="A9157" t="s">
        <v>9150</v>
      </c>
      <c r="B9157" s="1">
        <f t="shared" si="775"/>
        <v>43561.302083311144</v>
      </c>
      <c r="C9157">
        <v>5.0799999237060547</v>
      </c>
      <c r="D9157" s="2">
        <v>0</v>
      </c>
      <c r="E9157" t="s">
        <v>44190</v>
      </c>
      <c r="F9157" s="1">
        <f t="shared" si="776"/>
        <v>43196.302083311144</v>
      </c>
      <c r="G9157">
        <f t="shared" si="772"/>
        <v>6</v>
      </c>
      <c r="H9157">
        <f t="shared" si="773"/>
        <v>4</v>
      </c>
      <c r="I9157">
        <f t="shared" si="774"/>
        <v>2018</v>
      </c>
      <c r="J9157">
        <v>4.3600001335144043</v>
      </c>
      <c r="K9157">
        <v>0</v>
      </c>
    </row>
    <row r="9158" spans="1:11" x14ac:dyDescent="0.25">
      <c r="A9158" t="s">
        <v>9151</v>
      </c>
      <c r="B9158" s="1">
        <f t="shared" si="775"/>
        <v>43561.312499977808</v>
      </c>
      <c r="C9158">
        <v>4.119999885559082</v>
      </c>
      <c r="D9158" s="2">
        <v>0</v>
      </c>
      <c r="E9158" t="s">
        <v>44191</v>
      </c>
      <c r="F9158" s="1">
        <f t="shared" si="776"/>
        <v>43196.312499977808</v>
      </c>
      <c r="G9158">
        <f t="shared" si="772"/>
        <v>6</v>
      </c>
      <c r="H9158">
        <f t="shared" si="773"/>
        <v>4</v>
      </c>
      <c r="I9158">
        <f t="shared" si="774"/>
        <v>2018</v>
      </c>
      <c r="J9158">
        <v>3.5999999046325684</v>
      </c>
      <c r="K9158">
        <v>0</v>
      </c>
    </row>
    <row r="9159" spans="1:11" x14ac:dyDescent="0.25">
      <c r="A9159" t="s">
        <v>9152</v>
      </c>
      <c r="B9159" s="1">
        <f t="shared" si="775"/>
        <v>43561.322916644473</v>
      </c>
      <c r="C9159">
        <v>4</v>
      </c>
      <c r="D9159" s="2">
        <v>0</v>
      </c>
      <c r="E9159" t="s">
        <v>44192</v>
      </c>
      <c r="F9159" s="1">
        <f t="shared" si="776"/>
        <v>43196.322916644473</v>
      </c>
      <c r="G9159">
        <f t="shared" si="772"/>
        <v>6</v>
      </c>
      <c r="H9159">
        <f t="shared" si="773"/>
        <v>4</v>
      </c>
      <c r="I9159">
        <f t="shared" si="774"/>
        <v>2018</v>
      </c>
      <c r="J9159">
        <v>3.5999999046325684</v>
      </c>
      <c r="K9159">
        <v>0</v>
      </c>
    </row>
    <row r="9160" spans="1:11" x14ac:dyDescent="0.25">
      <c r="A9160" t="s">
        <v>9153</v>
      </c>
      <c r="B9160" s="1">
        <f t="shared" si="775"/>
        <v>43561.333333311137</v>
      </c>
      <c r="C9160">
        <v>18.959999084472656</v>
      </c>
      <c r="D9160" s="2">
        <v>0.40000000596046448</v>
      </c>
      <c r="E9160" t="s">
        <v>44193</v>
      </c>
      <c r="F9160" s="1">
        <f t="shared" si="776"/>
        <v>43196.333333311137</v>
      </c>
      <c r="G9160">
        <f t="shared" si="772"/>
        <v>6</v>
      </c>
      <c r="H9160">
        <f t="shared" si="773"/>
        <v>4</v>
      </c>
      <c r="I9160">
        <f t="shared" si="774"/>
        <v>2018</v>
      </c>
      <c r="J9160">
        <v>20.520000457763672</v>
      </c>
      <c r="K9160">
        <v>0</v>
      </c>
    </row>
    <row r="9161" spans="1:11" x14ac:dyDescent="0.25">
      <c r="A9161" t="s">
        <v>9154</v>
      </c>
      <c r="B9161" s="1">
        <f t="shared" si="775"/>
        <v>43561.343749977801</v>
      </c>
      <c r="C9161">
        <v>37.560001373291016</v>
      </c>
      <c r="D9161" s="2">
        <v>0</v>
      </c>
      <c r="E9161" t="s">
        <v>44194</v>
      </c>
      <c r="F9161" s="1">
        <f t="shared" si="776"/>
        <v>43196.343749977801</v>
      </c>
      <c r="G9161">
        <f t="shared" si="772"/>
        <v>6</v>
      </c>
      <c r="H9161">
        <f t="shared" si="773"/>
        <v>4</v>
      </c>
      <c r="I9161">
        <f t="shared" si="774"/>
        <v>2018</v>
      </c>
      <c r="J9161">
        <v>19.799999237060547</v>
      </c>
      <c r="K9161">
        <v>0</v>
      </c>
    </row>
    <row r="9162" spans="1:11" x14ac:dyDescent="0.25">
      <c r="A9162" t="s">
        <v>9155</v>
      </c>
      <c r="B9162" s="1">
        <f t="shared" si="775"/>
        <v>43561.354166644465</v>
      </c>
      <c r="C9162">
        <v>41.119998931884766</v>
      </c>
      <c r="D9162" s="2">
        <v>0</v>
      </c>
      <c r="E9162" t="s">
        <v>44195</v>
      </c>
      <c r="F9162" s="1">
        <f t="shared" si="776"/>
        <v>43196.354166644465</v>
      </c>
      <c r="G9162">
        <f t="shared" ref="G9162:G9225" si="777">DAY(F9162)</f>
        <v>6</v>
      </c>
      <c r="H9162">
        <f t="shared" ref="H9162:H9225" si="778">MONTH(F9162)</f>
        <v>4</v>
      </c>
      <c r="I9162">
        <f t="shared" ref="I9162:I9225" si="779">YEAR(F9162)</f>
        <v>2018</v>
      </c>
      <c r="J9162">
        <v>20.360000610351563</v>
      </c>
      <c r="K9162">
        <v>0</v>
      </c>
    </row>
    <row r="9163" spans="1:11" x14ac:dyDescent="0.25">
      <c r="A9163" t="s">
        <v>9156</v>
      </c>
      <c r="B9163" s="1">
        <f t="shared" ref="B9163:B9226" si="780">B9162+1/(24*4)</f>
        <v>43561.36458331113</v>
      </c>
      <c r="C9163">
        <v>49</v>
      </c>
      <c r="D9163" s="2">
        <v>0</v>
      </c>
      <c r="E9163" t="s">
        <v>44196</v>
      </c>
      <c r="F9163" s="1">
        <f t="shared" ref="F9163:F9226" si="781">F9162+1/(24*4)</f>
        <v>43196.36458331113</v>
      </c>
      <c r="G9163">
        <f t="shared" si="777"/>
        <v>6</v>
      </c>
      <c r="H9163">
        <f t="shared" si="778"/>
        <v>4</v>
      </c>
      <c r="I9163">
        <f t="shared" si="779"/>
        <v>2018</v>
      </c>
      <c r="J9163">
        <v>45.919998168945313</v>
      </c>
      <c r="K9163">
        <v>0.40000000596046448</v>
      </c>
    </row>
    <row r="9164" spans="1:11" x14ac:dyDescent="0.25">
      <c r="A9164" t="s">
        <v>9157</v>
      </c>
      <c r="B9164" s="1">
        <f t="shared" si="780"/>
        <v>43561.374999977794</v>
      </c>
      <c r="C9164">
        <v>40.840000152587891</v>
      </c>
      <c r="D9164" s="2">
        <v>0.40000000596046448</v>
      </c>
      <c r="E9164" t="s">
        <v>44197</v>
      </c>
      <c r="F9164" s="1">
        <f t="shared" si="781"/>
        <v>43196.374999977794</v>
      </c>
      <c r="G9164">
        <f t="shared" si="777"/>
        <v>6</v>
      </c>
      <c r="H9164">
        <f t="shared" si="778"/>
        <v>4</v>
      </c>
      <c r="I9164">
        <f t="shared" si="779"/>
        <v>2018</v>
      </c>
      <c r="J9164">
        <v>64.279998779296875</v>
      </c>
      <c r="K9164">
        <v>0.40000000596046448</v>
      </c>
    </row>
    <row r="9165" spans="1:11" x14ac:dyDescent="0.25">
      <c r="A9165" t="s">
        <v>9158</v>
      </c>
      <c r="B9165" s="1">
        <f t="shared" si="780"/>
        <v>43561.385416644458</v>
      </c>
      <c r="C9165">
        <v>53.919998168945313</v>
      </c>
      <c r="D9165" s="2">
        <v>0</v>
      </c>
      <c r="E9165" t="s">
        <v>44198</v>
      </c>
      <c r="F9165" s="1">
        <f t="shared" si="781"/>
        <v>43196.385416644458</v>
      </c>
      <c r="G9165">
        <f t="shared" si="777"/>
        <v>6</v>
      </c>
      <c r="H9165">
        <f t="shared" si="778"/>
        <v>4</v>
      </c>
      <c r="I9165">
        <f t="shared" si="779"/>
        <v>2018</v>
      </c>
      <c r="J9165">
        <v>61.919998168945313</v>
      </c>
      <c r="K9165">
        <v>0.40000000596046448</v>
      </c>
    </row>
    <row r="9166" spans="1:11" x14ac:dyDescent="0.25">
      <c r="A9166" t="s">
        <v>9159</v>
      </c>
      <c r="B9166" s="1">
        <f t="shared" si="780"/>
        <v>43561.395833311122</v>
      </c>
      <c r="C9166">
        <v>62.599998474121094</v>
      </c>
      <c r="D9166" s="2">
        <v>0</v>
      </c>
      <c r="E9166" t="s">
        <v>44199</v>
      </c>
      <c r="F9166" s="1">
        <f t="shared" si="781"/>
        <v>43196.395833311122</v>
      </c>
      <c r="G9166">
        <f t="shared" si="777"/>
        <v>6</v>
      </c>
      <c r="H9166">
        <f t="shared" si="778"/>
        <v>4</v>
      </c>
      <c r="I9166">
        <f t="shared" si="779"/>
        <v>2018</v>
      </c>
      <c r="J9166">
        <v>74.720001220703125</v>
      </c>
      <c r="K9166">
        <v>0</v>
      </c>
    </row>
    <row r="9167" spans="1:11" x14ac:dyDescent="0.25">
      <c r="A9167" t="s">
        <v>9160</v>
      </c>
      <c r="B9167" s="1">
        <f t="shared" si="780"/>
        <v>43561.406249977787</v>
      </c>
      <c r="C9167">
        <v>59.360000610351563</v>
      </c>
      <c r="D9167" s="2">
        <v>0.40000000596046448</v>
      </c>
      <c r="E9167" t="s">
        <v>44200</v>
      </c>
      <c r="F9167" s="1">
        <f t="shared" si="781"/>
        <v>43196.406249977787</v>
      </c>
      <c r="G9167">
        <f t="shared" si="777"/>
        <v>6</v>
      </c>
      <c r="H9167">
        <f t="shared" si="778"/>
        <v>4</v>
      </c>
      <c r="I9167">
        <f t="shared" si="779"/>
        <v>2018</v>
      </c>
      <c r="J9167">
        <v>65.800003051757813</v>
      </c>
      <c r="K9167">
        <v>0</v>
      </c>
    </row>
    <row r="9168" spans="1:11" x14ac:dyDescent="0.25">
      <c r="A9168" t="s">
        <v>9161</v>
      </c>
      <c r="B9168" s="1">
        <f t="shared" si="780"/>
        <v>43561.416666644451</v>
      </c>
      <c r="C9168">
        <v>58.439998626708984</v>
      </c>
      <c r="D9168" s="2">
        <v>0</v>
      </c>
      <c r="E9168" t="s">
        <v>44201</v>
      </c>
      <c r="F9168" s="1">
        <f t="shared" si="781"/>
        <v>43196.416666644451</v>
      </c>
      <c r="G9168">
        <f t="shared" si="777"/>
        <v>6</v>
      </c>
      <c r="H9168">
        <f t="shared" si="778"/>
        <v>4</v>
      </c>
      <c r="I9168">
        <f t="shared" si="779"/>
        <v>2018</v>
      </c>
      <c r="J9168">
        <v>54.520000457763672</v>
      </c>
      <c r="K9168">
        <v>0</v>
      </c>
    </row>
    <row r="9169" spans="1:11" x14ac:dyDescent="0.25">
      <c r="A9169" t="s">
        <v>9162</v>
      </c>
      <c r="B9169" s="1">
        <f t="shared" si="780"/>
        <v>43561.427083311115</v>
      </c>
      <c r="C9169">
        <v>43.560001373291016</v>
      </c>
      <c r="D9169" s="2">
        <v>0</v>
      </c>
      <c r="E9169" t="s">
        <v>44202</v>
      </c>
      <c r="F9169" s="1">
        <f t="shared" si="781"/>
        <v>43196.427083311115</v>
      </c>
      <c r="G9169">
        <f t="shared" si="777"/>
        <v>6</v>
      </c>
      <c r="H9169">
        <f t="shared" si="778"/>
        <v>4</v>
      </c>
      <c r="I9169">
        <f t="shared" si="779"/>
        <v>2018</v>
      </c>
      <c r="J9169">
        <v>44.599998474121094</v>
      </c>
      <c r="K9169">
        <v>0</v>
      </c>
    </row>
    <row r="9170" spans="1:11" x14ac:dyDescent="0.25">
      <c r="A9170" t="s">
        <v>9163</v>
      </c>
      <c r="B9170" s="1">
        <f t="shared" si="780"/>
        <v>43561.437499977779</v>
      </c>
      <c r="C9170">
        <v>53.040000915527344</v>
      </c>
      <c r="D9170" s="2">
        <v>0</v>
      </c>
      <c r="E9170" t="s">
        <v>44203</v>
      </c>
      <c r="F9170" s="1">
        <f t="shared" si="781"/>
        <v>43196.437499977779</v>
      </c>
      <c r="G9170">
        <f t="shared" si="777"/>
        <v>6</v>
      </c>
      <c r="H9170">
        <f t="shared" si="778"/>
        <v>4</v>
      </c>
      <c r="I9170">
        <f t="shared" si="779"/>
        <v>2018</v>
      </c>
      <c r="J9170">
        <v>46.520000457763672</v>
      </c>
      <c r="K9170">
        <v>0.40000000596046448</v>
      </c>
    </row>
    <row r="9171" spans="1:11" x14ac:dyDescent="0.25">
      <c r="A9171" t="s">
        <v>9164</v>
      </c>
      <c r="B9171" s="1">
        <f t="shared" si="780"/>
        <v>43561.447916644443</v>
      </c>
      <c r="C9171">
        <v>50.360000610351563</v>
      </c>
      <c r="D9171" s="2">
        <v>0.40000000596046448</v>
      </c>
      <c r="E9171" t="s">
        <v>44204</v>
      </c>
      <c r="F9171" s="1">
        <f t="shared" si="781"/>
        <v>43196.447916644443</v>
      </c>
      <c r="G9171">
        <f t="shared" si="777"/>
        <v>6</v>
      </c>
      <c r="H9171">
        <f t="shared" si="778"/>
        <v>4</v>
      </c>
      <c r="I9171">
        <f t="shared" si="779"/>
        <v>2018</v>
      </c>
      <c r="J9171">
        <v>63.759998321533203</v>
      </c>
      <c r="K9171">
        <v>0</v>
      </c>
    </row>
    <row r="9172" spans="1:11" x14ac:dyDescent="0.25">
      <c r="A9172" t="s">
        <v>9165</v>
      </c>
      <c r="B9172" s="1">
        <f t="shared" si="780"/>
        <v>43561.458333311108</v>
      </c>
      <c r="C9172">
        <v>51.520000457763672</v>
      </c>
      <c r="D9172" s="2">
        <v>0</v>
      </c>
      <c r="E9172" t="s">
        <v>44205</v>
      </c>
      <c r="F9172" s="1">
        <f t="shared" si="781"/>
        <v>43196.458333311108</v>
      </c>
      <c r="G9172">
        <f t="shared" si="777"/>
        <v>6</v>
      </c>
      <c r="H9172">
        <f t="shared" si="778"/>
        <v>4</v>
      </c>
      <c r="I9172">
        <f t="shared" si="779"/>
        <v>2018</v>
      </c>
      <c r="J9172">
        <v>57.200000762939453</v>
      </c>
      <c r="K9172">
        <v>0</v>
      </c>
    </row>
    <row r="9173" spans="1:11" x14ac:dyDescent="0.25">
      <c r="A9173" t="s">
        <v>9166</v>
      </c>
      <c r="B9173" s="1">
        <f t="shared" si="780"/>
        <v>43561.468749977772</v>
      </c>
      <c r="C9173">
        <v>53.360000610351563</v>
      </c>
      <c r="D9173" s="2">
        <v>0</v>
      </c>
      <c r="E9173" t="s">
        <v>44206</v>
      </c>
      <c r="F9173" s="1">
        <f t="shared" si="781"/>
        <v>43196.468749977772</v>
      </c>
      <c r="G9173">
        <f t="shared" si="777"/>
        <v>6</v>
      </c>
      <c r="H9173">
        <f t="shared" si="778"/>
        <v>4</v>
      </c>
      <c r="I9173">
        <f t="shared" si="779"/>
        <v>2018</v>
      </c>
      <c r="J9173">
        <v>66.080001831054688</v>
      </c>
      <c r="K9173">
        <v>0</v>
      </c>
    </row>
    <row r="9174" spans="1:11" x14ac:dyDescent="0.25">
      <c r="A9174" t="s">
        <v>9167</v>
      </c>
      <c r="B9174" s="1">
        <f t="shared" si="780"/>
        <v>43561.479166644436</v>
      </c>
      <c r="C9174">
        <v>59.319999694824219</v>
      </c>
      <c r="D9174" s="2">
        <v>0</v>
      </c>
      <c r="E9174" t="s">
        <v>44207</v>
      </c>
      <c r="F9174" s="1">
        <f t="shared" si="781"/>
        <v>43196.479166644436</v>
      </c>
      <c r="G9174">
        <f t="shared" si="777"/>
        <v>6</v>
      </c>
      <c r="H9174">
        <f t="shared" si="778"/>
        <v>4</v>
      </c>
      <c r="I9174">
        <f t="shared" si="779"/>
        <v>2018</v>
      </c>
      <c r="J9174">
        <v>60.119998931884766</v>
      </c>
      <c r="K9174">
        <v>0.40000000596046448</v>
      </c>
    </row>
    <row r="9175" spans="1:11" x14ac:dyDescent="0.25">
      <c r="A9175" t="s">
        <v>9168</v>
      </c>
      <c r="B9175" s="1">
        <f t="shared" si="780"/>
        <v>43561.4895833111</v>
      </c>
      <c r="C9175">
        <v>75.080001831054688</v>
      </c>
      <c r="D9175" s="2">
        <v>0.40000000596046448</v>
      </c>
      <c r="E9175" t="s">
        <v>44208</v>
      </c>
      <c r="F9175" s="1">
        <f t="shared" si="781"/>
        <v>43196.4895833111</v>
      </c>
      <c r="G9175">
        <f t="shared" si="777"/>
        <v>6</v>
      </c>
      <c r="H9175">
        <f t="shared" si="778"/>
        <v>4</v>
      </c>
      <c r="I9175">
        <f t="shared" si="779"/>
        <v>2018</v>
      </c>
      <c r="J9175">
        <v>65.120002746582031</v>
      </c>
      <c r="K9175">
        <v>0</v>
      </c>
    </row>
    <row r="9176" spans="1:11" x14ac:dyDescent="0.25">
      <c r="A9176" t="s">
        <v>9169</v>
      </c>
      <c r="B9176" s="1">
        <f t="shared" si="780"/>
        <v>43561.499999977765</v>
      </c>
      <c r="C9176">
        <v>63.319999694824219</v>
      </c>
      <c r="D9176" s="2">
        <v>0</v>
      </c>
      <c r="E9176" t="s">
        <v>44209</v>
      </c>
      <c r="F9176" s="1">
        <f t="shared" si="781"/>
        <v>43196.499999977765</v>
      </c>
      <c r="G9176">
        <f t="shared" si="777"/>
        <v>6</v>
      </c>
      <c r="H9176">
        <f t="shared" si="778"/>
        <v>4</v>
      </c>
      <c r="I9176">
        <f t="shared" si="779"/>
        <v>2018</v>
      </c>
      <c r="J9176">
        <v>59.240001678466797</v>
      </c>
      <c r="K9176">
        <v>0.40000000596046448</v>
      </c>
    </row>
    <row r="9177" spans="1:11" x14ac:dyDescent="0.25">
      <c r="A9177" t="s">
        <v>9170</v>
      </c>
      <c r="B9177" s="1">
        <f t="shared" si="780"/>
        <v>43561.510416644429</v>
      </c>
      <c r="C9177">
        <v>58.319999694824219</v>
      </c>
      <c r="D9177" s="2">
        <v>0.40000000596046448</v>
      </c>
      <c r="E9177" t="s">
        <v>44210</v>
      </c>
      <c r="F9177" s="1">
        <f t="shared" si="781"/>
        <v>43196.510416644429</v>
      </c>
      <c r="G9177">
        <f t="shared" si="777"/>
        <v>6</v>
      </c>
      <c r="H9177">
        <f t="shared" si="778"/>
        <v>4</v>
      </c>
      <c r="I9177">
        <f t="shared" si="779"/>
        <v>2018</v>
      </c>
      <c r="J9177">
        <v>60.799999237060547</v>
      </c>
      <c r="K9177">
        <v>0</v>
      </c>
    </row>
    <row r="9178" spans="1:11" x14ac:dyDescent="0.25">
      <c r="A9178" t="s">
        <v>9171</v>
      </c>
      <c r="B9178" s="1">
        <f t="shared" si="780"/>
        <v>43561.520833311093</v>
      </c>
      <c r="C9178">
        <v>59.720001220703125</v>
      </c>
      <c r="D9178" s="2">
        <v>0</v>
      </c>
      <c r="E9178" t="s">
        <v>44211</v>
      </c>
      <c r="F9178" s="1">
        <f t="shared" si="781"/>
        <v>43196.520833311093</v>
      </c>
      <c r="G9178">
        <f t="shared" si="777"/>
        <v>6</v>
      </c>
      <c r="H9178">
        <f t="shared" si="778"/>
        <v>4</v>
      </c>
      <c r="I9178">
        <f t="shared" si="779"/>
        <v>2018</v>
      </c>
      <c r="J9178">
        <v>66.639999389648438</v>
      </c>
      <c r="K9178">
        <v>0</v>
      </c>
    </row>
    <row r="9179" spans="1:11" x14ac:dyDescent="0.25">
      <c r="A9179" t="s">
        <v>9172</v>
      </c>
      <c r="B9179" s="1">
        <f t="shared" si="780"/>
        <v>43561.531249977757</v>
      </c>
      <c r="C9179">
        <v>71.720001220703125</v>
      </c>
      <c r="D9179" s="2">
        <v>0.40000000596046448</v>
      </c>
      <c r="E9179" t="s">
        <v>44212</v>
      </c>
      <c r="F9179" s="1">
        <f t="shared" si="781"/>
        <v>43196.531249977757</v>
      </c>
      <c r="G9179">
        <f t="shared" si="777"/>
        <v>6</v>
      </c>
      <c r="H9179">
        <f t="shared" si="778"/>
        <v>4</v>
      </c>
      <c r="I9179">
        <f t="shared" si="779"/>
        <v>2018</v>
      </c>
      <c r="J9179">
        <v>57.959999084472656</v>
      </c>
      <c r="K9179">
        <v>0</v>
      </c>
    </row>
    <row r="9180" spans="1:11" x14ac:dyDescent="0.25">
      <c r="A9180" t="s">
        <v>9173</v>
      </c>
      <c r="B9180" s="1">
        <f t="shared" si="780"/>
        <v>43561.541666644422</v>
      </c>
      <c r="C9180">
        <v>71.360000610351563</v>
      </c>
      <c r="D9180" s="2">
        <v>0.40000000596046448</v>
      </c>
      <c r="E9180" t="s">
        <v>44213</v>
      </c>
      <c r="F9180" s="1">
        <f t="shared" si="781"/>
        <v>43196.541666644422</v>
      </c>
      <c r="G9180">
        <f t="shared" si="777"/>
        <v>6</v>
      </c>
      <c r="H9180">
        <f t="shared" si="778"/>
        <v>4</v>
      </c>
      <c r="I9180">
        <f t="shared" si="779"/>
        <v>2018</v>
      </c>
      <c r="J9180">
        <v>60.319999694824219</v>
      </c>
      <c r="K9180">
        <v>0.40000000596046448</v>
      </c>
    </row>
    <row r="9181" spans="1:11" x14ac:dyDescent="0.25">
      <c r="A9181" t="s">
        <v>9174</v>
      </c>
      <c r="B9181" s="1">
        <f t="shared" si="780"/>
        <v>43561.552083311086</v>
      </c>
      <c r="C9181">
        <v>61.040000915527344</v>
      </c>
      <c r="D9181" s="2">
        <v>0</v>
      </c>
      <c r="E9181" t="s">
        <v>44214</v>
      </c>
      <c r="F9181" s="1">
        <f t="shared" si="781"/>
        <v>43196.552083311086</v>
      </c>
      <c r="G9181">
        <f t="shared" si="777"/>
        <v>6</v>
      </c>
      <c r="H9181">
        <f t="shared" si="778"/>
        <v>4</v>
      </c>
      <c r="I9181">
        <f t="shared" si="779"/>
        <v>2018</v>
      </c>
      <c r="J9181">
        <v>57.599998474121094</v>
      </c>
      <c r="K9181">
        <v>0.40000000596046448</v>
      </c>
    </row>
    <row r="9182" spans="1:11" x14ac:dyDescent="0.25">
      <c r="A9182" t="s">
        <v>9175</v>
      </c>
      <c r="B9182" s="1">
        <f t="shared" si="780"/>
        <v>43561.56249997775</v>
      </c>
      <c r="C9182">
        <v>64.480003356933594</v>
      </c>
      <c r="D9182" s="2">
        <v>0.40000000596046448</v>
      </c>
      <c r="E9182" t="s">
        <v>44215</v>
      </c>
      <c r="F9182" s="1">
        <f t="shared" si="781"/>
        <v>43196.56249997775</v>
      </c>
      <c r="G9182">
        <f t="shared" si="777"/>
        <v>6</v>
      </c>
      <c r="H9182">
        <f t="shared" si="778"/>
        <v>4</v>
      </c>
      <c r="I9182">
        <f t="shared" si="779"/>
        <v>2018</v>
      </c>
      <c r="J9182">
        <v>67.879997253417969</v>
      </c>
      <c r="K9182">
        <v>0.40000000596046448</v>
      </c>
    </row>
    <row r="9183" spans="1:11" x14ac:dyDescent="0.25">
      <c r="A9183" t="s">
        <v>9176</v>
      </c>
      <c r="B9183" s="1">
        <f t="shared" si="780"/>
        <v>43561.572916644414</v>
      </c>
      <c r="C9183">
        <v>60.159999847412109</v>
      </c>
      <c r="D9183" s="2">
        <v>0</v>
      </c>
      <c r="E9183" t="s">
        <v>44216</v>
      </c>
      <c r="F9183" s="1">
        <f t="shared" si="781"/>
        <v>43196.572916644414</v>
      </c>
      <c r="G9183">
        <f t="shared" si="777"/>
        <v>6</v>
      </c>
      <c r="H9183">
        <f t="shared" si="778"/>
        <v>4</v>
      </c>
      <c r="I9183">
        <f t="shared" si="779"/>
        <v>2018</v>
      </c>
      <c r="J9183">
        <v>63.720001220703125</v>
      </c>
      <c r="K9183">
        <v>0</v>
      </c>
    </row>
    <row r="9184" spans="1:11" x14ac:dyDescent="0.25">
      <c r="A9184" t="s">
        <v>9177</v>
      </c>
      <c r="B9184" s="1">
        <f t="shared" si="780"/>
        <v>43561.583333311079</v>
      </c>
      <c r="C9184">
        <v>66.800003051757813</v>
      </c>
      <c r="D9184" s="2">
        <v>0</v>
      </c>
      <c r="E9184" t="s">
        <v>44217</v>
      </c>
      <c r="F9184" s="1">
        <f t="shared" si="781"/>
        <v>43196.583333311079</v>
      </c>
      <c r="G9184">
        <f t="shared" si="777"/>
        <v>6</v>
      </c>
      <c r="H9184">
        <f t="shared" si="778"/>
        <v>4</v>
      </c>
      <c r="I9184">
        <f t="shared" si="779"/>
        <v>2018</v>
      </c>
      <c r="J9184">
        <v>58.560001373291016</v>
      </c>
      <c r="K9184">
        <v>0.40000000596046448</v>
      </c>
    </row>
    <row r="9185" spans="1:11" x14ac:dyDescent="0.25">
      <c r="A9185" t="s">
        <v>9178</v>
      </c>
      <c r="B9185" s="1">
        <f t="shared" si="780"/>
        <v>43561.593749977743</v>
      </c>
      <c r="C9185">
        <v>59.959999084472656</v>
      </c>
      <c r="D9185" s="2">
        <v>0.40000000596046448</v>
      </c>
      <c r="E9185" t="s">
        <v>44218</v>
      </c>
      <c r="F9185" s="1">
        <f t="shared" si="781"/>
        <v>43196.593749977743</v>
      </c>
      <c r="G9185">
        <f t="shared" si="777"/>
        <v>6</v>
      </c>
      <c r="H9185">
        <f t="shared" si="778"/>
        <v>4</v>
      </c>
      <c r="I9185">
        <f t="shared" si="779"/>
        <v>2018</v>
      </c>
      <c r="J9185">
        <v>54.720001220703125</v>
      </c>
      <c r="K9185">
        <v>0.40000000596046448</v>
      </c>
    </row>
    <row r="9186" spans="1:11" x14ac:dyDescent="0.25">
      <c r="A9186" t="s">
        <v>9179</v>
      </c>
      <c r="B9186" s="1">
        <f t="shared" si="780"/>
        <v>43561.604166644407</v>
      </c>
      <c r="C9186">
        <v>54.720001220703125</v>
      </c>
      <c r="D9186" s="2">
        <v>0.40000000596046448</v>
      </c>
      <c r="E9186" t="s">
        <v>44219</v>
      </c>
      <c r="F9186" s="1">
        <f t="shared" si="781"/>
        <v>43196.604166644407</v>
      </c>
      <c r="G9186">
        <f t="shared" si="777"/>
        <v>6</v>
      </c>
      <c r="H9186">
        <f t="shared" si="778"/>
        <v>4</v>
      </c>
      <c r="I9186">
        <f t="shared" si="779"/>
        <v>2018</v>
      </c>
      <c r="J9186">
        <v>65.279998779296875</v>
      </c>
      <c r="K9186">
        <v>0</v>
      </c>
    </row>
    <row r="9187" spans="1:11" x14ac:dyDescent="0.25">
      <c r="A9187" t="s">
        <v>9180</v>
      </c>
      <c r="B9187" s="1">
        <f t="shared" si="780"/>
        <v>43561.614583311071</v>
      </c>
      <c r="C9187">
        <v>66.800003051757813</v>
      </c>
      <c r="D9187" s="2">
        <v>0</v>
      </c>
      <c r="E9187" t="s">
        <v>44220</v>
      </c>
      <c r="F9187" s="1">
        <f t="shared" si="781"/>
        <v>43196.614583311071</v>
      </c>
      <c r="G9187">
        <f t="shared" si="777"/>
        <v>6</v>
      </c>
      <c r="H9187">
        <f t="shared" si="778"/>
        <v>4</v>
      </c>
      <c r="I9187">
        <f t="shared" si="779"/>
        <v>2018</v>
      </c>
      <c r="J9187">
        <v>61.680000305175781</v>
      </c>
      <c r="K9187">
        <v>0.40000000596046448</v>
      </c>
    </row>
    <row r="9188" spans="1:11" x14ac:dyDescent="0.25">
      <c r="A9188" t="s">
        <v>9181</v>
      </c>
      <c r="B9188" s="1">
        <f t="shared" si="780"/>
        <v>43561.624999977736</v>
      </c>
      <c r="C9188">
        <v>73.480003356933594</v>
      </c>
      <c r="D9188" s="2">
        <v>0.40000000596046448</v>
      </c>
      <c r="E9188" t="s">
        <v>44221</v>
      </c>
      <c r="F9188" s="1">
        <f t="shared" si="781"/>
        <v>43196.624999977736</v>
      </c>
      <c r="G9188">
        <f t="shared" si="777"/>
        <v>6</v>
      </c>
      <c r="H9188">
        <f t="shared" si="778"/>
        <v>4</v>
      </c>
      <c r="I9188">
        <f t="shared" si="779"/>
        <v>2018</v>
      </c>
      <c r="J9188">
        <v>63.159999847412109</v>
      </c>
      <c r="K9188">
        <v>0</v>
      </c>
    </row>
    <row r="9189" spans="1:11" x14ac:dyDescent="0.25">
      <c r="A9189" t="s">
        <v>9182</v>
      </c>
      <c r="B9189" s="1">
        <f t="shared" si="780"/>
        <v>43561.6354166444</v>
      </c>
      <c r="C9189">
        <v>70</v>
      </c>
      <c r="D9189" s="2">
        <v>0.40000000596046448</v>
      </c>
      <c r="E9189" t="s">
        <v>44222</v>
      </c>
      <c r="F9189" s="1">
        <f t="shared" si="781"/>
        <v>43196.6354166444</v>
      </c>
      <c r="G9189">
        <f t="shared" si="777"/>
        <v>6</v>
      </c>
      <c r="H9189">
        <f t="shared" si="778"/>
        <v>4</v>
      </c>
      <c r="I9189">
        <f t="shared" si="779"/>
        <v>2018</v>
      </c>
      <c r="J9189">
        <v>60.400001525878906</v>
      </c>
      <c r="K9189">
        <v>0</v>
      </c>
    </row>
    <row r="9190" spans="1:11" x14ac:dyDescent="0.25">
      <c r="A9190" t="s">
        <v>9183</v>
      </c>
      <c r="B9190" s="1">
        <f t="shared" si="780"/>
        <v>43561.645833311064</v>
      </c>
      <c r="C9190">
        <v>68.720001220703125</v>
      </c>
      <c r="D9190" s="2">
        <v>0</v>
      </c>
      <c r="E9190" t="s">
        <v>44223</v>
      </c>
      <c r="F9190" s="1">
        <f t="shared" si="781"/>
        <v>43196.645833311064</v>
      </c>
      <c r="G9190">
        <f t="shared" si="777"/>
        <v>6</v>
      </c>
      <c r="H9190">
        <f t="shared" si="778"/>
        <v>4</v>
      </c>
      <c r="I9190">
        <f t="shared" si="779"/>
        <v>2018</v>
      </c>
      <c r="J9190">
        <v>54.319999694824219</v>
      </c>
      <c r="K9190">
        <v>0</v>
      </c>
    </row>
    <row r="9191" spans="1:11" x14ac:dyDescent="0.25">
      <c r="A9191" t="s">
        <v>9184</v>
      </c>
      <c r="B9191" s="1">
        <f t="shared" si="780"/>
        <v>43561.656249977728</v>
      </c>
      <c r="C9191">
        <v>60.279998779296875</v>
      </c>
      <c r="D9191" s="2">
        <v>0</v>
      </c>
      <c r="E9191" t="s">
        <v>44224</v>
      </c>
      <c r="F9191" s="1">
        <f t="shared" si="781"/>
        <v>43196.656249977728</v>
      </c>
      <c r="G9191">
        <f t="shared" si="777"/>
        <v>6</v>
      </c>
      <c r="H9191">
        <f t="shared" si="778"/>
        <v>4</v>
      </c>
      <c r="I9191">
        <f t="shared" si="779"/>
        <v>2018</v>
      </c>
      <c r="J9191">
        <v>49.319999694824219</v>
      </c>
      <c r="K9191">
        <v>0.40000000596046448</v>
      </c>
    </row>
    <row r="9192" spans="1:11" x14ac:dyDescent="0.25">
      <c r="A9192" t="s">
        <v>9185</v>
      </c>
      <c r="B9192" s="1">
        <f t="shared" si="780"/>
        <v>43561.666666644393</v>
      </c>
      <c r="C9192">
        <v>60</v>
      </c>
      <c r="D9192" s="2">
        <v>0.40000000596046448</v>
      </c>
      <c r="E9192" t="s">
        <v>44225</v>
      </c>
      <c r="F9192" s="1">
        <f t="shared" si="781"/>
        <v>43196.666666644393</v>
      </c>
      <c r="G9192">
        <f t="shared" si="777"/>
        <v>6</v>
      </c>
      <c r="H9192">
        <f t="shared" si="778"/>
        <v>4</v>
      </c>
      <c r="I9192">
        <f t="shared" si="779"/>
        <v>2018</v>
      </c>
      <c r="J9192">
        <v>64.959999084472656</v>
      </c>
      <c r="K9192">
        <v>0</v>
      </c>
    </row>
    <row r="9193" spans="1:11" x14ac:dyDescent="0.25">
      <c r="A9193" t="s">
        <v>9186</v>
      </c>
      <c r="B9193" s="1">
        <f t="shared" si="780"/>
        <v>43561.677083311057</v>
      </c>
      <c r="C9193">
        <v>62.439998626708984</v>
      </c>
      <c r="D9193" s="2">
        <v>0</v>
      </c>
      <c r="E9193" t="s">
        <v>44226</v>
      </c>
      <c r="F9193" s="1">
        <f t="shared" si="781"/>
        <v>43196.677083311057</v>
      </c>
      <c r="G9193">
        <f t="shared" si="777"/>
        <v>6</v>
      </c>
      <c r="H9193">
        <f t="shared" si="778"/>
        <v>4</v>
      </c>
      <c r="I9193">
        <f t="shared" si="779"/>
        <v>2018</v>
      </c>
      <c r="J9193">
        <v>54.360000610351563</v>
      </c>
      <c r="K9193">
        <v>0</v>
      </c>
    </row>
    <row r="9194" spans="1:11" x14ac:dyDescent="0.25">
      <c r="A9194" t="s">
        <v>9187</v>
      </c>
      <c r="B9194" s="1">
        <f t="shared" si="780"/>
        <v>43561.687499977721</v>
      </c>
      <c r="C9194">
        <v>58.959999084472656</v>
      </c>
      <c r="D9194" s="2">
        <v>0.40000000596046448</v>
      </c>
      <c r="E9194" t="s">
        <v>44227</v>
      </c>
      <c r="F9194" s="1">
        <f t="shared" si="781"/>
        <v>43196.687499977721</v>
      </c>
      <c r="G9194">
        <f t="shared" si="777"/>
        <v>6</v>
      </c>
      <c r="H9194">
        <f t="shared" si="778"/>
        <v>4</v>
      </c>
      <c r="I9194">
        <f t="shared" si="779"/>
        <v>2018</v>
      </c>
      <c r="J9194">
        <v>62.560001373291016</v>
      </c>
      <c r="K9194">
        <v>0.40000000596046448</v>
      </c>
    </row>
    <row r="9195" spans="1:11" x14ac:dyDescent="0.25">
      <c r="A9195" t="s">
        <v>9188</v>
      </c>
      <c r="B9195" s="1">
        <f t="shared" si="780"/>
        <v>43561.697916644385</v>
      </c>
      <c r="C9195">
        <v>53.680000305175781</v>
      </c>
      <c r="D9195" s="2">
        <v>0.40000000596046448</v>
      </c>
      <c r="E9195" t="s">
        <v>44228</v>
      </c>
      <c r="F9195" s="1">
        <f t="shared" si="781"/>
        <v>43196.697916644385</v>
      </c>
      <c r="G9195">
        <f t="shared" si="777"/>
        <v>6</v>
      </c>
      <c r="H9195">
        <f t="shared" si="778"/>
        <v>4</v>
      </c>
      <c r="I9195">
        <f t="shared" si="779"/>
        <v>2018</v>
      </c>
      <c r="J9195">
        <v>60.319999694824219</v>
      </c>
      <c r="K9195">
        <v>0</v>
      </c>
    </row>
    <row r="9196" spans="1:11" x14ac:dyDescent="0.25">
      <c r="A9196" t="s">
        <v>9189</v>
      </c>
      <c r="B9196" s="1">
        <f t="shared" si="780"/>
        <v>43561.70833331105</v>
      </c>
      <c r="C9196">
        <v>62.479999542236328</v>
      </c>
      <c r="D9196" s="2">
        <v>0</v>
      </c>
      <c r="E9196" t="s">
        <v>44229</v>
      </c>
      <c r="F9196" s="1">
        <f t="shared" si="781"/>
        <v>43196.70833331105</v>
      </c>
      <c r="G9196">
        <f t="shared" si="777"/>
        <v>6</v>
      </c>
      <c r="H9196">
        <f t="shared" si="778"/>
        <v>4</v>
      </c>
      <c r="I9196">
        <f t="shared" si="779"/>
        <v>2018</v>
      </c>
      <c r="J9196">
        <v>62.240001678466797</v>
      </c>
      <c r="K9196">
        <v>0</v>
      </c>
    </row>
    <row r="9197" spans="1:11" x14ac:dyDescent="0.25">
      <c r="A9197" t="s">
        <v>9190</v>
      </c>
      <c r="B9197" s="1">
        <f t="shared" si="780"/>
        <v>43561.718749977714</v>
      </c>
      <c r="C9197">
        <v>74.160003662109375</v>
      </c>
      <c r="D9197" s="2">
        <v>0.80000001192092896</v>
      </c>
      <c r="E9197" t="s">
        <v>44230</v>
      </c>
      <c r="F9197" s="1">
        <f t="shared" si="781"/>
        <v>43196.718749977714</v>
      </c>
      <c r="G9197">
        <f t="shared" si="777"/>
        <v>6</v>
      </c>
      <c r="H9197">
        <f t="shared" si="778"/>
        <v>4</v>
      </c>
      <c r="I9197">
        <f t="shared" si="779"/>
        <v>2018</v>
      </c>
      <c r="J9197">
        <v>69.800003051757813</v>
      </c>
      <c r="K9197">
        <v>0.40000000596046448</v>
      </c>
    </row>
    <row r="9198" spans="1:11" x14ac:dyDescent="0.25">
      <c r="A9198" t="s">
        <v>9191</v>
      </c>
      <c r="B9198" s="1">
        <f t="shared" si="780"/>
        <v>43561.729166644378</v>
      </c>
      <c r="C9198">
        <v>61.439998626708984</v>
      </c>
      <c r="D9198" s="2">
        <v>0</v>
      </c>
      <c r="E9198" t="s">
        <v>44231</v>
      </c>
      <c r="F9198" s="1">
        <f t="shared" si="781"/>
        <v>43196.729166644378</v>
      </c>
      <c r="G9198">
        <f t="shared" si="777"/>
        <v>6</v>
      </c>
      <c r="H9198">
        <f t="shared" si="778"/>
        <v>4</v>
      </c>
      <c r="I9198">
        <f t="shared" si="779"/>
        <v>2018</v>
      </c>
      <c r="J9198">
        <v>73.760002136230469</v>
      </c>
      <c r="K9198">
        <v>0</v>
      </c>
    </row>
    <row r="9199" spans="1:11" x14ac:dyDescent="0.25">
      <c r="A9199" t="s">
        <v>9192</v>
      </c>
      <c r="B9199" s="1">
        <f t="shared" si="780"/>
        <v>43561.739583311042</v>
      </c>
      <c r="C9199">
        <v>57.799999237060547</v>
      </c>
      <c r="D9199" s="2">
        <v>0</v>
      </c>
      <c r="E9199" t="s">
        <v>44232</v>
      </c>
      <c r="F9199" s="1">
        <f t="shared" si="781"/>
        <v>43196.739583311042</v>
      </c>
      <c r="G9199">
        <f t="shared" si="777"/>
        <v>6</v>
      </c>
      <c r="H9199">
        <f t="shared" si="778"/>
        <v>4</v>
      </c>
      <c r="I9199">
        <f t="shared" si="779"/>
        <v>2018</v>
      </c>
      <c r="J9199">
        <v>70.239997863769531</v>
      </c>
      <c r="K9199">
        <v>0.40000000596046448</v>
      </c>
    </row>
    <row r="9200" spans="1:11" x14ac:dyDescent="0.25">
      <c r="A9200" t="s">
        <v>9193</v>
      </c>
      <c r="B9200" s="1">
        <f t="shared" si="780"/>
        <v>43561.749999977706</v>
      </c>
      <c r="C9200">
        <v>61.159999847412109</v>
      </c>
      <c r="D9200" s="2">
        <v>0.40000000596046448</v>
      </c>
      <c r="E9200" t="s">
        <v>44233</v>
      </c>
      <c r="F9200" s="1">
        <f t="shared" si="781"/>
        <v>43196.749999977706</v>
      </c>
      <c r="G9200">
        <f t="shared" si="777"/>
        <v>6</v>
      </c>
      <c r="H9200">
        <f t="shared" si="778"/>
        <v>4</v>
      </c>
      <c r="I9200">
        <f t="shared" si="779"/>
        <v>2018</v>
      </c>
      <c r="J9200">
        <v>63.319999694824219</v>
      </c>
      <c r="K9200">
        <v>0</v>
      </c>
    </row>
    <row r="9201" spans="1:11" x14ac:dyDescent="0.25">
      <c r="A9201" t="s">
        <v>9194</v>
      </c>
      <c r="B9201" s="1">
        <f t="shared" si="780"/>
        <v>43561.760416644371</v>
      </c>
      <c r="C9201">
        <v>60.279998779296875</v>
      </c>
      <c r="D9201" s="2">
        <v>0</v>
      </c>
      <c r="E9201" t="s">
        <v>44234</v>
      </c>
      <c r="F9201" s="1">
        <f t="shared" si="781"/>
        <v>43196.760416644371</v>
      </c>
      <c r="G9201">
        <f t="shared" si="777"/>
        <v>6</v>
      </c>
      <c r="H9201">
        <f t="shared" si="778"/>
        <v>4</v>
      </c>
      <c r="I9201">
        <f t="shared" si="779"/>
        <v>2018</v>
      </c>
      <c r="J9201">
        <v>77.480003356933594</v>
      </c>
      <c r="K9201">
        <v>0</v>
      </c>
    </row>
    <row r="9202" spans="1:11" x14ac:dyDescent="0.25">
      <c r="A9202" t="s">
        <v>9195</v>
      </c>
      <c r="B9202" s="1">
        <f t="shared" si="780"/>
        <v>43561.770833311035</v>
      </c>
      <c r="C9202">
        <v>67.120002746582031</v>
      </c>
      <c r="D9202" s="2">
        <v>0.40000000596046448</v>
      </c>
      <c r="E9202" t="s">
        <v>44235</v>
      </c>
      <c r="F9202" s="1">
        <f t="shared" si="781"/>
        <v>43196.770833311035</v>
      </c>
      <c r="G9202">
        <f t="shared" si="777"/>
        <v>6</v>
      </c>
      <c r="H9202">
        <f t="shared" si="778"/>
        <v>4</v>
      </c>
      <c r="I9202">
        <f t="shared" si="779"/>
        <v>2018</v>
      </c>
      <c r="J9202">
        <v>65.639999389648438</v>
      </c>
      <c r="K9202">
        <v>0.40000000596046448</v>
      </c>
    </row>
    <row r="9203" spans="1:11" x14ac:dyDescent="0.25">
      <c r="A9203" t="s">
        <v>9196</v>
      </c>
      <c r="B9203" s="1">
        <f t="shared" si="780"/>
        <v>43561.781249977699</v>
      </c>
      <c r="C9203">
        <v>50.959999084472656</v>
      </c>
      <c r="D9203" s="2">
        <v>0.40000000596046448</v>
      </c>
      <c r="E9203" t="s">
        <v>44236</v>
      </c>
      <c r="F9203" s="1">
        <f t="shared" si="781"/>
        <v>43196.781249977699</v>
      </c>
      <c r="G9203">
        <f t="shared" si="777"/>
        <v>6</v>
      </c>
      <c r="H9203">
        <f t="shared" si="778"/>
        <v>4</v>
      </c>
      <c r="I9203">
        <f t="shared" si="779"/>
        <v>2018</v>
      </c>
      <c r="J9203">
        <v>70.959999084472656</v>
      </c>
      <c r="K9203">
        <v>0</v>
      </c>
    </row>
    <row r="9204" spans="1:11" x14ac:dyDescent="0.25">
      <c r="A9204" t="s">
        <v>9197</v>
      </c>
      <c r="B9204" s="1">
        <f t="shared" si="780"/>
        <v>43561.791666644363</v>
      </c>
      <c r="C9204">
        <v>60.119998931884766</v>
      </c>
      <c r="D9204" s="2">
        <v>0</v>
      </c>
      <c r="E9204" t="s">
        <v>44237</v>
      </c>
      <c r="F9204" s="1">
        <f t="shared" si="781"/>
        <v>43196.791666644363</v>
      </c>
      <c r="G9204">
        <f t="shared" si="777"/>
        <v>6</v>
      </c>
      <c r="H9204">
        <f t="shared" si="778"/>
        <v>4</v>
      </c>
      <c r="I9204">
        <f t="shared" si="779"/>
        <v>2018</v>
      </c>
      <c r="J9204">
        <v>72.55999755859375</v>
      </c>
      <c r="K9204">
        <v>0.40000000596046448</v>
      </c>
    </row>
    <row r="9205" spans="1:11" x14ac:dyDescent="0.25">
      <c r="A9205" t="s">
        <v>9198</v>
      </c>
      <c r="B9205" s="1">
        <f t="shared" si="780"/>
        <v>43561.802083311028</v>
      </c>
      <c r="C9205">
        <v>68.480003356933594</v>
      </c>
      <c r="D9205" s="2">
        <v>0</v>
      </c>
      <c r="E9205" t="s">
        <v>44238</v>
      </c>
      <c r="F9205" s="1">
        <f t="shared" si="781"/>
        <v>43196.802083311028</v>
      </c>
      <c r="G9205">
        <f t="shared" si="777"/>
        <v>6</v>
      </c>
      <c r="H9205">
        <f t="shared" si="778"/>
        <v>4</v>
      </c>
      <c r="I9205">
        <f t="shared" si="779"/>
        <v>2018</v>
      </c>
      <c r="J9205">
        <v>70.040000915527344</v>
      </c>
      <c r="K9205">
        <v>0</v>
      </c>
    </row>
    <row r="9206" spans="1:11" x14ac:dyDescent="0.25">
      <c r="A9206" t="s">
        <v>9199</v>
      </c>
      <c r="B9206" s="1">
        <f t="shared" si="780"/>
        <v>43561.812499977692</v>
      </c>
      <c r="C9206">
        <v>73.919998168945313</v>
      </c>
      <c r="D9206" s="2">
        <v>0.40000000596046448</v>
      </c>
      <c r="E9206" t="s">
        <v>44239</v>
      </c>
      <c r="F9206" s="1">
        <f t="shared" si="781"/>
        <v>43196.812499977692</v>
      </c>
      <c r="G9206">
        <f t="shared" si="777"/>
        <v>6</v>
      </c>
      <c r="H9206">
        <f t="shared" si="778"/>
        <v>4</v>
      </c>
      <c r="I9206">
        <f t="shared" si="779"/>
        <v>2018</v>
      </c>
      <c r="J9206">
        <v>74.879997253417969</v>
      </c>
      <c r="K9206">
        <v>0.40000000596046448</v>
      </c>
    </row>
    <row r="9207" spans="1:11" x14ac:dyDescent="0.25">
      <c r="A9207" t="s">
        <v>9200</v>
      </c>
      <c r="B9207" s="1">
        <f t="shared" si="780"/>
        <v>43561.822916644356</v>
      </c>
      <c r="C9207">
        <v>74.120002746582031</v>
      </c>
      <c r="D9207" s="2">
        <v>0.40000000596046448</v>
      </c>
      <c r="E9207" t="s">
        <v>44240</v>
      </c>
      <c r="F9207" s="1">
        <f t="shared" si="781"/>
        <v>43196.822916644356</v>
      </c>
      <c r="G9207">
        <f t="shared" si="777"/>
        <v>6</v>
      </c>
      <c r="H9207">
        <f t="shared" si="778"/>
        <v>4</v>
      </c>
      <c r="I9207">
        <f t="shared" si="779"/>
        <v>2018</v>
      </c>
      <c r="J9207">
        <v>63.360000610351563</v>
      </c>
      <c r="K9207">
        <v>0.40000000596046448</v>
      </c>
    </row>
    <row r="9208" spans="1:11" x14ac:dyDescent="0.25">
      <c r="A9208" t="s">
        <v>9201</v>
      </c>
      <c r="B9208" s="1">
        <f t="shared" si="780"/>
        <v>43561.83333331102</v>
      </c>
      <c r="C9208">
        <v>64</v>
      </c>
      <c r="D9208" s="2">
        <v>0</v>
      </c>
      <c r="E9208" t="s">
        <v>44241</v>
      </c>
      <c r="F9208" s="1">
        <f t="shared" si="781"/>
        <v>43196.83333331102</v>
      </c>
      <c r="G9208">
        <f t="shared" si="777"/>
        <v>6</v>
      </c>
      <c r="H9208">
        <f t="shared" si="778"/>
        <v>4</v>
      </c>
      <c r="I9208">
        <f t="shared" si="779"/>
        <v>2018</v>
      </c>
      <c r="J9208">
        <v>56.599998474121094</v>
      </c>
      <c r="K9208">
        <v>0</v>
      </c>
    </row>
    <row r="9209" spans="1:11" x14ac:dyDescent="0.25">
      <c r="A9209" t="s">
        <v>9202</v>
      </c>
      <c r="B9209" s="1">
        <f t="shared" si="780"/>
        <v>43561.843749977685</v>
      </c>
      <c r="C9209">
        <v>61.759998321533203</v>
      </c>
      <c r="D9209" s="2">
        <v>0.80000001192092896</v>
      </c>
      <c r="E9209" t="s">
        <v>44242</v>
      </c>
      <c r="F9209" s="1">
        <f t="shared" si="781"/>
        <v>43196.843749977685</v>
      </c>
      <c r="G9209">
        <f t="shared" si="777"/>
        <v>6</v>
      </c>
      <c r="H9209">
        <f t="shared" si="778"/>
        <v>4</v>
      </c>
      <c r="I9209">
        <f t="shared" si="779"/>
        <v>2018</v>
      </c>
      <c r="J9209">
        <v>56.599998474121094</v>
      </c>
      <c r="K9209">
        <v>0.40000000596046448</v>
      </c>
    </row>
    <row r="9210" spans="1:11" x14ac:dyDescent="0.25">
      <c r="A9210" t="s">
        <v>9203</v>
      </c>
      <c r="B9210" s="1">
        <f t="shared" si="780"/>
        <v>43561.854166644349</v>
      </c>
      <c r="C9210">
        <v>56.479999542236328</v>
      </c>
      <c r="D9210" s="2">
        <v>1.2000000476837158</v>
      </c>
      <c r="E9210" t="s">
        <v>44243</v>
      </c>
      <c r="F9210" s="1">
        <f t="shared" si="781"/>
        <v>43196.854166644349</v>
      </c>
      <c r="G9210">
        <f t="shared" si="777"/>
        <v>6</v>
      </c>
      <c r="H9210">
        <f t="shared" si="778"/>
        <v>4</v>
      </c>
      <c r="I9210">
        <f t="shared" si="779"/>
        <v>2018</v>
      </c>
      <c r="J9210">
        <v>63.200000762939453</v>
      </c>
      <c r="K9210">
        <v>0</v>
      </c>
    </row>
    <row r="9211" spans="1:11" x14ac:dyDescent="0.25">
      <c r="A9211" t="s">
        <v>9204</v>
      </c>
      <c r="B9211" s="1">
        <f t="shared" si="780"/>
        <v>43561.864583311013</v>
      </c>
      <c r="C9211">
        <v>61.360000610351563</v>
      </c>
      <c r="D9211" s="2">
        <v>0</v>
      </c>
      <c r="E9211" t="s">
        <v>44244</v>
      </c>
      <c r="F9211" s="1">
        <f t="shared" si="781"/>
        <v>43196.864583311013</v>
      </c>
      <c r="G9211">
        <f t="shared" si="777"/>
        <v>6</v>
      </c>
      <c r="H9211">
        <f t="shared" si="778"/>
        <v>4</v>
      </c>
      <c r="I9211">
        <f t="shared" si="779"/>
        <v>2018</v>
      </c>
      <c r="J9211">
        <v>61.119998931884766</v>
      </c>
      <c r="K9211">
        <v>0</v>
      </c>
    </row>
    <row r="9212" spans="1:11" x14ac:dyDescent="0.25">
      <c r="A9212" t="s">
        <v>9205</v>
      </c>
      <c r="B9212" s="1">
        <f t="shared" si="780"/>
        <v>43561.874999977677</v>
      </c>
      <c r="C9212">
        <v>58.279998779296875</v>
      </c>
      <c r="D9212" s="2">
        <v>0.40000000596046448</v>
      </c>
      <c r="E9212" t="s">
        <v>44245</v>
      </c>
      <c r="F9212" s="1">
        <f t="shared" si="781"/>
        <v>43196.874999977677</v>
      </c>
      <c r="G9212">
        <f t="shared" si="777"/>
        <v>6</v>
      </c>
      <c r="H9212">
        <f t="shared" si="778"/>
        <v>4</v>
      </c>
      <c r="I9212">
        <f t="shared" si="779"/>
        <v>2018</v>
      </c>
      <c r="J9212">
        <v>63.919998168945313</v>
      </c>
      <c r="K9212">
        <v>0.40000000596046448</v>
      </c>
    </row>
    <row r="9213" spans="1:11" x14ac:dyDescent="0.25">
      <c r="A9213" t="s">
        <v>9206</v>
      </c>
      <c r="B9213" s="1">
        <f t="shared" si="780"/>
        <v>43561.885416644342</v>
      </c>
      <c r="C9213">
        <v>65.800003051757813</v>
      </c>
      <c r="D9213" s="2">
        <v>0.40000000596046448</v>
      </c>
      <c r="E9213" t="s">
        <v>44246</v>
      </c>
      <c r="F9213" s="1">
        <f t="shared" si="781"/>
        <v>43196.885416644342</v>
      </c>
      <c r="G9213">
        <f t="shared" si="777"/>
        <v>6</v>
      </c>
      <c r="H9213">
        <f t="shared" si="778"/>
        <v>4</v>
      </c>
      <c r="I9213">
        <f t="shared" si="779"/>
        <v>2018</v>
      </c>
      <c r="J9213">
        <v>61.319999694824219</v>
      </c>
      <c r="K9213">
        <v>0.40000000596046448</v>
      </c>
    </row>
    <row r="9214" spans="1:11" x14ac:dyDescent="0.25">
      <c r="A9214" t="s">
        <v>9207</v>
      </c>
      <c r="B9214" s="1">
        <f t="shared" si="780"/>
        <v>43561.895833311006</v>
      </c>
      <c r="C9214">
        <v>61.959999084472656</v>
      </c>
      <c r="D9214" s="2">
        <v>0.40000000596046448</v>
      </c>
      <c r="E9214" t="s">
        <v>44247</v>
      </c>
      <c r="F9214" s="1">
        <f t="shared" si="781"/>
        <v>43196.895833311006</v>
      </c>
      <c r="G9214">
        <f t="shared" si="777"/>
        <v>6</v>
      </c>
      <c r="H9214">
        <f t="shared" si="778"/>
        <v>4</v>
      </c>
      <c r="I9214">
        <f t="shared" si="779"/>
        <v>2018</v>
      </c>
      <c r="J9214">
        <v>58.840000152587891</v>
      </c>
      <c r="K9214">
        <v>0.40000000596046448</v>
      </c>
    </row>
    <row r="9215" spans="1:11" x14ac:dyDescent="0.25">
      <c r="A9215" t="s">
        <v>9208</v>
      </c>
      <c r="B9215" s="1">
        <f t="shared" si="780"/>
        <v>43561.90624997767</v>
      </c>
      <c r="C9215">
        <v>59.479999542236328</v>
      </c>
      <c r="D9215" s="2">
        <v>0.40000000596046448</v>
      </c>
      <c r="E9215" t="s">
        <v>44248</v>
      </c>
      <c r="F9215" s="1">
        <f t="shared" si="781"/>
        <v>43196.90624997767</v>
      </c>
      <c r="G9215">
        <f t="shared" si="777"/>
        <v>6</v>
      </c>
      <c r="H9215">
        <f t="shared" si="778"/>
        <v>4</v>
      </c>
      <c r="I9215">
        <f t="shared" si="779"/>
        <v>2018</v>
      </c>
      <c r="J9215">
        <v>61</v>
      </c>
      <c r="K9215">
        <v>0.40000000596046448</v>
      </c>
    </row>
    <row r="9216" spans="1:11" x14ac:dyDescent="0.25">
      <c r="A9216" t="s">
        <v>9209</v>
      </c>
      <c r="B9216" s="1">
        <f t="shared" si="780"/>
        <v>43561.916666644334</v>
      </c>
      <c r="C9216">
        <v>60.319999694824219</v>
      </c>
      <c r="D9216" s="2">
        <v>0.80000001192092896</v>
      </c>
      <c r="E9216" t="s">
        <v>44249</v>
      </c>
      <c r="F9216" s="1">
        <f t="shared" si="781"/>
        <v>43196.916666644334</v>
      </c>
      <c r="G9216">
        <f t="shared" si="777"/>
        <v>6</v>
      </c>
      <c r="H9216">
        <f t="shared" si="778"/>
        <v>4</v>
      </c>
      <c r="I9216">
        <f t="shared" si="779"/>
        <v>2018</v>
      </c>
      <c r="J9216">
        <v>58.279998779296875</v>
      </c>
      <c r="K9216">
        <v>0</v>
      </c>
    </row>
    <row r="9217" spans="1:11" x14ac:dyDescent="0.25">
      <c r="A9217" t="s">
        <v>9210</v>
      </c>
      <c r="B9217" s="1">
        <f t="shared" si="780"/>
        <v>43561.927083310999</v>
      </c>
      <c r="C9217">
        <v>57.639999389648438</v>
      </c>
      <c r="D9217" s="2">
        <v>0.80000001192092896</v>
      </c>
      <c r="E9217" t="s">
        <v>44250</v>
      </c>
      <c r="F9217" s="1">
        <f t="shared" si="781"/>
        <v>43196.927083310999</v>
      </c>
      <c r="G9217">
        <f t="shared" si="777"/>
        <v>6</v>
      </c>
      <c r="H9217">
        <f t="shared" si="778"/>
        <v>4</v>
      </c>
      <c r="I9217">
        <f t="shared" si="779"/>
        <v>2018</v>
      </c>
      <c r="J9217">
        <v>57.040000915527344</v>
      </c>
      <c r="K9217">
        <v>0</v>
      </c>
    </row>
    <row r="9218" spans="1:11" x14ac:dyDescent="0.25">
      <c r="A9218" t="s">
        <v>9211</v>
      </c>
      <c r="B9218" s="1">
        <f t="shared" si="780"/>
        <v>43561.937499977663</v>
      </c>
      <c r="C9218">
        <v>58.439998626708984</v>
      </c>
      <c r="D9218" s="2">
        <v>0.80000001192092896</v>
      </c>
      <c r="E9218" t="s">
        <v>44251</v>
      </c>
      <c r="F9218" s="1">
        <f t="shared" si="781"/>
        <v>43196.937499977663</v>
      </c>
      <c r="G9218">
        <f t="shared" si="777"/>
        <v>6</v>
      </c>
      <c r="H9218">
        <f t="shared" si="778"/>
        <v>4</v>
      </c>
      <c r="I9218">
        <f t="shared" si="779"/>
        <v>2018</v>
      </c>
      <c r="J9218">
        <v>57.560001373291016</v>
      </c>
      <c r="K9218">
        <v>0.40000000596046448</v>
      </c>
    </row>
    <row r="9219" spans="1:11" x14ac:dyDescent="0.25">
      <c r="A9219" t="s">
        <v>9212</v>
      </c>
      <c r="B9219" s="1">
        <f t="shared" si="780"/>
        <v>43561.947916644327</v>
      </c>
      <c r="C9219">
        <v>55.520000457763672</v>
      </c>
      <c r="D9219" s="2">
        <v>0.80000001192092896</v>
      </c>
      <c r="E9219" t="s">
        <v>44252</v>
      </c>
      <c r="F9219" s="1">
        <f t="shared" si="781"/>
        <v>43196.947916644327</v>
      </c>
      <c r="G9219">
        <f t="shared" si="777"/>
        <v>6</v>
      </c>
      <c r="H9219">
        <f t="shared" si="778"/>
        <v>4</v>
      </c>
      <c r="I9219">
        <f t="shared" si="779"/>
        <v>2018</v>
      </c>
      <c r="J9219">
        <v>58.880001068115234</v>
      </c>
      <c r="K9219">
        <v>0.40000000596046448</v>
      </c>
    </row>
    <row r="9220" spans="1:11" x14ac:dyDescent="0.25">
      <c r="A9220" t="s">
        <v>9213</v>
      </c>
      <c r="B9220" s="1">
        <f t="shared" si="780"/>
        <v>43561.958333310991</v>
      </c>
      <c r="C9220">
        <v>50.880001068115234</v>
      </c>
      <c r="D9220" s="2">
        <v>0.40000000596046448</v>
      </c>
      <c r="E9220" t="s">
        <v>44253</v>
      </c>
      <c r="F9220" s="1">
        <f t="shared" si="781"/>
        <v>43196.958333310991</v>
      </c>
      <c r="G9220">
        <f t="shared" si="777"/>
        <v>6</v>
      </c>
      <c r="H9220">
        <f t="shared" si="778"/>
        <v>4</v>
      </c>
      <c r="I9220">
        <f t="shared" si="779"/>
        <v>2018</v>
      </c>
      <c r="J9220">
        <v>54.080001831054688</v>
      </c>
      <c r="K9220">
        <v>0.80000001192092896</v>
      </c>
    </row>
    <row r="9221" spans="1:11" x14ac:dyDescent="0.25">
      <c r="A9221" t="s">
        <v>9214</v>
      </c>
      <c r="B9221" s="1">
        <f t="shared" si="780"/>
        <v>43561.968749977656</v>
      </c>
      <c r="C9221">
        <v>48.479999542236328</v>
      </c>
      <c r="D9221" s="2">
        <v>0</v>
      </c>
      <c r="E9221" t="s">
        <v>44254</v>
      </c>
      <c r="F9221" s="1">
        <f t="shared" si="781"/>
        <v>43196.968749977656</v>
      </c>
      <c r="G9221">
        <f t="shared" si="777"/>
        <v>6</v>
      </c>
      <c r="H9221">
        <f t="shared" si="778"/>
        <v>4</v>
      </c>
      <c r="I9221">
        <f t="shared" si="779"/>
        <v>2018</v>
      </c>
      <c r="J9221">
        <v>44.360000610351563</v>
      </c>
      <c r="K9221">
        <v>0.40000000596046448</v>
      </c>
    </row>
    <row r="9222" spans="1:11" x14ac:dyDescent="0.25">
      <c r="A9222" t="s">
        <v>9215</v>
      </c>
      <c r="B9222" s="1">
        <f t="shared" si="780"/>
        <v>43561.97916664432</v>
      </c>
      <c r="C9222">
        <v>44.520000457763672</v>
      </c>
      <c r="D9222" s="2">
        <v>0.40000000596046448</v>
      </c>
      <c r="E9222" t="s">
        <v>44255</v>
      </c>
      <c r="F9222" s="1">
        <f t="shared" si="781"/>
        <v>43196.97916664432</v>
      </c>
      <c r="G9222">
        <f t="shared" si="777"/>
        <v>6</v>
      </c>
      <c r="H9222">
        <f t="shared" si="778"/>
        <v>4</v>
      </c>
      <c r="I9222">
        <f t="shared" si="779"/>
        <v>2018</v>
      </c>
      <c r="J9222">
        <v>41.919998168945313</v>
      </c>
      <c r="K9222">
        <v>0.40000000596046448</v>
      </c>
    </row>
    <row r="9223" spans="1:11" x14ac:dyDescent="0.25">
      <c r="A9223" t="s">
        <v>9216</v>
      </c>
      <c r="B9223" s="1">
        <f t="shared" si="780"/>
        <v>43561.989583310984</v>
      </c>
      <c r="C9223">
        <v>46.959999084472656</v>
      </c>
      <c r="D9223" s="2">
        <v>0.80000001192092896</v>
      </c>
      <c r="E9223" t="s">
        <v>44256</v>
      </c>
      <c r="F9223" s="1">
        <f t="shared" si="781"/>
        <v>43196.989583310984</v>
      </c>
      <c r="G9223">
        <f t="shared" si="777"/>
        <v>6</v>
      </c>
      <c r="H9223">
        <f t="shared" si="778"/>
        <v>4</v>
      </c>
      <c r="I9223">
        <f t="shared" si="779"/>
        <v>2018</v>
      </c>
      <c r="J9223">
        <v>42.639999389648438</v>
      </c>
      <c r="K9223">
        <v>0.40000000596046448</v>
      </c>
    </row>
    <row r="9224" spans="1:11" x14ac:dyDescent="0.25">
      <c r="A9224" t="s">
        <v>9217</v>
      </c>
      <c r="B9224" s="1">
        <f t="shared" si="780"/>
        <v>43561.999999977648</v>
      </c>
      <c r="C9224">
        <v>47.799999237060547</v>
      </c>
      <c r="D9224" s="2">
        <v>0.80000001192092896</v>
      </c>
      <c r="E9224" t="s">
        <v>44257</v>
      </c>
      <c r="F9224" s="1">
        <f t="shared" si="781"/>
        <v>43196.999999977648</v>
      </c>
      <c r="G9224">
        <f t="shared" si="777"/>
        <v>7</v>
      </c>
      <c r="H9224">
        <f t="shared" si="778"/>
        <v>4</v>
      </c>
      <c r="I9224">
        <f t="shared" si="779"/>
        <v>2018</v>
      </c>
      <c r="J9224">
        <v>35.759998321533203</v>
      </c>
      <c r="K9224">
        <v>0.80000001192092896</v>
      </c>
    </row>
    <row r="9225" spans="1:11" x14ac:dyDescent="0.25">
      <c r="A9225" t="s">
        <v>9218</v>
      </c>
      <c r="B9225" s="1">
        <f t="shared" si="780"/>
        <v>43562.010416644312</v>
      </c>
      <c r="C9225">
        <v>46.959999084472656</v>
      </c>
      <c r="D9225" s="2">
        <v>1.2000000476837158</v>
      </c>
      <c r="E9225" t="s">
        <v>44258</v>
      </c>
      <c r="F9225" s="1">
        <f t="shared" si="781"/>
        <v>43197.010416644312</v>
      </c>
      <c r="G9225">
        <f t="shared" si="777"/>
        <v>7</v>
      </c>
      <c r="H9225">
        <f t="shared" si="778"/>
        <v>4</v>
      </c>
      <c r="I9225">
        <f t="shared" si="779"/>
        <v>2018</v>
      </c>
      <c r="J9225">
        <v>36.040000915527344</v>
      </c>
      <c r="K9225">
        <v>0.40000000596046448</v>
      </c>
    </row>
    <row r="9226" spans="1:11" x14ac:dyDescent="0.25">
      <c r="A9226" t="s">
        <v>9219</v>
      </c>
      <c r="B9226" s="1">
        <f t="shared" si="780"/>
        <v>43562.020833310977</v>
      </c>
      <c r="C9226">
        <v>43.919998168945313</v>
      </c>
      <c r="D9226" s="2">
        <v>1.6000000238418579</v>
      </c>
      <c r="E9226" t="s">
        <v>44259</v>
      </c>
      <c r="F9226" s="1">
        <f t="shared" si="781"/>
        <v>43197.020833310977</v>
      </c>
      <c r="G9226">
        <f t="shared" ref="G9226:G9289" si="782">DAY(F9226)</f>
        <v>7</v>
      </c>
      <c r="H9226">
        <f t="shared" ref="H9226:H9289" si="783">MONTH(F9226)</f>
        <v>4</v>
      </c>
      <c r="I9226">
        <f t="shared" ref="I9226:I9289" si="784">YEAR(F9226)</f>
        <v>2018</v>
      </c>
      <c r="J9226">
        <v>37.319999694824219</v>
      </c>
      <c r="K9226">
        <v>0.40000000596046448</v>
      </c>
    </row>
    <row r="9227" spans="1:11" x14ac:dyDescent="0.25">
      <c r="A9227" t="s">
        <v>9220</v>
      </c>
      <c r="B9227" s="1">
        <f t="shared" ref="B9227:B9290" si="785">B9226+1/(24*4)</f>
        <v>43562.031249977641</v>
      </c>
      <c r="C9227">
        <v>36.319999694824219</v>
      </c>
      <c r="D9227" s="2">
        <v>0.40000000596046448</v>
      </c>
      <c r="E9227" t="s">
        <v>44260</v>
      </c>
      <c r="F9227" s="1">
        <f t="shared" ref="F9227:F9290" si="786">F9226+1/(24*4)</f>
        <v>43197.031249977641</v>
      </c>
      <c r="G9227">
        <f t="shared" si="782"/>
        <v>7</v>
      </c>
      <c r="H9227">
        <f t="shared" si="783"/>
        <v>4</v>
      </c>
      <c r="I9227">
        <f t="shared" si="784"/>
        <v>2018</v>
      </c>
      <c r="J9227">
        <v>27.319999694824219</v>
      </c>
      <c r="K9227">
        <v>0</v>
      </c>
    </row>
    <row r="9228" spans="1:11" x14ac:dyDescent="0.25">
      <c r="A9228" t="s">
        <v>9221</v>
      </c>
      <c r="B9228" s="1">
        <f t="shared" si="785"/>
        <v>43562.041666644305</v>
      </c>
      <c r="C9228">
        <v>20.440000534057617</v>
      </c>
      <c r="D9228" s="2">
        <v>0</v>
      </c>
      <c r="E9228" t="s">
        <v>44261</v>
      </c>
      <c r="F9228" s="1">
        <f t="shared" si="786"/>
        <v>43197.041666644305</v>
      </c>
      <c r="G9228">
        <f t="shared" si="782"/>
        <v>7</v>
      </c>
      <c r="H9228">
        <f t="shared" si="783"/>
        <v>4</v>
      </c>
      <c r="I9228">
        <f t="shared" si="784"/>
        <v>2018</v>
      </c>
      <c r="J9228">
        <v>12.159999847412109</v>
      </c>
      <c r="K9228">
        <v>0</v>
      </c>
    </row>
    <row r="9229" spans="1:11" x14ac:dyDescent="0.25">
      <c r="A9229" t="s">
        <v>9222</v>
      </c>
      <c r="B9229" s="1">
        <f t="shared" si="785"/>
        <v>43562.052083310969</v>
      </c>
      <c r="C9229">
        <v>11.960000038146973</v>
      </c>
      <c r="D9229" s="2">
        <v>0</v>
      </c>
      <c r="E9229" t="s">
        <v>44262</v>
      </c>
      <c r="F9229" s="1">
        <f t="shared" si="786"/>
        <v>43197.052083310969</v>
      </c>
      <c r="G9229">
        <f t="shared" si="782"/>
        <v>7</v>
      </c>
      <c r="H9229">
        <f t="shared" si="783"/>
        <v>4</v>
      </c>
      <c r="I9229">
        <f t="shared" si="784"/>
        <v>2018</v>
      </c>
      <c r="J9229">
        <v>4.6399998664855957</v>
      </c>
      <c r="K9229">
        <v>0</v>
      </c>
    </row>
    <row r="9230" spans="1:11" x14ac:dyDescent="0.25">
      <c r="A9230" t="s">
        <v>9223</v>
      </c>
      <c r="B9230" s="1">
        <f t="shared" si="785"/>
        <v>43562.062499977634</v>
      </c>
      <c r="C9230">
        <v>5.9600000381469727</v>
      </c>
      <c r="D9230" s="2">
        <v>0</v>
      </c>
      <c r="E9230" t="s">
        <v>44263</v>
      </c>
      <c r="F9230" s="1">
        <f t="shared" si="786"/>
        <v>43197.062499977634</v>
      </c>
      <c r="G9230">
        <f t="shared" si="782"/>
        <v>7</v>
      </c>
      <c r="H9230">
        <f t="shared" si="783"/>
        <v>4</v>
      </c>
      <c r="I9230">
        <f t="shared" si="784"/>
        <v>2018</v>
      </c>
      <c r="J9230">
        <v>5.0399999618530273</v>
      </c>
      <c r="K9230">
        <v>0</v>
      </c>
    </row>
    <row r="9231" spans="1:11" x14ac:dyDescent="0.25">
      <c r="A9231" t="s">
        <v>9224</v>
      </c>
      <c r="B9231" s="1">
        <f t="shared" si="785"/>
        <v>43562.072916644298</v>
      </c>
      <c r="C9231">
        <v>5.8400001525878906</v>
      </c>
      <c r="D9231" s="2">
        <v>0</v>
      </c>
      <c r="E9231" t="s">
        <v>44264</v>
      </c>
      <c r="F9231" s="1">
        <f t="shared" si="786"/>
        <v>43197.072916644298</v>
      </c>
      <c r="G9231">
        <f t="shared" si="782"/>
        <v>7</v>
      </c>
      <c r="H9231">
        <f t="shared" si="783"/>
        <v>4</v>
      </c>
      <c r="I9231">
        <f t="shared" si="784"/>
        <v>2018</v>
      </c>
      <c r="J9231">
        <v>5.320000171661377</v>
      </c>
      <c r="K9231">
        <v>0</v>
      </c>
    </row>
    <row r="9232" spans="1:11" x14ac:dyDescent="0.25">
      <c r="A9232" t="s">
        <v>9225</v>
      </c>
      <c r="B9232" s="1">
        <f t="shared" si="785"/>
        <v>43562.083333310962</v>
      </c>
      <c r="C9232">
        <v>7.3600001335144043</v>
      </c>
      <c r="D9232" s="2">
        <v>0</v>
      </c>
      <c r="E9232" t="s">
        <v>44265</v>
      </c>
      <c r="F9232" s="1">
        <f t="shared" si="786"/>
        <v>43197.083333310962</v>
      </c>
      <c r="G9232">
        <f t="shared" si="782"/>
        <v>7</v>
      </c>
      <c r="H9232">
        <f t="shared" si="783"/>
        <v>4</v>
      </c>
      <c r="I9232">
        <f t="shared" si="784"/>
        <v>2018</v>
      </c>
      <c r="J9232">
        <v>4.559999942779541</v>
      </c>
      <c r="K9232">
        <v>0</v>
      </c>
    </row>
    <row r="9233" spans="1:11" x14ac:dyDescent="0.25">
      <c r="A9233" t="s">
        <v>9226</v>
      </c>
      <c r="B9233" s="1">
        <f t="shared" si="785"/>
        <v>43562.093749977626</v>
      </c>
      <c r="C9233">
        <v>6.6399998664855957</v>
      </c>
      <c r="D9233" s="2">
        <v>0</v>
      </c>
      <c r="E9233" t="s">
        <v>44266</v>
      </c>
      <c r="F9233" s="1">
        <f t="shared" si="786"/>
        <v>43197.093749977626</v>
      </c>
      <c r="G9233">
        <f t="shared" si="782"/>
        <v>7</v>
      </c>
      <c r="H9233">
        <f t="shared" si="783"/>
        <v>4</v>
      </c>
      <c r="I9233">
        <f t="shared" si="784"/>
        <v>2018</v>
      </c>
      <c r="J9233">
        <v>4.7600002288818359</v>
      </c>
      <c r="K9233">
        <v>0</v>
      </c>
    </row>
    <row r="9234" spans="1:11" x14ac:dyDescent="0.25">
      <c r="A9234" t="s">
        <v>9227</v>
      </c>
      <c r="B9234" s="1">
        <f t="shared" si="785"/>
        <v>43562.104166644291</v>
      </c>
      <c r="C9234">
        <v>6.1999998092651367</v>
      </c>
      <c r="D9234" s="2">
        <v>0</v>
      </c>
      <c r="E9234" t="s">
        <v>44267</v>
      </c>
      <c r="F9234" s="1">
        <f t="shared" si="786"/>
        <v>43197.104166644291</v>
      </c>
      <c r="G9234">
        <f t="shared" si="782"/>
        <v>7</v>
      </c>
      <c r="H9234">
        <f t="shared" si="783"/>
        <v>4</v>
      </c>
      <c r="I9234">
        <f t="shared" si="784"/>
        <v>2018</v>
      </c>
      <c r="J9234">
        <v>4.2399997711181641</v>
      </c>
      <c r="K9234">
        <v>0</v>
      </c>
    </row>
    <row r="9235" spans="1:11" x14ac:dyDescent="0.25">
      <c r="A9235" t="s">
        <v>9228</v>
      </c>
      <c r="B9235" s="1">
        <f t="shared" si="785"/>
        <v>43562.114583310955</v>
      </c>
      <c r="C9235">
        <v>6.559999942779541</v>
      </c>
      <c r="D9235" s="2">
        <v>0</v>
      </c>
      <c r="E9235" t="s">
        <v>44268</v>
      </c>
      <c r="F9235" s="1">
        <f t="shared" si="786"/>
        <v>43197.114583310955</v>
      </c>
      <c r="G9235">
        <f t="shared" si="782"/>
        <v>7</v>
      </c>
      <c r="H9235">
        <f t="shared" si="783"/>
        <v>4</v>
      </c>
      <c r="I9235">
        <f t="shared" si="784"/>
        <v>2018</v>
      </c>
      <c r="J9235">
        <v>4.6399998664855957</v>
      </c>
      <c r="K9235">
        <v>0</v>
      </c>
    </row>
    <row r="9236" spans="1:11" x14ac:dyDescent="0.25">
      <c r="A9236" t="s">
        <v>9229</v>
      </c>
      <c r="B9236" s="1">
        <f t="shared" si="785"/>
        <v>43562.124999977619</v>
      </c>
      <c r="C9236">
        <v>5.880000114440918</v>
      </c>
      <c r="D9236" s="2">
        <v>0</v>
      </c>
      <c r="E9236" t="s">
        <v>44269</v>
      </c>
      <c r="F9236" s="1">
        <f t="shared" si="786"/>
        <v>43197.124999977619</v>
      </c>
      <c r="G9236">
        <f t="shared" si="782"/>
        <v>7</v>
      </c>
      <c r="H9236">
        <f t="shared" si="783"/>
        <v>4</v>
      </c>
      <c r="I9236">
        <f t="shared" si="784"/>
        <v>2018</v>
      </c>
      <c r="J9236">
        <v>4.320000171661377</v>
      </c>
      <c r="K9236">
        <v>0</v>
      </c>
    </row>
    <row r="9237" spans="1:11" x14ac:dyDescent="0.25">
      <c r="A9237" t="s">
        <v>9230</v>
      </c>
      <c r="B9237" s="1">
        <f t="shared" si="785"/>
        <v>43562.135416644283</v>
      </c>
      <c r="C9237">
        <v>5.679999828338623</v>
      </c>
      <c r="D9237" s="2">
        <v>0</v>
      </c>
      <c r="E9237" t="s">
        <v>44270</v>
      </c>
      <c r="F9237" s="1">
        <f t="shared" si="786"/>
        <v>43197.135416644283</v>
      </c>
      <c r="G9237">
        <f t="shared" si="782"/>
        <v>7</v>
      </c>
      <c r="H9237">
        <f t="shared" si="783"/>
        <v>4</v>
      </c>
      <c r="I9237">
        <f t="shared" si="784"/>
        <v>2018</v>
      </c>
      <c r="J9237">
        <v>4.7600002288818359</v>
      </c>
      <c r="K9237">
        <v>0</v>
      </c>
    </row>
    <row r="9238" spans="1:11" x14ac:dyDescent="0.25">
      <c r="A9238" t="s">
        <v>9231</v>
      </c>
      <c r="B9238" s="1">
        <f t="shared" si="785"/>
        <v>43562.145833310948</v>
      </c>
      <c r="C9238">
        <v>5.679999828338623</v>
      </c>
      <c r="D9238" s="2">
        <v>0</v>
      </c>
      <c r="E9238" t="s">
        <v>44271</v>
      </c>
      <c r="F9238" s="1">
        <f t="shared" si="786"/>
        <v>43197.145833310948</v>
      </c>
      <c r="G9238">
        <f t="shared" si="782"/>
        <v>7</v>
      </c>
      <c r="H9238">
        <f t="shared" si="783"/>
        <v>4</v>
      </c>
      <c r="I9238">
        <f t="shared" si="784"/>
        <v>2018</v>
      </c>
      <c r="J9238">
        <v>4.9600000381469727</v>
      </c>
      <c r="K9238">
        <v>0</v>
      </c>
    </row>
    <row r="9239" spans="1:11" x14ac:dyDescent="0.25">
      <c r="A9239" t="s">
        <v>9232</v>
      </c>
      <c r="B9239" s="1">
        <f t="shared" si="785"/>
        <v>43562.156249977612</v>
      </c>
      <c r="C9239">
        <v>5.2800002098083496</v>
      </c>
      <c r="D9239" s="2">
        <v>0</v>
      </c>
      <c r="E9239" t="s">
        <v>44272</v>
      </c>
      <c r="F9239" s="1">
        <f t="shared" si="786"/>
        <v>43197.156249977612</v>
      </c>
      <c r="G9239">
        <f t="shared" si="782"/>
        <v>7</v>
      </c>
      <c r="H9239">
        <f t="shared" si="783"/>
        <v>4</v>
      </c>
      <c r="I9239">
        <f t="shared" si="784"/>
        <v>2018</v>
      </c>
      <c r="J9239">
        <v>4.880000114440918</v>
      </c>
      <c r="K9239">
        <v>0</v>
      </c>
    </row>
    <row r="9240" spans="1:11" x14ac:dyDescent="0.25">
      <c r="A9240" t="s">
        <v>9233</v>
      </c>
      <c r="B9240" s="1">
        <f t="shared" si="785"/>
        <v>43562.166666644276</v>
      </c>
      <c r="C9240">
        <v>5.5999999046325684</v>
      </c>
      <c r="D9240" s="2">
        <v>0</v>
      </c>
      <c r="E9240" t="s">
        <v>44273</v>
      </c>
      <c r="F9240" s="1">
        <f t="shared" si="786"/>
        <v>43197.166666644276</v>
      </c>
      <c r="G9240">
        <f t="shared" si="782"/>
        <v>7</v>
      </c>
      <c r="H9240">
        <f t="shared" si="783"/>
        <v>4</v>
      </c>
      <c r="I9240">
        <f t="shared" si="784"/>
        <v>2018</v>
      </c>
      <c r="J9240">
        <v>4.1999998092651367</v>
      </c>
      <c r="K9240">
        <v>0</v>
      </c>
    </row>
    <row r="9241" spans="1:11" x14ac:dyDescent="0.25">
      <c r="A9241" t="s">
        <v>9234</v>
      </c>
      <c r="B9241" s="1">
        <f t="shared" si="785"/>
        <v>43562.17708331094</v>
      </c>
      <c r="C9241">
        <v>5.8400001525878906</v>
      </c>
      <c r="D9241" s="2">
        <v>0</v>
      </c>
      <c r="E9241" t="s">
        <v>44274</v>
      </c>
      <c r="F9241" s="1">
        <f t="shared" si="786"/>
        <v>43197.17708331094</v>
      </c>
      <c r="G9241">
        <f t="shared" si="782"/>
        <v>7</v>
      </c>
      <c r="H9241">
        <f t="shared" si="783"/>
        <v>4</v>
      </c>
      <c r="I9241">
        <f t="shared" si="784"/>
        <v>2018</v>
      </c>
      <c r="J9241">
        <v>4.0799999237060547</v>
      </c>
      <c r="K9241">
        <v>0</v>
      </c>
    </row>
    <row r="9242" spans="1:11" x14ac:dyDescent="0.25">
      <c r="A9242" t="s">
        <v>9235</v>
      </c>
      <c r="B9242" s="1">
        <f t="shared" si="785"/>
        <v>43562.187499977605</v>
      </c>
      <c r="C9242">
        <v>5.4000000953674316</v>
      </c>
      <c r="D9242" s="2">
        <v>0</v>
      </c>
      <c r="E9242" t="s">
        <v>44275</v>
      </c>
      <c r="F9242" s="1">
        <f t="shared" si="786"/>
        <v>43197.187499977605</v>
      </c>
      <c r="G9242">
        <f t="shared" si="782"/>
        <v>7</v>
      </c>
      <c r="H9242">
        <f t="shared" si="783"/>
        <v>4</v>
      </c>
      <c r="I9242">
        <f t="shared" si="784"/>
        <v>2018</v>
      </c>
      <c r="J9242">
        <v>4</v>
      </c>
      <c r="K9242">
        <v>0</v>
      </c>
    </row>
    <row r="9243" spans="1:11" x14ac:dyDescent="0.25">
      <c r="A9243" t="s">
        <v>9236</v>
      </c>
      <c r="B9243" s="1">
        <f t="shared" si="785"/>
        <v>43562.197916644269</v>
      </c>
      <c r="C9243">
        <v>4.2399997711181641</v>
      </c>
      <c r="D9243" s="2">
        <v>0</v>
      </c>
      <c r="E9243" t="s">
        <v>44276</v>
      </c>
      <c r="F9243" s="1">
        <f t="shared" si="786"/>
        <v>43197.197916644269</v>
      </c>
      <c r="G9243">
        <f t="shared" si="782"/>
        <v>7</v>
      </c>
      <c r="H9243">
        <f t="shared" si="783"/>
        <v>4</v>
      </c>
      <c r="I9243">
        <f t="shared" si="784"/>
        <v>2018</v>
      </c>
      <c r="J9243">
        <v>4.4800000190734863</v>
      </c>
      <c r="K9243">
        <v>0</v>
      </c>
    </row>
    <row r="9244" spans="1:11" x14ac:dyDescent="0.25">
      <c r="A9244" t="s">
        <v>9237</v>
      </c>
      <c r="B9244" s="1">
        <f t="shared" si="785"/>
        <v>43562.208333310933</v>
      </c>
      <c r="C9244">
        <v>4.2800002098083496</v>
      </c>
      <c r="D9244" s="2">
        <v>0</v>
      </c>
      <c r="E9244" t="s">
        <v>44277</v>
      </c>
      <c r="F9244" s="1">
        <f t="shared" si="786"/>
        <v>43197.208333310933</v>
      </c>
      <c r="G9244">
        <f t="shared" si="782"/>
        <v>7</v>
      </c>
      <c r="H9244">
        <f t="shared" si="783"/>
        <v>4</v>
      </c>
      <c r="I9244">
        <f t="shared" si="784"/>
        <v>2018</v>
      </c>
      <c r="J9244">
        <v>6.320000171661377</v>
      </c>
      <c r="K9244">
        <v>0</v>
      </c>
    </row>
    <row r="9245" spans="1:11" x14ac:dyDescent="0.25">
      <c r="A9245" t="s">
        <v>9238</v>
      </c>
      <c r="B9245" s="1">
        <f t="shared" si="785"/>
        <v>43562.218749977597</v>
      </c>
      <c r="C9245">
        <v>4.1599998474121094</v>
      </c>
      <c r="D9245" s="2">
        <v>0</v>
      </c>
      <c r="E9245" t="s">
        <v>44278</v>
      </c>
      <c r="F9245" s="1">
        <f t="shared" si="786"/>
        <v>43197.218749977597</v>
      </c>
      <c r="G9245">
        <f t="shared" si="782"/>
        <v>7</v>
      </c>
      <c r="H9245">
        <f t="shared" si="783"/>
        <v>4</v>
      </c>
      <c r="I9245">
        <f t="shared" si="784"/>
        <v>2018</v>
      </c>
      <c r="J9245">
        <v>4.880000114440918</v>
      </c>
      <c r="K9245">
        <v>0</v>
      </c>
    </row>
    <row r="9246" spans="1:11" x14ac:dyDescent="0.25">
      <c r="A9246" t="s">
        <v>9239</v>
      </c>
      <c r="B9246" s="1">
        <f t="shared" si="785"/>
        <v>43562.229166644262</v>
      </c>
      <c r="C9246">
        <v>4.6399998664855957</v>
      </c>
      <c r="D9246" s="2">
        <v>0</v>
      </c>
      <c r="E9246" t="s">
        <v>44279</v>
      </c>
      <c r="F9246" s="1">
        <f t="shared" si="786"/>
        <v>43197.229166644262</v>
      </c>
      <c r="G9246">
        <f t="shared" si="782"/>
        <v>7</v>
      </c>
      <c r="H9246">
        <f t="shared" si="783"/>
        <v>4</v>
      </c>
      <c r="I9246">
        <f t="shared" si="784"/>
        <v>2018</v>
      </c>
      <c r="J9246">
        <v>4.679999828338623</v>
      </c>
      <c r="K9246">
        <v>0</v>
      </c>
    </row>
    <row r="9247" spans="1:11" x14ac:dyDescent="0.25">
      <c r="A9247" t="s">
        <v>9240</v>
      </c>
      <c r="B9247" s="1">
        <f t="shared" si="785"/>
        <v>43562.239583310926</v>
      </c>
      <c r="C9247">
        <v>5.119999885559082</v>
      </c>
      <c r="D9247" s="2">
        <v>0</v>
      </c>
      <c r="E9247" t="s">
        <v>44280</v>
      </c>
      <c r="F9247" s="1">
        <f t="shared" si="786"/>
        <v>43197.239583310926</v>
      </c>
      <c r="G9247">
        <f t="shared" si="782"/>
        <v>7</v>
      </c>
      <c r="H9247">
        <f t="shared" si="783"/>
        <v>4</v>
      </c>
      <c r="I9247">
        <f t="shared" si="784"/>
        <v>2018</v>
      </c>
      <c r="J9247">
        <v>4.7199997901916504</v>
      </c>
      <c r="K9247">
        <v>0</v>
      </c>
    </row>
    <row r="9248" spans="1:11" x14ac:dyDescent="0.25">
      <c r="A9248" t="s">
        <v>9241</v>
      </c>
      <c r="B9248" s="1">
        <f t="shared" si="785"/>
        <v>43562.24999997759</v>
      </c>
      <c r="C9248">
        <v>5.559999942779541</v>
      </c>
      <c r="D9248" s="2">
        <v>0</v>
      </c>
      <c r="E9248" t="s">
        <v>44281</v>
      </c>
      <c r="F9248" s="1">
        <f t="shared" si="786"/>
        <v>43197.24999997759</v>
      </c>
      <c r="G9248">
        <f t="shared" si="782"/>
        <v>7</v>
      </c>
      <c r="H9248">
        <f t="shared" si="783"/>
        <v>4</v>
      </c>
      <c r="I9248">
        <f t="shared" si="784"/>
        <v>2018</v>
      </c>
      <c r="J9248">
        <v>4.119999885559082</v>
      </c>
      <c r="K9248">
        <v>0</v>
      </c>
    </row>
    <row r="9249" spans="1:11" x14ac:dyDescent="0.25">
      <c r="A9249" t="s">
        <v>9242</v>
      </c>
      <c r="B9249" s="1">
        <f t="shared" si="785"/>
        <v>43562.260416644254</v>
      </c>
      <c r="C9249">
        <v>5.119999885559082</v>
      </c>
      <c r="D9249" s="2">
        <v>0</v>
      </c>
      <c r="E9249" t="s">
        <v>44282</v>
      </c>
      <c r="F9249" s="1">
        <f t="shared" si="786"/>
        <v>43197.260416644254</v>
      </c>
      <c r="G9249">
        <f t="shared" si="782"/>
        <v>7</v>
      </c>
      <c r="H9249">
        <f t="shared" si="783"/>
        <v>4</v>
      </c>
      <c r="I9249">
        <f t="shared" si="784"/>
        <v>2018</v>
      </c>
      <c r="J9249">
        <v>4.0399999618530273</v>
      </c>
      <c r="K9249">
        <v>0</v>
      </c>
    </row>
    <row r="9250" spans="1:11" x14ac:dyDescent="0.25">
      <c r="A9250" t="s">
        <v>9243</v>
      </c>
      <c r="B9250" s="1">
        <f t="shared" si="785"/>
        <v>43562.270833310919</v>
      </c>
      <c r="C9250">
        <v>5.2800002098083496</v>
      </c>
      <c r="D9250" s="2">
        <v>0</v>
      </c>
      <c r="E9250" t="s">
        <v>44283</v>
      </c>
      <c r="F9250" s="1">
        <f t="shared" si="786"/>
        <v>43197.270833310919</v>
      </c>
      <c r="G9250">
        <f t="shared" si="782"/>
        <v>7</v>
      </c>
      <c r="H9250">
        <f t="shared" si="783"/>
        <v>4</v>
      </c>
      <c r="I9250">
        <f t="shared" si="784"/>
        <v>2018</v>
      </c>
      <c r="J9250">
        <v>3.7999999523162842</v>
      </c>
      <c r="K9250">
        <v>0</v>
      </c>
    </row>
    <row r="9251" spans="1:11" x14ac:dyDescent="0.25">
      <c r="A9251" t="s">
        <v>9244</v>
      </c>
      <c r="B9251" s="1">
        <f t="shared" si="785"/>
        <v>43562.281249977583</v>
      </c>
      <c r="C9251">
        <v>5.119999885559082</v>
      </c>
      <c r="D9251" s="2">
        <v>0</v>
      </c>
      <c r="E9251" t="s">
        <v>44284</v>
      </c>
      <c r="F9251" s="1">
        <f t="shared" si="786"/>
        <v>43197.281249977583</v>
      </c>
      <c r="G9251">
        <f t="shared" si="782"/>
        <v>7</v>
      </c>
      <c r="H9251">
        <f t="shared" si="783"/>
        <v>4</v>
      </c>
      <c r="I9251">
        <f t="shared" si="784"/>
        <v>2018</v>
      </c>
      <c r="J9251">
        <v>4.2800002098083496</v>
      </c>
      <c r="K9251">
        <v>0</v>
      </c>
    </row>
    <row r="9252" spans="1:11" x14ac:dyDescent="0.25">
      <c r="A9252" t="s">
        <v>9245</v>
      </c>
      <c r="B9252" s="1">
        <f t="shared" si="785"/>
        <v>43562.291666644247</v>
      </c>
      <c r="C9252">
        <v>4.0799999237060547</v>
      </c>
      <c r="D9252" s="2">
        <v>0</v>
      </c>
      <c r="E9252" t="s">
        <v>44285</v>
      </c>
      <c r="F9252" s="1">
        <f t="shared" si="786"/>
        <v>43197.291666644247</v>
      </c>
      <c r="G9252">
        <f t="shared" si="782"/>
        <v>7</v>
      </c>
      <c r="H9252">
        <f t="shared" si="783"/>
        <v>4</v>
      </c>
      <c r="I9252">
        <f t="shared" si="784"/>
        <v>2018</v>
      </c>
      <c r="J9252">
        <v>4.4000000953674316</v>
      </c>
      <c r="K9252">
        <v>0</v>
      </c>
    </row>
    <row r="9253" spans="1:11" x14ac:dyDescent="0.25">
      <c r="A9253" t="s">
        <v>9246</v>
      </c>
      <c r="B9253" s="1">
        <f t="shared" si="785"/>
        <v>43562.302083310911</v>
      </c>
      <c r="C9253">
        <v>4</v>
      </c>
      <c r="D9253" s="2">
        <v>0</v>
      </c>
      <c r="E9253" t="s">
        <v>44286</v>
      </c>
      <c r="F9253" s="1">
        <f t="shared" si="786"/>
        <v>43197.302083310911</v>
      </c>
      <c r="G9253">
        <f t="shared" si="782"/>
        <v>7</v>
      </c>
      <c r="H9253">
        <f t="shared" si="783"/>
        <v>4</v>
      </c>
      <c r="I9253">
        <f t="shared" si="784"/>
        <v>2018</v>
      </c>
      <c r="J9253">
        <v>4.4000000953674316</v>
      </c>
      <c r="K9253">
        <v>0</v>
      </c>
    </row>
    <row r="9254" spans="1:11" x14ac:dyDescent="0.25">
      <c r="A9254" t="s">
        <v>9247</v>
      </c>
      <c r="B9254" s="1">
        <f t="shared" si="785"/>
        <v>43562.312499977575</v>
      </c>
      <c r="C9254">
        <v>3.7999999523162842</v>
      </c>
      <c r="D9254" s="2">
        <v>0</v>
      </c>
      <c r="E9254" t="s">
        <v>44287</v>
      </c>
      <c r="F9254" s="1">
        <f t="shared" si="786"/>
        <v>43197.312499977575</v>
      </c>
      <c r="G9254">
        <f t="shared" si="782"/>
        <v>7</v>
      </c>
      <c r="H9254">
        <f t="shared" si="783"/>
        <v>4</v>
      </c>
      <c r="I9254">
        <f t="shared" si="784"/>
        <v>2018</v>
      </c>
      <c r="J9254">
        <v>5.119999885559082</v>
      </c>
      <c r="K9254">
        <v>0</v>
      </c>
    </row>
    <row r="9255" spans="1:11" x14ac:dyDescent="0.25">
      <c r="A9255" t="s">
        <v>9248</v>
      </c>
      <c r="B9255" s="1">
        <f t="shared" si="785"/>
        <v>43562.32291664424</v>
      </c>
      <c r="C9255">
        <v>4.320000171661377</v>
      </c>
      <c r="D9255" s="2">
        <v>0</v>
      </c>
      <c r="E9255" t="s">
        <v>44288</v>
      </c>
      <c r="F9255" s="1">
        <f t="shared" si="786"/>
        <v>43197.32291664424</v>
      </c>
      <c r="G9255">
        <f t="shared" si="782"/>
        <v>7</v>
      </c>
      <c r="H9255">
        <f t="shared" si="783"/>
        <v>4</v>
      </c>
      <c r="I9255">
        <f t="shared" si="784"/>
        <v>2018</v>
      </c>
      <c r="J9255">
        <v>4.9600000381469727</v>
      </c>
      <c r="K9255">
        <v>0</v>
      </c>
    </row>
    <row r="9256" spans="1:11" x14ac:dyDescent="0.25">
      <c r="A9256" t="s">
        <v>9249</v>
      </c>
      <c r="B9256" s="1">
        <f t="shared" si="785"/>
        <v>43562.333333310904</v>
      </c>
      <c r="C9256">
        <v>23.399999618530273</v>
      </c>
      <c r="D9256" s="2">
        <v>0</v>
      </c>
      <c r="E9256" t="s">
        <v>44289</v>
      </c>
      <c r="F9256" s="1">
        <f t="shared" si="786"/>
        <v>43197.333333310904</v>
      </c>
      <c r="G9256">
        <f t="shared" si="782"/>
        <v>7</v>
      </c>
      <c r="H9256">
        <f t="shared" si="783"/>
        <v>4</v>
      </c>
      <c r="I9256">
        <f t="shared" si="784"/>
        <v>2018</v>
      </c>
      <c r="J9256">
        <v>12.720000267028809</v>
      </c>
      <c r="K9256">
        <v>0</v>
      </c>
    </row>
    <row r="9257" spans="1:11" x14ac:dyDescent="0.25">
      <c r="A9257" t="s">
        <v>9250</v>
      </c>
      <c r="B9257" s="1">
        <f t="shared" si="785"/>
        <v>43562.343749977568</v>
      </c>
      <c r="C9257">
        <v>21.120000839233398</v>
      </c>
      <c r="D9257" s="2">
        <v>0</v>
      </c>
      <c r="E9257" t="s">
        <v>44290</v>
      </c>
      <c r="F9257" s="1">
        <f t="shared" si="786"/>
        <v>43197.343749977568</v>
      </c>
      <c r="G9257">
        <f t="shared" si="782"/>
        <v>7</v>
      </c>
      <c r="H9257">
        <f t="shared" si="783"/>
        <v>4</v>
      </c>
      <c r="I9257">
        <f t="shared" si="784"/>
        <v>2018</v>
      </c>
      <c r="J9257">
        <v>23.399999618530273</v>
      </c>
      <c r="K9257">
        <v>0</v>
      </c>
    </row>
    <row r="9258" spans="1:11" x14ac:dyDescent="0.25">
      <c r="A9258" t="s">
        <v>9251</v>
      </c>
      <c r="B9258" s="1">
        <f t="shared" si="785"/>
        <v>43562.354166644232</v>
      </c>
      <c r="C9258">
        <v>20.719999313354492</v>
      </c>
      <c r="D9258" s="2">
        <v>0</v>
      </c>
      <c r="E9258" t="s">
        <v>44291</v>
      </c>
      <c r="F9258" s="1">
        <f t="shared" si="786"/>
        <v>43197.354166644232</v>
      </c>
      <c r="G9258">
        <f t="shared" si="782"/>
        <v>7</v>
      </c>
      <c r="H9258">
        <f t="shared" si="783"/>
        <v>4</v>
      </c>
      <c r="I9258">
        <f t="shared" si="784"/>
        <v>2018</v>
      </c>
      <c r="J9258">
        <v>26.440000534057617</v>
      </c>
      <c r="K9258">
        <v>0</v>
      </c>
    </row>
    <row r="9259" spans="1:11" x14ac:dyDescent="0.25">
      <c r="A9259" t="s">
        <v>9252</v>
      </c>
      <c r="B9259" s="1">
        <f t="shared" si="785"/>
        <v>43562.364583310897</v>
      </c>
      <c r="C9259">
        <v>20.680000305175781</v>
      </c>
      <c r="D9259" s="2">
        <v>0</v>
      </c>
      <c r="E9259" t="s">
        <v>44292</v>
      </c>
      <c r="F9259" s="1">
        <f t="shared" si="786"/>
        <v>43197.364583310897</v>
      </c>
      <c r="G9259">
        <f t="shared" si="782"/>
        <v>7</v>
      </c>
      <c r="H9259">
        <f t="shared" si="783"/>
        <v>4</v>
      </c>
      <c r="I9259">
        <f t="shared" si="784"/>
        <v>2018</v>
      </c>
      <c r="J9259">
        <v>61.360000610351563</v>
      </c>
      <c r="K9259">
        <v>0</v>
      </c>
    </row>
    <row r="9260" spans="1:11" x14ac:dyDescent="0.25">
      <c r="A9260" t="s">
        <v>9253</v>
      </c>
      <c r="B9260" s="1">
        <f t="shared" si="785"/>
        <v>43562.374999977561</v>
      </c>
      <c r="C9260">
        <v>20.879999160766602</v>
      </c>
      <c r="D9260" s="2">
        <v>0</v>
      </c>
      <c r="E9260" t="s">
        <v>44293</v>
      </c>
      <c r="F9260" s="1">
        <f t="shared" si="786"/>
        <v>43197.374999977561</v>
      </c>
      <c r="G9260">
        <f t="shared" si="782"/>
        <v>7</v>
      </c>
      <c r="H9260">
        <f t="shared" si="783"/>
        <v>4</v>
      </c>
      <c r="I9260">
        <f t="shared" si="784"/>
        <v>2018</v>
      </c>
      <c r="J9260">
        <v>62.200000762939453</v>
      </c>
      <c r="K9260">
        <v>0</v>
      </c>
    </row>
    <row r="9261" spans="1:11" x14ac:dyDescent="0.25">
      <c r="A9261" t="s">
        <v>9254</v>
      </c>
      <c r="B9261" s="1">
        <f t="shared" si="785"/>
        <v>43562.385416644225</v>
      </c>
      <c r="C9261">
        <v>37.919998168945313</v>
      </c>
      <c r="D9261" s="2">
        <v>0.40000000596046448</v>
      </c>
      <c r="E9261" t="s">
        <v>44294</v>
      </c>
      <c r="F9261" s="1">
        <f t="shared" si="786"/>
        <v>43197.385416644225</v>
      </c>
      <c r="G9261">
        <f t="shared" si="782"/>
        <v>7</v>
      </c>
      <c r="H9261">
        <f t="shared" si="783"/>
        <v>4</v>
      </c>
      <c r="I9261">
        <f t="shared" si="784"/>
        <v>2018</v>
      </c>
      <c r="J9261">
        <v>58.279998779296875</v>
      </c>
      <c r="K9261">
        <v>0.40000000596046448</v>
      </c>
    </row>
    <row r="9262" spans="1:11" x14ac:dyDescent="0.25">
      <c r="A9262" t="s">
        <v>9255</v>
      </c>
      <c r="B9262" s="1">
        <f t="shared" si="785"/>
        <v>43562.395833310889</v>
      </c>
      <c r="C9262">
        <v>48.279998779296875</v>
      </c>
      <c r="D9262" s="2">
        <v>0</v>
      </c>
      <c r="E9262" t="s">
        <v>44295</v>
      </c>
      <c r="F9262" s="1">
        <f t="shared" si="786"/>
        <v>43197.395833310889</v>
      </c>
      <c r="G9262">
        <f t="shared" si="782"/>
        <v>7</v>
      </c>
      <c r="H9262">
        <f t="shared" si="783"/>
        <v>4</v>
      </c>
      <c r="I9262">
        <f t="shared" si="784"/>
        <v>2018</v>
      </c>
      <c r="J9262">
        <v>58.360000610351563</v>
      </c>
      <c r="K9262">
        <v>0</v>
      </c>
    </row>
    <row r="9263" spans="1:11" x14ac:dyDescent="0.25">
      <c r="A9263" t="s">
        <v>9256</v>
      </c>
      <c r="B9263" s="1">
        <f t="shared" si="785"/>
        <v>43562.406249977554</v>
      </c>
      <c r="C9263">
        <v>56.520000457763672</v>
      </c>
      <c r="D9263" s="2">
        <v>0</v>
      </c>
      <c r="E9263" t="s">
        <v>44296</v>
      </c>
      <c r="F9263" s="1">
        <f t="shared" si="786"/>
        <v>43197.406249977554</v>
      </c>
      <c r="G9263">
        <f t="shared" si="782"/>
        <v>7</v>
      </c>
      <c r="H9263">
        <f t="shared" si="783"/>
        <v>4</v>
      </c>
      <c r="I9263">
        <f t="shared" si="784"/>
        <v>2018</v>
      </c>
      <c r="J9263">
        <v>50.360000610351563</v>
      </c>
      <c r="K9263">
        <v>0</v>
      </c>
    </row>
    <row r="9264" spans="1:11" x14ac:dyDescent="0.25">
      <c r="A9264" t="s">
        <v>9257</v>
      </c>
      <c r="B9264" s="1">
        <f t="shared" si="785"/>
        <v>43562.416666644218</v>
      </c>
      <c r="C9264">
        <v>55.919998168945313</v>
      </c>
      <c r="D9264" s="2">
        <v>0.40000000596046448</v>
      </c>
      <c r="E9264" t="s">
        <v>44297</v>
      </c>
      <c r="F9264" s="1">
        <f t="shared" si="786"/>
        <v>43197.416666644218</v>
      </c>
      <c r="G9264">
        <f t="shared" si="782"/>
        <v>7</v>
      </c>
      <c r="H9264">
        <f t="shared" si="783"/>
        <v>4</v>
      </c>
      <c r="I9264">
        <f t="shared" si="784"/>
        <v>2018</v>
      </c>
      <c r="J9264">
        <v>59.040000915527344</v>
      </c>
      <c r="K9264">
        <v>0</v>
      </c>
    </row>
    <row r="9265" spans="1:11" x14ac:dyDescent="0.25">
      <c r="A9265" t="s">
        <v>9258</v>
      </c>
      <c r="B9265" s="1">
        <f t="shared" si="785"/>
        <v>43562.427083310882</v>
      </c>
      <c r="C9265">
        <v>51.400001525878906</v>
      </c>
      <c r="D9265" s="2">
        <v>0.40000000596046448</v>
      </c>
      <c r="E9265" t="s">
        <v>44298</v>
      </c>
      <c r="F9265" s="1">
        <f t="shared" si="786"/>
        <v>43197.427083310882</v>
      </c>
      <c r="G9265">
        <f t="shared" si="782"/>
        <v>7</v>
      </c>
      <c r="H9265">
        <f t="shared" si="783"/>
        <v>4</v>
      </c>
      <c r="I9265">
        <f t="shared" si="784"/>
        <v>2018</v>
      </c>
      <c r="J9265">
        <v>59.599998474121094</v>
      </c>
      <c r="K9265">
        <v>0.40000000596046448</v>
      </c>
    </row>
    <row r="9266" spans="1:11" x14ac:dyDescent="0.25">
      <c r="A9266" t="s">
        <v>9259</v>
      </c>
      <c r="B9266" s="1">
        <f t="shared" si="785"/>
        <v>43562.437499977546</v>
      </c>
      <c r="C9266">
        <v>53.599998474121094</v>
      </c>
      <c r="D9266" s="2">
        <v>0</v>
      </c>
      <c r="E9266" t="s">
        <v>44299</v>
      </c>
      <c r="F9266" s="1">
        <f t="shared" si="786"/>
        <v>43197.437499977546</v>
      </c>
      <c r="G9266">
        <f t="shared" si="782"/>
        <v>7</v>
      </c>
      <c r="H9266">
        <f t="shared" si="783"/>
        <v>4</v>
      </c>
      <c r="I9266">
        <f t="shared" si="784"/>
        <v>2018</v>
      </c>
      <c r="J9266">
        <v>47</v>
      </c>
      <c r="K9266">
        <v>0</v>
      </c>
    </row>
    <row r="9267" spans="1:11" x14ac:dyDescent="0.25">
      <c r="A9267" t="s">
        <v>9260</v>
      </c>
      <c r="B9267" s="1">
        <f t="shared" si="785"/>
        <v>43562.447916644211</v>
      </c>
      <c r="C9267">
        <v>55.439998626708984</v>
      </c>
      <c r="D9267" s="2">
        <v>0</v>
      </c>
      <c r="E9267" t="s">
        <v>44300</v>
      </c>
      <c r="F9267" s="1">
        <f t="shared" si="786"/>
        <v>43197.447916644211</v>
      </c>
      <c r="G9267">
        <f t="shared" si="782"/>
        <v>7</v>
      </c>
      <c r="H9267">
        <f t="shared" si="783"/>
        <v>4</v>
      </c>
      <c r="I9267">
        <f t="shared" si="784"/>
        <v>2018</v>
      </c>
      <c r="J9267">
        <v>60.599998474121094</v>
      </c>
      <c r="K9267">
        <v>0</v>
      </c>
    </row>
    <row r="9268" spans="1:11" x14ac:dyDescent="0.25">
      <c r="A9268" t="s">
        <v>9261</v>
      </c>
      <c r="B9268" s="1">
        <f t="shared" si="785"/>
        <v>43562.458333310875</v>
      </c>
      <c r="C9268">
        <v>50.119998931884766</v>
      </c>
      <c r="D9268" s="2">
        <v>0</v>
      </c>
      <c r="E9268" t="s">
        <v>44301</v>
      </c>
      <c r="F9268" s="1">
        <f t="shared" si="786"/>
        <v>43197.458333310875</v>
      </c>
      <c r="G9268">
        <f t="shared" si="782"/>
        <v>7</v>
      </c>
      <c r="H9268">
        <f t="shared" si="783"/>
        <v>4</v>
      </c>
      <c r="I9268">
        <f t="shared" si="784"/>
        <v>2018</v>
      </c>
      <c r="J9268">
        <v>66.879997253417969</v>
      </c>
      <c r="K9268">
        <v>0.40000000596046448</v>
      </c>
    </row>
    <row r="9269" spans="1:11" x14ac:dyDescent="0.25">
      <c r="A9269" t="s">
        <v>9262</v>
      </c>
      <c r="B9269" s="1">
        <f t="shared" si="785"/>
        <v>43562.468749977539</v>
      </c>
      <c r="C9269">
        <v>62.200000762939453</v>
      </c>
      <c r="D9269" s="2">
        <v>0</v>
      </c>
      <c r="E9269" t="s">
        <v>44302</v>
      </c>
      <c r="F9269" s="1">
        <f t="shared" si="786"/>
        <v>43197.468749977539</v>
      </c>
      <c r="G9269">
        <f t="shared" si="782"/>
        <v>7</v>
      </c>
      <c r="H9269">
        <f t="shared" si="783"/>
        <v>4</v>
      </c>
      <c r="I9269">
        <f t="shared" si="784"/>
        <v>2018</v>
      </c>
      <c r="J9269">
        <v>59.959999084472656</v>
      </c>
      <c r="K9269">
        <v>0</v>
      </c>
    </row>
    <row r="9270" spans="1:11" x14ac:dyDescent="0.25">
      <c r="A9270" t="s">
        <v>9263</v>
      </c>
      <c r="B9270" s="1">
        <f t="shared" si="785"/>
        <v>43562.479166644203</v>
      </c>
      <c r="C9270">
        <v>55</v>
      </c>
      <c r="D9270" s="2">
        <v>0</v>
      </c>
      <c r="E9270" t="s">
        <v>44303</v>
      </c>
      <c r="F9270" s="1">
        <f t="shared" si="786"/>
        <v>43197.479166644203</v>
      </c>
      <c r="G9270">
        <f t="shared" si="782"/>
        <v>7</v>
      </c>
      <c r="H9270">
        <f t="shared" si="783"/>
        <v>4</v>
      </c>
      <c r="I9270">
        <f t="shared" si="784"/>
        <v>2018</v>
      </c>
      <c r="J9270">
        <v>58.959999084472656</v>
      </c>
      <c r="K9270">
        <v>0.40000000596046448</v>
      </c>
    </row>
    <row r="9271" spans="1:11" x14ac:dyDescent="0.25">
      <c r="A9271" t="s">
        <v>9264</v>
      </c>
      <c r="B9271" s="1">
        <f t="shared" si="785"/>
        <v>43562.489583310868</v>
      </c>
      <c r="C9271">
        <v>51.759998321533203</v>
      </c>
      <c r="D9271" s="2">
        <v>0.40000000596046448</v>
      </c>
      <c r="E9271" t="s">
        <v>44304</v>
      </c>
      <c r="F9271" s="1">
        <f t="shared" si="786"/>
        <v>43197.489583310868</v>
      </c>
      <c r="G9271">
        <f t="shared" si="782"/>
        <v>7</v>
      </c>
      <c r="H9271">
        <f t="shared" si="783"/>
        <v>4</v>
      </c>
      <c r="I9271">
        <f t="shared" si="784"/>
        <v>2018</v>
      </c>
      <c r="J9271">
        <v>75.55999755859375</v>
      </c>
      <c r="K9271">
        <v>0</v>
      </c>
    </row>
    <row r="9272" spans="1:11" x14ac:dyDescent="0.25">
      <c r="A9272" t="s">
        <v>9265</v>
      </c>
      <c r="B9272" s="1">
        <f t="shared" si="785"/>
        <v>43562.499999977532</v>
      </c>
      <c r="C9272">
        <v>51.159999847412109</v>
      </c>
      <c r="D9272" s="2">
        <v>0</v>
      </c>
      <c r="E9272" t="s">
        <v>44305</v>
      </c>
      <c r="F9272" s="1">
        <f t="shared" si="786"/>
        <v>43197.499999977532</v>
      </c>
      <c r="G9272">
        <f t="shared" si="782"/>
        <v>7</v>
      </c>
      <c r="H9272">
        <f t="shared" si="783"/>
        <v>4</v>
      </c>
      <c r="I9272">
        <f t="shared" si="784"/>
        <v>2018</v>
      </c>
      <c r="J9272">
        <v>76.639999389648438</v>
      </c>
      <c r="K9272">
        <v>0.40000000596046448</v>
      </c>
    </row>
    <row r="9273" spans="1:11" x14ac:dyDescent="0.25">
      <c r="A9273" t="s">
        <v>9266</v>
      </c>
      <c r="B9273" s="1">
        <f t="shared" si="785"/>
        <v>43562.510416644196</v>
      </c>
      <c r="C9273">
        <v>60.680000305175781</v>
      </c>
      <c r="D9273" s="2">
        <v>0.40000000596046448</v>
      </c>
      <c r="E9273" t="s">
        <v>44306</v>
      </c>
      <c r="F9273" s="1">
        <f t="shared" si="786"/>
        <v>43197.510416644196</v>
      </c>
      <c r="G9273">
        <f t="shared" si="782"/>
        <v>7</v>
      </c>
      <c r="H9273">
        <f t="shared" si="783"/>
        <v>4</v>
      </c>
      <c r="I9273">
        <f t="shared" si="784"/>
        <v>2018</v>
      </c>
      <c r="J9273">
        <v>75.760002136230469</v>
      </c>
      <c r="K9273">
        <v>0</v>
      </c>
    </row>
    <row r="9274" spans="1:11" x14ac:dyDescent="0.25">
      <c r="A9274" t="s">
        <v>9267</v>
      </c>
      <c r="B9274" s="1">
        <f t="shared" si="785"/>
        <v>43562.52083331086</v>
      </c>
      <c r="C9274">
        <v>69.879997253417969</v>
      </c>
      <c r="D9274" s="2">
        <v>0</v>
      </c>
      <c r="E9274" t="s">
        <v>44307</v>
      </c>
      <c r="F9274" s="1">
        <f t="shared" si="786"/>
        <v>43197.52083331086</v>
      </c>
      <c r="G9274">
        <f t="shared" si="782"/>
        <v>7</v>
      </c>
      <c r="H9274">
        <f t="shared" si="783"/>
        <v>4</v>
      </c>
      <c r="I9274">
        <f t="shared" si="784"/>
        <v>2018</v>
      </c>
      <c r="J9274">
        <v>72.800003051757813</v>
      </c>
      <c r="K9274">
        <v>0.40000000596046448</v>
      </c>
    </row>
    <row r="9275" spans="1:11" x14ac:dyDescent="0.25">
      <c r="A9275" t="s">
        <v>9268</v>
      </c>
      <c r="B9275" s="1">
        <f t="shared" si="785"/>
        <v>43562.531249977525</v>
      </c>
      <c r="C9275">
        <v>64.55999755859375</v>
      </c>
      <c r="D9275" s="2">
        <v>0.40000000596046448</v>
      </c>
      <c r="E9275" t="s">
        <v>44308</v>
      </c>
      <c r="F9275" s="1">
        <f t="shared" si="786"/>
        <v>43197.531249977525</v>
      </c>
      <c r="G9275">
        <f t="shared" si="782"/>
        <v>7</v>
      </c>
      <c r="H9275">
        <f t="shared" si="783"/>
        <v>4</v>
      </c>
      <c r="I9275">
        <f t="shared" si="784"/>
        <v>2018</v>
      </c>
      <c r="J9275">
        <v>78.160003662109375</v>
      </c>
      <c r="K9275">
        <v>0</v>
      </c>
    </row>
    <row r="9276" spans="1:11" x14ac:dyDescent="0.25">
      <c r="A9276" t="s">
        <v>9269</v>
      </c>
      <c r="B9276" s="1">
        <f t="shared" si="785"/>
        <v>43562.541666644189</v>
      </c>
      <c r="C9276">
        <v>58.840000152587891</v>
      </c>
      <c r="D9276" s="2">
        <v>0</v>
      </c>
      <c r="E9276" t="s">
        <v>44309</v>
      </c>
      <c r="F9276" s="1">
        <f t="shared" si="786"/>
        <v>43197.541666644189</v>
      </c>
      <c r="G9276">
        <f t="shared" si="782"/>
        <v>7</v>
      </c>
      <c r="H9276">
        <f t="shared" si="783"/>
        <v>4</v>
      </c>
      <c r="I9276">
        <f t="shared" si="784"/>
        <v>2018</v>
      </c>
      <c r="J9276">
        <v>81.360000610351563</v>
      </c>
      <c r="K9276">
        <v>0.40000000596046448</v>
      </c>
    </row>
    <row r="9277" spans="1:11" x14ac:dyDescent="0.25">
      <c r="A9277" t="s">
        <v>9270</v>
      </c>
      <c r="B9277" s="1">
        <f t="shared" si="785"/>
        <v>43562.552083310853</v>
      </c>
      <c r="C9277">
        <v>64.519996643066406</v>
      </c>
      <c r="D9277" s="2">
        <v>0.40000000596046448</v>
      </c>
      <c r="E9277" t="s">
        <v>44310</v>
      </c>
      <c r="F9277" s="1">
        <f t="shared" si="786"/>
        <v>43197.552083310853</v>
      </c>
      <c r="G9277">
        <f t="shared" si="782"/>
        <v>7</v>
      </c>
      <c r="H9277">
        <f t="shared" si="783"/>
        <v>4</v>
      </c>
      <c r="I9277">
        <f t="shared" si="784"/>
        <v>2018</v>
      </c>
      <c r="J9277">
        <v>75.040000915527344</v>
      </c>
      <c r="K9277">
        <v>0.40000000596046448</v>
      </c>
    </row>
    <row r="9278" spans="1:11" x14ac:dyDescent="0.25">
      <c r="A9278" t="s">
        <v>9271</v>
      </c>
      <c r="B9278" s="1">
        <f t="shared" si="785"/>
        <v>43562.562499977517</v>
      </c>
      <c r="C9278">
        <v>65.319999694824219</v>
      </c>
      <c r="D9278" s="2">
        <v>0.40000000596046448</v>
      </c>
      <c r="E9278" t="s">
        <v>44311</v>
      </c>
      <c r="F9278" s="1">
        <f t="shared" si="786"/>
        <v>43197.562499977517</v>
      </c>
      <c r="G9278">
        <f t="shared" si="782"/>
        <v>7</v>
      </c>
      <c r="H9278">
        <f t="shared" si="783"/>
        <v>4</v>
      </c>
      <c r="I9278">
        <f t="shared" si="784"/>
        <v>2018</v>
      </c>
      <c r="J9278">
        <v>77.44000244140625</v>
      </c>
      <c r="K9278">
        <v>0</v>
      </c>
    </row>
    <row r="9279" spans="1:11" x14ac:dyDescent="0.25">
      <c r="A9279" t="s">
        <v>9272</v>
      </c>
      <c r="B9279" s="1">
        <f t="shared" si="785"/>
        <v>43562.572916644182</v>
      </c>
      <c r="C9279">
        <v>67.120002746582031</v>
      </c>
      <c r="D9279" s="2">
        <v>0</v>
      </c>
      <c r="E9279" t="s">
        <v>44312</v>
      </c>
      <c r="F9279" s="1">
        <f t="shared" si="786"/>
        <v>43197.572916644182</v>
      </c>
      <c r="G9279">
        <f t="shared" si="782"/>
        <v>7</v>
      </c>
      <c r="H9279">
        <f t="shared" si="783"/>
        <v>4</v>
      </c>
      <c r="I9279">
        <f t="shared" si="784"/>
        <v>2018</v>
      </c>
      <c r="J9279">
        <v>66.080001831054688</v>
      </c>
      <c r="K9279">
        <v>0.40000000596046448</v>
      </c>
    </row>
    <row r="9280" spans="1:11" x14ac:dyDescent="0.25">
      <c r="A9280" t="s">
        <v>9273</v>
      </c>
      <c r="B9280" s="1">
        <f t="shared" si="785"/>
        <v>43562.583333310846</v>
      </c>
      <c r="C9280">
        <v>68.319999694824219</v>
      </c>
      <c r="D9280" s="2">
        <v>0</v>
      </c>
      <c r="E9280" t="s">
        <v>44313</v>
      </c>
      <c r="F9280" s="1">
        <f t="shared" si="786"/>
        <v>43197.583333310846</v>
      </c>
      <c r="G9280">
        <f t="shared" si="782"/>
        <v>7</v>
      </c>
      <c r="H9280">
        <f t="shared" si="783"/>
        <v>4</v>
      </c>
      <c r="I9280">
        <f t="shared" si="784"/>
        <v>2018</v>
      </c>
      <c r="J9280">
        <v>65.279998779296875</v>
      </c>
      <c r="K9280">
        <v>0</v>
      </c>
    </row>
    <row r="9281" spans="1:11" x14ac:dyDescent="0.25">
      <c r="A9281" t="s">
        <v>9274</v>
      </c>
      <c r="B9281" s="1">
        <f t="shared" si="785"/>
        <v>43562.59374997751</v>
      </c>
      <c r="C9281">
        <v>68.279998779296875</v>
      </c>
      <c r="D9281" s="2">
        <v>0.40000000596046448</v>
      </c>
      <c r="E9281" t="s">
        <v>44314</v>
      </c>
      <c r="F9281" s="1">
        <f t="shared" si="786"/>
        <v>43197.59374997751</v>
      </c>
      <c r="G9281">
        <f t="shared" si="782"/>
        <v>7</v>
      </c>
      <c r="H9281">
        <f t="shared" si="783"/>
        <v>4</v>
      </c>
      <c r="I9281">
        <f t="shared" si="784"/>
        <v>2018</v>
      </c>
      <c r="J9281">
        <v>67.680000305175781</v>
      </c>
      <c r="K9281">
        <v>0.40000000596046448</v>
      </c>
    </row>
    <row r="9282" spans="1:11" x14ac:dyDescent="0.25">
      <c r="A9282" t="s">
        <v>9275</v>
      </c>
      <c r="B9282" s="1">
        <f t="shared" si="785"/>
        <v>43562.604166644174</v>
      </c>
      <c r="C9282">
        <v>55.279998779296875</v>
      </c>
      <c r="D9282" s="2">
        <v>0</v>
      </c>
      <c r="E9282" t="s">
        <v>44315</v>
      </c>
      <c r="F9282" s="1">
        <f t="shared" si="786"/>
        <v>43197.604166644174</v>
      </c>
      <c r="G9282">
        <f t="shared" si="782"/>
        <v>7</v>
      </c>
      <c r="H9282">
        <f t="shared" si="783"/>
        <v>4</v>
      </c>
      <c r="I9282">
        <f t="shared" si="784"/>
        <v>2018</v>
      </c>
      <c r="J9282">
        <v>77.160003662109375</v>
      </c>
      <c r="K9282">
        <v>0</v>
      </c>
    </row>
    <row r="9283" spans="1:11" x14ac:dyDescent="0.25">
      <c r="A9283" t="s">
        <v>9276</v>
      </c>
      <c r="B9283" s="1">
        <f t="shared" si="785"/>
        <v>43562.614583310838</v>
      </c>
      <c r="C9283">
        <v>55.799999237060547</v>
      </c>
      <c r="D9283" s="2">
        <v>0</v>
      </c>
      <c r="E9283" t="s">
        <v>44316</v>
      </c>
      <c r="F9283" s="1">
        <f t="shared" si="786"/>
        <v>43197.614583310838</v>
      </c>
      <c r="G9283">
        <f t="shared" si="782"/>
        <v>7</v>
      </c>
      <c r="H9283">
        <f t="shared" si="783"/>
        <v>4</v>
      </c>
      <c r="I9283">
        <f t="shared" si="784"/>
        <v>2018</v>
      </c>
      <c r="J9283">
        <v>73.959999084472656</v>
      </c>
      <c r="K9283">
        <v>0.40000000596046448</v>
      </c>
    </row>
    <row r="9284" spans="1:11" x14ac:dyDescent="0.25">
      <c r="A9284" t="s">
        <v>9277</v>
      </c>
      <c r="B9284" s="1">
        <f t="shared" si="785"/>
        <v>43562.624999977503</v>
      </c>
      <c r="C9284">
        <v>56.360000610351563</v>
      </c>
      <c r="D9284" s="2">
        <v>0.40000000596046448</v>
      </c>
      <c r="E9284" t="s">
        <v>44317</v>
      </c>
      <c r="F9284" s="1">
        <f t="shared" si="786"/>
        <v>43197.624999977503</v>
      </c>
      <c r="G9284">
        <f t="shared" si="782"/>
        <v>7</v>
      </c>
      <c r="H9284">
        <f t="shared" si="783"/>
        <v>4</v>
      </c>
      <c r="I9284">
        <f t="shared" si="784"/>
        <v>2018</v>
      </c>
      <c r="J9284">
        <v>72.040000915527344</v>
      </c>
      <c r="K9284">
        <v>0</v>
      </c>
    </row>
    <row r="9285" spans="1:11" x14ac:dyDescent="0.25">
      <c r="A9285" t="s">
        <v>9278</v>
      </c>
      <c r="B9285" s="1">
        <f t="shared" si="785"/>
        <v>43562.635416644167</v>
      </c>
      <c r="C9285">
        <v>73.160003662109375</v>
      </c>
      <c r="D9285" s="2">
        <v>0.40000000596046448</v>
      </c>
      <c r="E9285" t="s">
        <v>44318</v>
      </c>
      <c r="F9285" s="1">
        <f t="shared" si="786"/>
        <v>43197.635416644167</v>
      </c>
      <c r="G9285">
        <f t="shared" si="782"/>
        <v>7</v>
      </c>
      <c r="H9285">
        <f t="shared" si="783"/>
        <v>4</v>
      </c>
      <c r="I9285">
        <f t="shared" si="784"/>
        <v>2018</v>
      </c>
      <c r="J9285">
        <v>74</v>
      </c>
      <c r="K9285">
        <v>0</v>
      </c>
    </row>
    <row r="9286" spans="1:11" x14ac:dyDescent="0.25">
      <c r="A9286" t="s">
        <v>9279</v>
      </c>
      <c r="B9286" s="1">
        <f t="shared" si="785"/>
        <v>43562.645833310831</v>
      </c>
      <c r="C9286">
        <v>68.319999694824219</v>
      </c>
      <c r="D9286" s="2">
        <v>0.40000000596046448</v>
      </c>
      <c r="E9286" t="s">
        <v>44319</v>
      </c>
      <c r="F9286" s="1">
        <f t="shared" si="786"/>
        <v>43197.645833310831</v>
      </c>
      <c r="G9286">
        <f t="shared" si="782"/>
        <v>7</v>
      </c>
      <c r="H9286">
        <f t="shared" si="783"/>
        <v>4</v>
      </c>
      <c r="I9286">
        <f t="shared" si="784"/>
        <v>2018</v>
      </c>
      <c r="J9286">
        <v>75.720001220703125</v>
      </c>
      <c r="K9286">
        <v>0.40000000596046448</v>
      </c>
    </row>
    <row r="9287" spans="1:11" x14ac:dyDescent="0.25">
      <c r="A9287" t="s">
        <v>9280</v>
      </c>
      <c r="B9287" s="1">
        <f t="shared" si="785"/>
        <v>43562.656249977495</v>
      </c>
      <c r="C9287">
        <v>68.879997253417969</v>
      </c>
      <c r="D9287" s="2">
        <v>0</v>
      </c>
      <c r="E9287" t="s">
        <v>44320</v>
      </c>
      <c r="F9287" s="1">
        <f t="shared" si="786"/>
        <v>43197.656249977495</v>
      </c>
      <c r="G9287">
        <f t="shared" si="782"/>
        <v>7</v>
      </c>
      <c r="H9287">
        <f t="shared" si="783"/>
        <v>4</v>
      </c>
      <c r="I9287">
        <f t="shared" si="784"/>
        <v>2018</v>
      </c>
      <c r="J9287">
        <v>63.319999694824219</v>
      </c>
      <c r="K9287">
        <v>0</v>
      </c>
    </row>
    <row r="9288" spans="1:11" x14ac:dyDescent="0.25">
      <c r="A9288" t="s">
        <v>9281</v>
      </c>
      <c r="B9288" s="1">
        <f t="shared" si="785"/>
        <v>43562.66666664416</v>
      </c>
      <c r="C9288">
        <v>58.119998931884766</v>
      </c>
      <c r="D9288" s="2">
        <v>0.40000000596046448</v>
      </c>
      <c r="E9288" t="s">
        <v>44321</v>
      </c>
      <c r="F9288" s="1">
        <f t="shared" si="786"/>
        <v>43197.66666664416</v>
      </c>
      <c r="G9288">
        <f t="shared" si="782"/>
        <v>7</v>
      </c>
      <c r="H9288">
        <f t="shared" si="783"/>
        <v>4</v>
      </c>
      <c r="I9288">
        <f t="shared" si="784"/>
        <v>2018</v>
      </c>
      <c r="J9288">
        <v>74.360000610351563</v>
      </c>
      <c r="K9288">
        <v>0.40000000596046448</v>
      </c>
    </row>
    <row r="9289" spans="1:11" x14ac:dyDescent="0.25">
      <c r="A9289" t="s">
        <v>9282</v>
      </c>
      <c r="B9289" s="1">
        <f t="shared" si="785"/>
        <v>43562.677083310824</v>
      </c>
      <c r="C9289">
        <v>58.880001068115234</v>
      </c>
      <c r="D9289" s="2">
        <v>0.40000000596046448</v>
      </c>
      <c r="E9289" t="s">
        <v>44322</v>
      </c>
      <c r="F9289" s="1">
        <f t="shared" si="786"/>
        <v>43197.677083310824</v>
      </c>
      <c r="G9289">
        <f t="shared" si="782"/>
        <v>7</v>
      </c>
      <c r="H9289">
        <f t="shared" si="783"/>
        <v>4</v>
      </c>
      <c r="I9289">
        <f t="shared" si="784"/>
        <v>2018</v>
      </c>
      <c r="J9289">
        <v>73.760002136230469</v>
      </c>
      <c r="K9289">
        <v>0</v>
      </c>
    </row>
    <row r="9290" spans="1:11" x14ac:dyDescent="0.25">
      <c r="A9290" t="s">
        <v>9283</v>
      </c>
      <c r="B9290" s="1">
        <f t="shared" si="785"/>
        <v>43562.687499977488</v>
      </c>
      <c r="C9290">
        <v>76.839996337890625</v>
      </c>
      <c r="D9290" s="2">
        <v>0</v>
      </c>
      <c r="E9290" t="s">
        <v>44323</v>
      </c>
      <c r="F9290" s="1">
        <f t="shared" si="786"/>
        <v>43197.687499977488</v>
      </c>
      <c r="G9290">
        <f t="shared" ref="G9290:G9353" si="787">DAY(F9290)</f>
        <v>7</v>
      </c>
      <c r="H9290">
        <f t="shared" ref="H9290:H9353" si="788">MONTH(F9290)</f>
        <v>4</v>
      </c>
      <c r="I9290">
        <f t="shared" ref="I9290:I9353" si="789">YEAR(F9290)</f>
        <v>2018</v>
      </c>
      <c r="J9290">
        <v>71.919998168945313</v>
      </c>
      <c r="K9290">
        <v>0</v>
      </c>
    </row>
    <row r="9291" spans="1:11" x14ac:dyDescent="0.25">
      <c r="A9291" t="s">
        <v>9284</v>
      </c>
      <c r="B9291" s="1">
        <f t="shared" ref="B9291:B9354" si="790">B9290+1/(24*4)</f>
        <v>43562.697916644152</v>
      </c>
      <c r="C9291">
        <v>60.360000610351563</v>
      </c>
      <c r="D9291" s="2">
        <v>0.40000000596046448</v>
      </c>
      <c r="E9291" t="s">
        <v>44324</v>
      </c>
      <c r="F9291" s="1">
        <f t="shared" ref="F9291:F9354" si="791">F9290+1/(24*4)</f>
        <v>43197.697916644152</v>
      </c>
      <c r="G9291">
        <f t="shared" si="787"/>
        <v>7</v>
      </c>
      <c r="H9291">
        <f t="shared" si="788"/>
        <v>4</v>
      </c>
      <c r="I9291">
        <f t="shared" si="789"/>
        <v>2018</v>
      </c>
      <c r="J9291">
        <v>68.239997863769531</v>
      </c>
      <c r="K9291">
        <v>0.40000000596046448</v>
      </c>
    </row>
    <row r="9292" spans="1:11" x14ac:dyDescent="0.25">
      <c r="A9292" t="s">
        <v>9285</v>
      </c>
      <c r="B9292" s="1">
        <f t="shared" si="790"/>
        <v>43562.708333310817</v>
      </c>
      <c r="C9292">
        <v>64.360000610351563</v>
      </c>
      <c r="D9292" s="2">
        <v>0</v>
      </c>
      <c r="E9292" t="s">
        <v>44325</v>
      </c>
      <c r="F9292" s="1">
        <f t="shared" si="791"/>
        <v>43197.708333310817</v>
      </c>
      <c r="G9292">
        <f t="shared" si="787"/>
        <v>7</v>
      </c>
      <c r="H9292">
        <f t="shared" si="788"/>
        <v>4</v>
      </c>
      <c r="I9292">
        <f t="shared" si="789"/>
        <v>2018</v>
      </c>
      <c r="J9292">
        <v>77.080001831054688</v>
      </c>
      <c r="K9292">
        <v>0.40000000596046448</v>
      </c>
    </row>
    <row r="9293" spans="1:11" x14ac:dyDescent="0.25">
      <c r="A9293" t="s">
        <v>9286</v>
      </c>
      <c r="B9293" s="1">
        <f t="shared" si="790"/>
        <v>43562.718749977481</v>
      </c>
      <c r="C9293">
        <v>62.959999084472656</v>
      </c>
      <c r="D9293" s="2">
        <v>0.40000000596046448</v>
      </c>
      <c r="E9293" t="s">
        <v>44326</v>
      </c>
      <c r="F9293" s="1">
        <f t="shared" si="791"/>
        <v>43197.718749977481</v>
      </c>
      <c r="G9293">
        <f t="shared" si="787"/>
        <v>7</v>
      </c>
      <c r="H9293">
        <f t="shared" si="788"/>
        <v>4</v>
      </c>
      <c r="I9293">
        <f t="shared" si="789"/>
        <v>2018</v>
      </c>
      <c r="J9293">
        <v>77.120002746582031</v>
      </c>
      <c r="K9293">
        <v>0</v>
      </c>
    </row>
    <row r="9294" spans="1:11" x14ac:dyDescent="0.25">
      <c r="A9294" t="s">
        <v>9287</v>
      </c>
      <c r="B9294" s="1">
        <f t="shared" si="790"/>
        <v>43562.729166644145</v>
      </c>
      <c r="C9294">
        <v>71.480003356933594</v>
      </c>
      <c r="D9294" s="2">
        <v>0</v>
      </c>
      <c r="E9294" t="s">
        <v>44327</v>
      </c>
      <c r="F9294" s="1">
        <f t="shared" si="791"/>
        <v>43197.729166644145</v>
      </c>
      <c r="G9294">
        <f t="shared" si="787"/>
        <v>7</v>
      </c>
      <c r="H9294">
        <f t="shared" si="788"/>
        <v>4</v>
      </c>
      <c r="I9294">
        <f t="shared" si="789"/>
        <v>2018</v>
      </c>
      <c r="J9294">
        <v>76.400001525878906</v>
      </c>
      <c r="K9294">
        <v>0</v>
      </c>
    </row>
    <row r="9295" spans="1:11" x14ac:dyDescent="0.25">
      <c r="A9295" t="s">
        <v>9288</v>
      </c>
      <c r="B9295" s="1">
        <f t="shared" si="790"/>
        <v>43562.739583310809</v>
      </c>
      <c r="C9295">
        <v>67.080001831054688</v>
      </c>
      <c r="D9295" s="2">
        <v>0</v>
      </c>
      <c r="E9295" t="s">
        <v>44328</v>
      </c>
      <c r="F9295" s="1">
        <f t="shared" si="791"/>
        <v>43197.739583310809</v>
      </c>
      <c r="G9295">
        <f t="shared" si="787"/>
        <v>7</v>
      </c>
      <c r="H9295">
        <f t="shared" si="788"/>
        <v>4</v>
      </c>
      <c r="I9295">
        <f t="shared" si="789"/>
        <v>2018</v>
      </c>
      <c r="J9295">
        <v>89.160003662109375</v>
      </c>
      <c r="K9295">
        <v>0.40000000596046448</v>
      </c>
    </row>
    <row r="9296" spans="1:11" x14ac:dyDescent="0.25">
      <c r="A9296" t="s">
        <v>9289</v>
      </c>
      <c r="B9296" s="1">
        <f t="shared" si="790"/>
        <v>43562.749999977474</v>
      </c>
      <c r="C9296">
        <v>72.400001525878906</v>
      </c>
      <c r="D9296" s="2">
        <v>0.40000000596046448</v>
      </c>
      <c r="E9296" t="s">
        <v>44329</v>
      </c>
      <c r="F9296" s="1">
        <f t="shared" si="791"/>
        <v>43197.749999977474</v>
      </c>
      <c r="G9296">
        <f t="shared" si="787"/>
        <v>7</v>
      </c>
      <c r="H9296">
        <f t="shared" si="788"/>
        <v>4</v>
      </c>
      <c r="I9296">
        <f t="shared" si="789"/>
        <v>2018</v>
      </c>
      <c r="J9296">
        <v>73.879997253417969</v>
      </c>
      <c r="K9296">
        <v>0</v>
      </c>
    </row>
    <row r="9297" spans="1:11" x14ac:dyDescent="0.25">
      <c r="A9297" t="s">
        <v>9290</v>
      </c>
      <c r="B9297" s="1">
        <f t="shared" si="790"/>
        <v>43562.760416644138</v>
      </c>
      <c r="C9297">
        <v>66.44000244140625</v>
      </c>
      <c r="D9297" s="2">
        <v>0.40000000596046448</v>
      </c>
      <c r="E9297" t="s">
        <v>44330</v>
      </c>
      <c r="F9297" s="1">
        <f t="shared" si="791"/>
        <v>43197.760416644138</v>
      </c>
      <c r="G9297">
        <f t="shared" si="787"/>
        <v>7</v>
      </c>
      <c r="H9297">
        <f t="shared" si="788"/>
        <v>4</v>
      </c>
      <c r="I9297">
        <f t="shared" si="789"/>
        <v>2018</v>
      </c>
      <c r="J9297">
        <v>85.55999755859375</v>
      </c>
      <c r="K9297">
        <v>0.40000000596046448</v>
      </c>
    </row>
    <row r="9298" spans="1:11" x14ac:dyDescent="0.25">
      <c r="A9298" t="s">
        <v>9291</v>
      </c>
      <c r="B9298" s="1">
        <f t="shared" si="790"/>
        <v>43562.770833310802</v>
      </c>
      <c r="C9298">
        <v>61.720001220703125</v>
      </c>
      <c r="D9298" s="2">
        <v>0</v>
      </c>
      <c r="E9298" t="s">
        <v>44331</v>
      </c>
      <c r="F9298" s="1">
        <f t="shared" si="791"/>
        <v>43197.770833310802</v>
      </c>
      <c r="G9298">
        <f t="shared" si="787"/>
        <v>7</v>
      </c>
      <c r="H9298">
        <f t="shared" si="788"/>
        <v>4</v>
      </c>
      <c r="I9298">
        <f t="shared" si="789"/>
        <v>2018</v>
      </c>
      <c r="J9298">
        <v>70</v>
      </c>
      <c r="K9298">
        <v>0.40000000596046448</v>
      </c>
    </row>
    <row r="9299" spans="1:11" x14ac:dyDescent="0.25">
      <c r="A9299" t="s">
        <v>9292</v>
      </c>
      <c r="B9299" s="1">
        <f t="shared" si="790"/>
        <v>43562.781249977466</v>
      </c>
      <c r="C9299">
        <v>66.319999694824219</v>
      </c>
      <c r="D9299" s="2">
        <v>0</v>
      </c>
      <c r="E9299" t="s">
        <v>44332</v>
      </c>
      <c r="F9299" s="1">
        <f t="shared" si="791"/>
        <v>43197.781249977466</v>
      </c>
      <c r="G9299">
        <f t="shared" si="787"/>
        <v>7</v>
      </c>
      <c r="H9299">
        <f t="shared" si="788"/>
        <v>4</v>
      </c>
      <c r="I9299">
        <f t="shared" si="789"/>
        <v>2018</v>
      </c>
      <c r="J9299">
        <v>75.120002746582031</v>
      </c>
      <c r="K9299">
        <v>0.40000000596046448</v>
      </c>
    </row>
    <row r="9300" spans="1:11" x14ac:dyDescent="0.25">
      <c r="A9300" t="s">
        <v>9293</v>
      </c>
      <c r="B9300" s="1">
        <f t="shared" si="790"/>
        <v>43562.791666644131</v>
      </c>
      <c r="C9300">
        <v>62.919998168945313</v>
      </c>
      <c r="D9300" s="2">
        <v>0.40000000596046448</v>
      </c>
      <c r="E9300" t="s">
        <v>44333</v>
      </c>
      <c r="F9300" s="1">
        <f t="shared" si="791"/>
        <v>43197.791666644131</v>
      </c>
      <c r="G9300">
        <f t="shared" si="787"/>
        <v>7</v>
      </c>
      <c r="H9300">
        <f t="shared" si="788"/>
        <v>4</v>
      </c>
      <c r="I9300">
        <f t="shared" si="789"/>
        <v>2018</v>
      </c>
      <c r="J9300">
        <v>80.44000244140625</v>
      </c>
      <c r="K9300">
        <v>0</v>
      </c>
    </row>
    <row r="9301" spans="1:11" x14ac:dyDescent="0.25">
      <c r="A9301" t="s">
        <v>9294</v>
      </c>
      <c r="B9301" s="1">
        <f t="shared" si="790"/>
        <v>43562.802083310795</v>
      </c>
      <c r="C9301">
        <v>70.160003662109375</v>
      </c>
      <c r="D9301" s="2">
        <v>0</v>
      </c>
      <c r="E9301" t="s">
        <v>44334</v>
      </c>
      <c r="F9301" s="1">
        <f t="shared" si="791"/>
        <v>43197.802083310795</v>
      </c>
      <c r="G9301">
        <f t="shared" si="787"/>
        <v>7</v>
      </c>
      <c r="H9301">
        <f t="shared" si="788"/>
        <v>4</v>
      </c>
      <c r="I9301">
        <f t="shared" si="789"/>
        <v>2018</v>
      </c>
      <c r="J9301">
        <v>86.639999389648438</v>
      </c>
      <c r="K9301">
        <v>0.40000000596046448</v>
      </c>
    </row>
    <row r="9302" spans="1:11" x14ac:dyDescent="0.25">
      <c r="A9302" t="s">
        <v>9295</v>
      </c>
      <c r="B9302" s="1">
        <f t="shared" si="790"/>
        <v>43562.812499977459</v>
      </c>
      <c r="C9302">
        <v>68.44000244140625</v>
      </c>
      <c r="D9302" s="2">
        <v>0.40000000596046448</v>
      </c>
      <c r="E9302" t="s">
        <v>44335</v>
      </c>
      <c r="F9302" s="1">
        <f t="shared" si="791"/>
        <v>43197.812499977459</v>
      </c>
      <c r="G9302">
        <f t="shared" si="787"/>
        <v>7</v>
      </c>
      <c r="H9302">
        <f t="shared" si="788"/>
        <v>4</v>
      </c>
      <c r="I9302">
        <f t="shared" si="789"/>
        <v>2018</v>
      </c>
      <c r="J9302">
        <v>75.279998779296875</v>
      </c>
      <c r="K9302">
        <v>0</v>
      </c>
    </row>
    <row r="9303" spans="1:11" x14ac:dyDescent="0.25">
      <c r="A9303" t="s">
        <v>9296</v>
      </c>
      <c r="B9303" s="1">
        <f t="shared" si="790"/>
        <v>43562.822916644123</v>
      </c>
      <c r="C9303">
        <v>62.119998931884766</v>
      </c>
      <c r="D9303" s="2">
        <v>0.40000000596046448</v>
      </c>
      <c r="E9303" t="s">
        <v>44336</v>
      </c>
      <c r="F9303" s="1">
        <f t="shared" si="791"/>
        <v>43197.822916644123</v>
      </c>
      <c r="G9303">
        <f t="shared" si="787"/>
        <v>7</v>
      </c>
      <c r="H9303">
        <f t="shared" si="788"/>
        <v>4</v>
      </c>
      <c r="I9303">
        <f t="shared" si="789"/>
        <v>2018</v>
      </c>
      <c r="J9303">
        <v>76.839996337890625</v>
      </c>
      <c r="K9303">
        <v>0.40000000596046448</v>
      </c>
    </row>
    <row r="9304" spans="1:11" x14ac:dyDescent="0.25">
      <c r="A9304" t="s">
        <v>9297</v>
      </c>
      <c r="B9304" s="1">
        <f t="shared" si="790"/>
        <v>43562.833333310788</v>
      </c>
      <c r="C9304">
        <v>66.519996643066406</v>
      </c>
      <c r="D9304" s="2">
        <v>0.80000001192092896</v>
      </c>
      <c r="E9304" t="s">
        <v>44337</v>
      </c>
      <c r="F9304" s="1">
        <f t="shared" si="791"/>
        <v>43197.833333310788</v>
      </c>
      <c r="G9304">
        <f t="shared" si="787"/>
        <v>7</v>
      </c>
      <c r="H9304">
        <f t="shared" si="788"/>
        <v>4</v>
      </c>
      <c r="I9304">
        <f t="shared" si="789"/>
        <v>2018</v>
      </c>
      <c r="J9304">
        <v>73.160003662109375</v>
      </c>
      <c r="K9304">
        <v>0</v>
      </c>
    </row>
    <row r="9305" spans="1:11" x14ac:dyDescent="0.25">
      <c r="A9305" t="s">
        <v>9298</v>
      </c>
      <c r="B9305" s="1">
        <f t="shared" si="790"/>
        <v>43562.843749977452</v>
      </c>
      <c r="C9305">
        <v>61.279998779296875</v>
      </c>
      <c r="D9305" s="2">
        <v>0.80000001192092896</v>
      </c>
      <c r="E9305" t="s">
        <v>44338</v>
      </c>
      <c r="F9305" s="1">
        <f t="shared" si="791"/>
        <v>43197.843749977452</v>
      </c>
      <c r="G9305">
        <f t="shared" si="787"/>
        <v>7</v>
      </c>
      <c r="H9305">
        <f t="shared" si="788"/>
        <v>4</v>
      </c>
      <c r="I9305">
        <f t="shared" si="789"/>
        <v>2018</v>
      </c>
      <c r="J9305">
        <v>74.599998474121094</v>
      </c>
      <c r="K9305">
        <v>0</v>
      </c>
    </row>
    <row r="9306" spans="1:11" x14ac:dyDescent="0.25">
      <c r="A9306" t="s">
        <v>9299</v>
      </c>
      <c r="B9306" s="1">
        <f t="shared" si="790"/>
        <v>43562.854166644116</v>
      </c>
      <c r="C9306">
        <v>63.840000152587891</v>
      </c>
      <c r="D9306" s="2">
        <v>0.40000000596046448</v>
      </c>
      <c r="E9306" t="s">
        <v>44339</v>
      </c>
      <c r="F9306" s="1">
        <f t="shared" si="791"/>
        <v>43197.854166644116</v>
      </c>
      <c r="G9306">
        <f t="shared" si="787"/>
        <v>7</v>
      </c>
      <c r="H9306">
        <f t="shared" si="788"/>
        <v>4</v>
      </c>
      <c r="I9306">
        <f t="shared" si="789"/>
        <v>2018</v>
      </c>
      <c r="J9306">
        <v>60.880001068115234</v>
      </c>
      <c r="K9306">
        <v>0.40000000596046448</v>
      </c>
    </row>
    <row r="9307" spans="1:11" x14ac:dyDescent="0.25">
      <c r="A9307" t="s">
        <v>9300</v>
      </c>
      <c r="B9307" s="1">
        <f t="shared" si="790"/>
        <v>43562.86458331078</v>
      </c>
      <c r="C9307">
        <v>58.840000152587891</v>
      </c>
      <c r="D9307" s="2">
        <v>0</v>
      </c>
      <c r="E9307" t="s">
        <v>44340</v>
      </c>
      <c r="F9307" s="1">
        <f t="shared" si="791"/>
        <v>43197.86458331078</v>
      </c>
      <c r="G9307">
        <f t="shared" si="787"/>
        <v>7</v>
      </c>
      <c r="H9307">
        <f t="shared" si="788"/>
        <v>4</v>
      </c>
      <c r="I9307">
        <f t="shared" si="789"/>
        <v>2018</v>
      </c>
      <c r="J9307">
        <v>67.239997863769531</v>
      </c>
      <c r="K9307">
        <v>0.40000000596046448</v>
      </c>
    </row>
    <row r="9308" spans="1:11" x14ac:dyDescent="0.25">
      <c r="A9308" t="s">
        <v>9301</v>
      </c>
      <c r="B9308" s="1">
        <f t="shared" si="790"/>
        <v>43562.874999977445</v>
      </c>
      <c r="C9308">
        <v>63.560001373291016</v>
      </c>
      <c r="D9308" s="2">
        <v>0.40000000596046448</v>
      </c>
      <c r="E9308" t="s">
        <v>44341</v>
      </c>
      <c r="F9308" s="1">
        <f t="shared" si="791"/>
        <v>43197.874999977445</v>
      </c>
      <c r="G9308">
        <f t="shared" si="787"/>
        <v>7</v>
      </c>
      <c r="H9308">
        <f t="shared" si="788"/>
        <v>4</v>
      </c>
      <c r="I9308">
        <f t="shared" si="789"/>
        <v>2018</v>
      </c>
      <c r="J9308">
        <v>60.360000610351563</v>
      </c>
      <c r="K9308">
        <v>0</v>
      </c>
    </row>
    <row r="9309" spans="1:11" x14ac:dyDescent="0.25">
      <c r="A9309" t="s">
        <v>9302</v>
      </c>
      <c r="B9309" s="1">
        <f t="shared" si="790"/>
        <v>43562.885416644109</v>
      </c>
      <c r="C9309">
        <v>52.599998474121094</v>
      </c>
      <c r="D9309" s="2">
        <v>0.40000000596046448</v>
      </c>
      <c r="E9309" t="s">
        <v>44342</v>
      </c>
      <c r="F9309" s="1">
        <f t="shared" si="791"/>
        <v>43197.885416644109</v>
      </c>
      <c r="G9309">
        <f t="shared" si="787"/>
        <v>7</v>
      </c>
      <c r="H9309">
        <f t="shared" si="788"/>
        <v>4</v>
      </c>
      <c r="I9309">
        <f t="shared" si="789"/>
        <v>2018</v>
      </c>
      <c r="J9309">
        <v>59.439998626708984</v>
      </c>
      <c r="K9309">
        <v>0.40000000596046448</v>
      </c>
    </row>
    <row r="9310" spans="1:11" x14ac:dyDescent="0.25">
      <c r="A9310" t="s">
        <v>9303</v>
      </c>
      <c r="B9310" s="1">
        <f t="shared" si="790"/>
        <v>43562.895833310773</v>
      </c>
      <c r="C9310">
        <v>59.599998474121094</v>
      </c>
      <c r="D9310" s="2">
        <v>1.2000000476837158</v>
      </c>
      <c r="E9310" t="s">
        <v>44343</v>
      </c>
      <c r="F9310" s="1">
        <f t="shared" si="791"/>
        <v>43197.895833310773</v>
      </c>
      <c r="G9310">
        <f t="shared" si="787"/>
        <v>7</v>
      </c>
      <c r="H9310">
        <f t="shared" si="788"/>
        <v>4</v>
      </c>
      <c r="I9310">
        <f t="shared" si="789"/>
        <v>2018</v>
      </c>
      <c r="J9310">
        <v>65.44000244140625</v>
      </c>
      <c r="K9310">
        <v>0.40000000596046448</v>
      </c>
    </row>
    <row r="9311" spans="1:11" x14ac:dyDescent="0.25">
      <c r="A9311" t="s">
        <v>9304</v>
      </c>
      <c r="B9311" s="1">
        <f t="shared" si="790"/>
        <v>43562.906249977437</v>
      </c>
      <c r="C9311">
        <v>62.240001678466797</v>
      </c>
      <c r="D9311" s="2">
        <v>0.80000001192092896</v>
      </c>
      <c r="E9311" t="s">
        <v>44344</v>
      </c>
      <c r="F9311" s="1">
        <f t="shared" si="791"/>
        <v>43197.906249977437</v>
      </c>
      <c r="G9311">
        <f t="shared" si="787"/>
        <v>7</v>
      </c>
      <c r="H9311">
        <f t="shared" si="788"/>
        <v>4</v>
      </c>
      <c r="I9311">
        <f t="shared" si="789"/>
        <v>2018</v>
      </c>
      <c r="J9311">
        <v>58.119998931884766</v>
      </c>
      <c r="K9311">
        <v>0.40000000596046448</v>
      </c>
    </row>
    <row r="9312" spans="1:11" x14ac:dyDescent="0.25">
      <c r="A9312" t="s">
        <v>9305</v>
      </c>
      <c r="B9312" s="1">
        <f t="shared" si="790"/>
        <v>43562.916666644101</v>
      </c>
      <c r="C9312">
        <v>58.040000915527344</v>
      </c>
      <c r="D9312" s="2">
        <v>0.80000001192092896</v>
      </c>
      <c r="E9312" t="s">
        <v>44345</v>
      </c>
      <c r="F9312" s="1">
        <f t="shared" si="791"/>
        <v>43197.916666644101</v>
      </c>
      <c r="G9312">
        <f t="shared" si="787"/>
        <v>7</v>
      </c>
      <c r="H9312">
        <f t="shared" si="788"/>
        <v>4</v>
      </c>
      <c r="I9312">
        <f t="shared" si="789"/>
        <v>2018</v>
      </c>
      <c r="J9312">
        <v>69.680000305175781</v>
      </c>
      <c r="K9312">
        <v>0.40000000596046448</v>
      </c>
    </row>
    <row r="9313" spans="1:11" x14ac:dyDescent="0.25">
      <c r="A9313" t="s">
        <v>9306</v>
      </c>
      <c r="B9313" s="1">
        <f t="shared" si="790"/>
        <v>43562.927083310766</v>
      </c>
      <c r="C9313">
        <v>53.919998168945313</v>
      </c>
      <c r="D9313" s="2">
        <v>0.40000000596046448</v>
      </c>
      <c r="E9313" t="s">
        <v>44346</v>
      </c>
      <c r="F9313" s="1">
        <f t="shared" si="791"/>
        <v>43197.927083310766</v>
      </c>
      <c r="G9313">
        <f t="shared" si="787"/>
        <v>7</v>
      </c>
      <c r="H9313">
        <f t="shared" si="788"/>
        <v>4</v>
      </c>
      <c r="I9313">
        <f t="shared" si="789"/>
        <v>2018</v>
      </c>
      <c r="J9313">
        <v>67.800003051757813</v>
      </c>
      <c r="K9313">
        <v>0.40000000596046448</v>
      </c>
    </row>
    <row r="9314" spans="1:11" x14ac:dyDescent="0.25">
      <c r="A9314" t="s">
        <v>9307</v>
      </c>
      <c r="B9314" s="1">
        <f t="shared" si="790"/>
        <v>43562.93749997743</v>
      </c>
      <c r="C9314">
        <v>44.439998626708984</v>
      </c>
      <c r="D9314" s="2">
        <v>0.40000000596046448</v>
      </c>
      <c r="E9314" t="s">
        <v>44347</v>
      </c>
      <c r="F9314" s="1">
        <f t="shared" si="791"/>
        <v>43197.93749997743</v>
      </c>
      <c r="G9314">
        <f t="shared" si="787"/>
        <v>7</v>
      </c>
      <c r="H9314">
        <f t="shared" si="788"/>
        <v>4</v>
      </c>
      <c r="I9314">
        <f t="shared" si="789"/>
        <v>2018</v>
      </c>
      <c r="J9314">
        <v>60.159999847412109</v>
      </c>
      <c r="K9314">
        <v>0.40000000596046448</v>
      </c>
    </row>
    <row r="9315" spans="1:11" x14ac:dyDescent="0.25">
      <c r="A9315" t="s">
        <v>9308</v>
      </c>
      <c r="B9315" s="1">
        <f t="shared" si="790"/>
        <v>43562.947916644094</v>
      </c>
      <c r="C9315">
        <v>46.880001068115234</v>
      </c>
      <c r="D9315" s="2">
        <v>0</v>
      </c>
      <c r="E9315" t="s">
        <v>44348</v>
      </c>
      <c r="F9315" s="1">
        <f t="shared" si="791"/>
        <v>43197.947916644094</v>
      </c>
      <c r="G9315">
        <f t="shared" si="787"/>
        <v>7</v>
      </c>
      <c r="H9315">
        <f t="shared" si="788"/>
        <v>4</v>
      </c>
      <c r="I9315">
        <f t="shared" si="789"/>
        <v>2018</v>
      </c>
      <c r="J9315">
        <v>59.360000610351563</v>
      </c>
      <c r="K9315">
        <v>0.40000000596046448</v>
      </c>
    </row>
    <row r="9316" spans="1:11" x14ac:dyDescent="0.25">
      <c r="A9316" t="s">
        <v>9309</v>
      </c>
      <c r="B9316" s="1">
        <f t="shared" si="790"/>
        <v>43562.958333310758</v>
      </c>
      <c r="C9316">
        <v>48.919998168945313</v>
      </c>
      <c r="D9316" s="2">
        <v>0.80000001192092896</v>
      </c>
      <c r="E9316" t="s">
        <v>44349</v>
      </c>
      <c r="F9316" s="1">
        <f t="shared" si="791"/>
        <v>43197.958333310758</v>
      </c>
      <c r="G9316">
        <f t="shared" si="787"/>
        <v>7</v>
      </c>
      <c r="H9316">
        <f t="shared" si="788"/>
        <v>4</v>
      </c>
      <c r="I9316">
        <f t="shared" si="789"/>
        <v>2018</v>
      </c>
      <c r="J9316">
        <v>55.119998931884766</v>
      </c>
      <c r="K9316">
        <v>0.40000000596046448</v>
      </c>
    </row>
    <row r="9317" spans="1:11" x14ac:dyDescent="0.25">
      <c r="A9317" t="s">
        <v>9310</v>
      </c>
      <c r="B9317" s="1">
        <f t="shared" si="790"/>
        <v>43562.968749977423</v>
      </c>
      <c r="C9317">
        <v>44.080001831054688</v>
      </c>
      <c r="D9317" s="2">
        <v>0.80000001192092896</v>
      </c>
      <c r="E9317" t="s">
        <v>44350</v>
      </c>
      <c r="F9317" s="1">
        <f t="shared" si="791"/>
        <v>43197.968749977423</v>
      </c>
      <c r="G9317">
        <f t="shared" si="787"/>
        <v>7</v>
      </c>
      <c r="H9317">
        <f t="shared" si="788"/>
        <v>4</v>
      </c>
      <c r="I9317">
        <f t="shared" si="789"/>
        <v>2018</v>
      </c>
      <c r="J9317">
        <v>40.880001068115234</v>
      </c>
      <c r="K9317">
        <v>0</v>
      </c>
    </row>
    <row r="9318" spans="1:11" x14ac:dyDescent="0.25">
      <c r="A9318" t="s">
        <v>9311</v>
      </c>
      <c r="B9318" s="1">
        <f t="shared" si="790"/>
        <v>43562.979166644087</v>
      </c>
      <c r="C9318">
        <v>40.279998779296875</v>
      </c>
      <c r="D9318" s="2">
        <v>1.2000000476837158</v>
      </c>
      <c r="E9318" t="s">
        <v>44351</v>
      </c>
      <c r="F9318" s="1">
        <f t="shared" si="791"/>
        <v>43197.979166644087</v>
      </c>
      <c r="G9318">
        <f t="shared" si="787"/>
        <v>7</v>
      </c>
      <c r="H9318">
        <f t="shared" si="788"/>
        <v>4</v>
      </c>
      <c r="I9318">
        <f t="shared" si="789"/>
        <v>2018</v>
      </c>
      <c r="J9318">
        <v>39.119998931884766</v>
      </c>
      <c r="K9318">
        <v>0.40000000596046448</v>
      </c>
    </row>
    <row r="9319" spans="1:11" x14ac:dyDescent="0.25">
      <c r="A9319" t="s">
        <v>9312</v>
      </c>
      <c r="B9319" s="1">
        <f t="shared" si="790"/>
        <v>43562.989583310751</v>
      </c>
      <c r="C9319">
        <v>33.479999542236328</v>
      </c>
      <c r="D9319" s="2">
        <v>0.40000000596046448</v>
      </c>
      <c r="E9319" t="s">
        <v>44352</v>
      </c>
      <c r="F9319" s="1">
        <f t="shared" si="791"/>
        <v>43197.989583310751</v>
      </c>
      <c r="G9319">
        <f t="shared" si="787"/>
        <v>7</v>
      </c>
      <c r="H9319">
        <f t="shared" si="788"/>
        <v>4</v>
      </c>
      <c r="I9319">
        <f t="shared" si="789"/>
        <v>2018</v>
      </c>
      <c r="J9319">
        <v>42.759998321533203</v>
      </c>
      <c r="K9319">
        <v>0.40000000596046448</v>
      </c>
    </row>
    <row r="9320" spans="1:11" x14ac:dyDescent="0.25">
      <c r="A9320" t="s">
        <v>9313</v>
      </c>
      <c r="B9320" s="1">
        <f t="shared" si="790"/>
        <v>43562.999999977415</v>
      </c>
      <c r="C9320">
        <v>20.440000534057617</v>
      </c>
      <c r="D9320" s="2">
        <v>0.40000000596046448</v>
      </c>
      <c r="E9320" t="s">
        <v>44353</v>
      </c>
      <c r="F9320" s="1">
        <f t="shared" si="791"/>
        <v>43197.999999977415</v>
      </c>
      <c r="G9320">
        <f t="shared" si="787"/>
        <v>8</v>
      </c>
      <c r="H9320">
        <f t="shared" si="788"/>
        <v>4</v>
      </c>
      <c r="I9320">
        <f t="shared" si="789"/>
        <v>2018</v>
      </c>
      <c r="J9320">
        <v>42.279998779296875</v>
      </c>
      <c r="K9320">
        <v>0.80000001192092896</v>
      </c>
    </row>
    <row r="9321" spans="1:11" x14ac:dyDescent="0.25">
      <c r="A9321" t="s">
        <v>9314</v>
      </c>
      <c r="B9321" s="1">
        <f t="shared" si="790"/>
        <v>43563.01041664408</v>
      </c>
      <c r="C9321">
        <v>9.4399995803833008</v>
      </c>
      <c r="D9321" s="2">
        <v>0</v>
      </c>
      <c r="E9321" t="s">
        <v>44354</v>
      </c>
      <c r="F9321" s="1">
        <f t="shared" si="791"/>
        <v>43198.01041664408</v>
      </c>
      <c r="G9321">
        <f t="shared" si="787"/>
        <v>8</v>
      </c>
      <c r="H9321">
        <f t="shared" si="788"/>
        <v>4</v>
      </c>
      <c r="I9321">
        <f t="shared" si="789"/>
        <v>2018</v>
      </c>
      <c r="J9321">
        <v>39.919998168945313</v>
      </c>
      <c r="K9321">
        <v>0.80000001192092896</v>
      </c>
    </row>
    <row r="9322" spans="1:11" x14ac:dyDescent="0.25">
      <c r="A9322" t="s">
        <v>9315</v>
      </c>
      <c r="B9322" s="1">
        <f t="shared" si="790"/>
        <v>43563.020833310744</v>
      </c>
      <c r="C9322">
        <v>6.0399999618530273</v>
      </c>
      <c r="D9322" s="2">
        <v>0</v>
      </c>
      <c r="E9322" t="s">
        <v>44355</v>
      </c>
      <c r="F9322" s="1">
        <f t="shared" si="791"/>
        <v>43198.020833310744</v>
      </c>
      <c r="G9322">
        <f t="shared" si="787"/>
        <v>8</v>
      </c>
      <c r="H9322">
        <f t="shared" si="788"/>
        <v>4</v>
      </c>
      <c r="I9322">
        <f t="shared" si="789"/>
        <v>2018</v>
      </c>
      <c r="J9322">
        <v>32.919998168945313</v>
      </c>
      <c r="K9322">
        <v>0.80000001192092896</v>
      </c>
    </row>
    <row r="9323" spans="1:11" x14ac:dyDescent="0.25">
      <c r="A9323" t="s">
        <v>9316</v>
      </c>
      <c r="B9323" s="1">
        <f t="shared" si="790"/>
        <v>43563.031249977408</v>
      </c>
      <c r="C9323">
        <v>5.880000114440918</v>
      </c>
      <c r="D9323" s="2">
        <v>0</v>
      </c>
      <c r="E9323" t="s">
        <v>44356</v>
      </c>
      <c r="F9323" s="1">
        <f t="shared" si="791"/>
        <v>43198.031249977408</v>
      </c>
      <c r="G9323">
        <f t="shared" si="787"/>
        <v>8</v>
      </c>
      <c r="H9323">
        <f t="shared" si="788"/>
        <v>4</v>
      </c>
      <c r="I9323">
        <f t="shared" si="789"/>
        <v>2018</v>
      </c>
      <c r="J9323">
        <v>29.680000305175781</v>
      </c>
      <c r="K9323">
        <v>0.80000001192092896</v>
      </c>
    </row>
    <row r="9324" spans="1:11" x14ac:dyDescent="0.25">
      <c r="A9324" t="s">
        <v>9317</v>
      </c>
      <c r="B9324" s="1">
        <f t="shared" si="790"/>
        <v>43563.041666644072</v>
      </c>
      <c r="C9324">
        <v>6</v>
      </c>
      <c r="D9324" s="2">
        <v>0</v>
      </c>
      <c r="E9324" t="s">
        <v>44357</v>
      </c>
      <c r="F9324" s="1">
        <f t="shared" si="791"/>
        <v>43198.041666644072</v>
      </c>
      <c r="G9324">
        <f t="shared" si="787"/>
        <v>8</v>
      </c>
      <c r="H9324">
        <f t="shared" si="788"/>
        <v>4</v>
      </c>
      <c r="I9324">
        <f t="shared" si="789"/>
        <v>2018</v>
      </c>
      <c r="J9324">
        <v>17.319999694824219</v>
      </c>
      <c r="K9324">
        <v>0</v>
      </c>
    </row>
    <row r="9325" spans="1:11" x14ac:dyDescent="0.25">
      <c r="A9325" t="s">
        <v>9318</v>
      </c>
      <c r="B9325" s="1">
        <f t="shared" si="790"/>
        <v>43563.052083310737</v>
      </c>
      <c r="C9325">
        <v>6.5199999809265137</v>
      </c>
      <c r="D9325" s="2">
        <v>0</v>
      </c>
      <c r="E9325" t="s">
        <v>44358</v>
      </c>
      <c r="F9325" s="1">
        <f t="shared" si="791"/>
        <v>43198.052083310737</v>
      </c>
      <c r="G9325">
        <f t="shared" si="787"/>
        <v>8</v>
      </c>
      <c r="H9325">
        <f t="shared" si="788"/>
        <v>4</v>
      </c>
      <c r="I9325">
        <f t="shared" si="789"/>
        <v>2018</v>
      </c>
      <c r="J9325">
        <v>5.7199997901916504</v>
      </c>
      <c r="K9325">
        <v>0</v>
      </c>
    </row>
    <row r="9326" spans="1:11" x14ac:dyDescent="0.25">
      <c r="A9326" t="s">
        <v>9319</v>
      </c>
      <c r="B9326" s="1">
        <f t="shared" si="790"/>
        <v>43563.062499977401</v>
      </c>
      <c r="C9326">
        <v>6.5199999809265137</v>
      </c>
      <c r="D9326" s="2">
        <v>0</v>
      </c>
      <c r="E9326" t="s">
        <v>44359</v>
      </c>
      <c r="F9326" s="1">
        <f t="shared" si="791"/>
        <v>43198.062499977401</v>
      </c>
      <c r="G9326">
        <f t="shared" si="787"/>
        <v>8</v>
      </c>
      <c r="H9326">
        <f t="shared" si="788"/>
        <v>4</v>
      </c>
      <c r="I9326">
        <f t="shared" si="789"/>
        <v>2018</v>
      </c>
      <c r="J9326">
        <v>5</v>
      </c>
      <c r="K9326">
        <v>0</v>
      </c>
    </row>
    <row r="9327" spans="1:11" x14ac:dyDescent="0.25">
      <c r="A9327" t="s">
        <v>9320</v>
      </c>
      <c r="B9327" s="1">
        <f t="shared" si="790"/>
        <v>43563.072916644065</v>
      </c>
      <c r="C9327">
        <v>7.4800000190734863</v>
      </c>
      <c r="D9327" s="2">
        <v>0</v>
      </c>
      <c r="E9327" t="s">
        <v>44360</v>
      </c>
      <c r="F9327" s="1">
        <f t="shared" si="791"/>
        <v>43198.072916644065</v>
      </c>
      <c r="G9327">
        <f t="shared" si="787"/>
        <v>8</v>
      </c>
      <c r="H9327">
        <f t="shared" si="788"/>
        <v>4</v>
      </c>
      <c r="I9327">
        <f t="shared" si="789"/>
        <v>2018</v>
      </c>
      <c r="J9327">
        <v>6.2800002098083496</v>
      </c>
      <c r="K9327">
        <v>0</v>
      </c>
    </row>
    <row r="9328" spans="1:11" x14ac:dyDescent="0.25">
      <c r="A9328" t="s">
        <v>9321</v>
      </c>
      <c r="B9328" s="1">
        <f t="shared" si="790"/>
        <v>43563.083333310729</v>
      </c>
      <c r="C9328">
        <v>5.8000001907348633</v>
      </c>
      <c r="D9328" s="2">
        <v>0</v>
      </c>
      <c r="E9328" t="s">
        <v>44361</v>
      </c>
      <c r="F9328" s="1">
        <f t="shared" si="791"/>
        <v>43198.083333310729</v>
      </c>
      <c r="G9328">
        <f t="shared" si="787"/>
        <v>8</v>
      </c>
      <c r="H9328">
        <f t="shared" si="788"/>
        <v>4</v>
      </c>
      <c r="I9328">
        <f t="shared" si="789"/>
        <v>2018</v>
      </c>
      <c r="J9328">
        <v>6.8000001907348633</v>
      </c>
      <c r="K9328">
        <v>0</v>
      </c>
    </row>
    <row r="9329" spans="1:11" x14ac:dyDescent="0.25">
      <c r="A9329" t="s">
        <v>9322</v>
      </c>
      <c r="B9329" s="1">
        <f t="shared" si="790"/>
        <v>43563.093749977394</v>
      </c>
      <c r="C9329">
        <v>5.440000057220459</v>
      </c>
      <c r="D9329" s="2">
        <v>0</v>
      </c>
      <c r="E9329" t="s">
        <v>44362</v>
      </c>
      <c r="F9329" s="1">
        <f t="shared" si="791"/>
        <v>43198.093749977394</v>
      </c>
      <c r="G9329">
        <f t="shared" si="787"/>
        <v>8</v>
      </c>
      <c r="H9329">
        <f t="shared" si="788"/>
        <v>4</v>
      </c>
      <c r="I9329">
        <f t="shared" si="789"/>
        <v>2018</v>
      </c>
      <c r="J9329">
        <v>6.8400001525878906</v>
      </c>
      <c r="K9329">
        <v>0</v>
      </c>
    </row>
    <row r="9330" spans="1:11" x14ac:dyDescent="0.25">
      <c r="A9330" t="s">
        <v>9323</v>
      </c>
      <c r="B9330" s="1">
        <f t="shared" si="790"/>
        <v>43563.104166644058</v>
      </c>
      <c r="C9330">
        <v>6.1999998092651367</v>
      </c>
      <c r="D9330" s="2">
        <v>0</v>
      </c>
      <c r="E9330" t="s">
        <v>44363</v>
      </c>
      <c r="F9330" s="1">
        <f t="shared" si="791"/>
        <v>43198.104166644058</v>
      </c>
      <c r="G9330">
        <f t="shared" si="787"/>
        <v>8</v>
      </c>
      <c r="H9330">
        <f t="shared" si="788"/>
        <v>4</v>
      </c>
      <c r="I9330">
        <f t="shared" si="789"/>
        <v>2018</v>
      </c>
      <c r="J9330">
        <v>6.5999999046325684</v>
      </c>
      <c r="K9330">
        <v>0</v>
      </c>
    </row>
    <row r="9331" spans="1:11" x14ac:dyDescent="0.25">
      <c r="A9331" t="s">
        <v>9324</v>
      </c>
      <c r="B9331" s="1">
        <f t="shared" si="790"/>
        <v>43563.114583310722</v>
      </c>
      <c r="C9331">
        <v>6.2800002098083496</v>
      </c>
      <c r="D9331" s="2">
        <v>0</v>
      </c>
      <c r="E9331" t="s">
        <v>44364</v>
      </c>
      <c r="F9331" s="1">
        <f t="shared" si="791"/>
        <v>43198.114583310722</v>
      </c>
      <c r="G9331">
        <f t="shared" si="787"/>
        <v>8</v>
      </c>
      <c r="H9331">
        <f t="shared" si="788"/>
        <v>4</v>
      </c>
      <c r="I9331">
        <f t="shared" si="789"/>
        <v>2018</v>
      </c>
      <c r="J9331">
        <v>6</v>
      </c>
      <c r="K9331">
        <v>0</v>
      </c>
    </row>
    <row r="9332" spans="1:11" x14ac:dyDescent="0.25">
      <c r="A9332" t="s">
        <v>9325</v>
      </c>
      <c r="B9332" s="1">
        <f t="shared" si="790"/>
        <v>43563.124999977386</v>
      </c>
      <c r="C9332">
        <v>5.880000114440918</v>
      </c>
      <c r="D9332" s="2">
        <v>0</v>
      </c>
      <c r="E9332" t="s">
        <v>44365</v>
      </c>
      <c r="F9332" s="1">
        <f t="shared" si="791"/>
        <v>43198.124999977386</v>
      </c>
      <c r="G9332">
        <f t="shared" si="787"/>
        <v>8</v>
      </c>
      <c r="H9332">
        <f t="shared" si="788"/>
        <v>4</v>
      </c>
      <c r="I9332">
        <f t="shared" si="789"/>
        <v>2018</v>
      </c>
      <c r="J9332">
        <v>5.4800000190734863</v>
      </c>
      <c r="K9332">
        <v>0</v>
      </c>
    </row>
    <row r="9333" spans="1:11" x14ac:dyDescent="0.25">
      <c r="A9333" t="s">
        <v>9326</v>
      </c>
      <c r="B9333" s="1">
        <f t="shared" si="790"/>
        <v>43563.135416644051</v>
      </c>
      <c r="C9333">
        <v>6.1599998474121094</v>
      </c>
      <c r="D9333" s="2">
        <v>0</v>
      </c>
      <c r="E9333" t="s">
        <v>44366</v>
      </c>
      <c r="F9333" s="1">
        <f t="shared" si="791"/>
        <v>43198.135416644051</v>
      </c>
      <c r="G9333">
        <f t="shared" si="787"/>
        <v>8</v>
      </c>
      <c r="H9333">
        <f t="shared" si="788"/>
        <v>4</v>
      </c>
      <c r="I9333">
        <f t="shared" si="789"/>
        <v>2018</v>
      </c>
      <c r="J9333">
        <v>5</v>
      </c>
      <c r="K9333">
        <v>0</v>
      </c>
    </row>
    <row r="9334" spans="1:11" x14ac:dyDescent="0.25">
      <c r="A9334" t="s">
        <v>9327</v>
      </c>
      <c r="B9334" s="1">
        <f t="shared" si="790"/>
        <v>43563.145833310715</v>
      </c>
      <c r="C9334">
        <v>6.440000057220459</v>
      </c>
      <c r="D9334" s="2">
        <v>0</v>
      </c>
      <c r="E9334" t="s">
        <v>44367</v>
      </c>
      <c r="F9334" s="1">
        <f t="shared" si="791"/>
        <v>43198.145833310715</v>
      </c>
      <c r="G9334">
        <f t="shared" si="787"/>
        <v>8</v>
      </c>
      <c r="H9334">
        <f t="shared" si="788"/>
        <v>4</v>
      </c>
      <c r="I9334">
        <f t="shared" si="789"/>
        <v>2018</v>
      </c>
      <c r="J9334">
        <v>4.7600002288818359</v>
      </c>
      <c r="K9334">
        <v>0</v>
      </c>
    </row>
    <row r="9335" spans="1:11" x14ac:dyDescent="0.25">
      <c r="A9335" t="s">
        <v>9328</v>
      </c>
      <c r="B9335" s="1">
        <f t="shared" si="790"/>
        <v>43563.156249977379</v>
      </c>
      <c r="C9335">
        <v>6.0399999618530273</v>
      </c>
      <c r="D9335" s="2">
        <v>0</v>
      </c>
      <c r="E9335" t="s">
        <v>44368</v>
      </c>
      <c r="F9335" s="1">
        <f t="shared" si="791"/>
        <v>43198.156249977379</v>
      </c>
      <c r="G9335">
        <f t="shared" si="787"/>
        <v>8</v>
      </c>
      <c r="H9335">
        <f t="shared" si="788"/>
        <v>4</v>
      </c>
      <c r="I9335">
        <f t="shared" si="789"/>
        <v>2018</v>
      </c>
      <c r="J9335">
        <v>5.0399999618530273</v>
      </c>
      <c r="K9335">
        <v>0</v>
      </c>
    </row>
    <row r="9336" spans="1:11" x14ac:dyDescent="0.25">
      <c r="A9336" t="s">
        <v>9329</v>
      </c>
      <c r="B9336" s="1">
        <f t="shared" si="790"/>
        <v>43563.166666644043</v>
      </c>
      <c r="C9336">
        <v>5.2800002098083496</v>
      </c>
      <c r="D9336" s="2">
        <v>0</v>
      </c>
      <c r="E9336" t="s">
        <v>44369</v>
      </c>
      <c r="F9336" s="1">
        <f t="shared" si="791"/>
        <v>43198.166666644043</v>
      </c>
      <c r="G9336">
        <f t="shared" si="787"/>
        <v>8</v>
      </c>
      <c r="H9336">
        <f t="shared" si="788"/>
        <v>4</v>
      </c>
      <c r="I9336">
        <f t="shared" si="789"/>
        <v>2018</v>
      </c>
      <c r="J9336">
        <v>6.0399999618530273</v>
      </c>
      <c r="K9336">
        <v>0</v>
      </c>
    </row>
    <row r="9337" spans="1:11" x14ac:dyDescent="0.25">
      <c r="A9337" t="s">
        <v>9330</v>
      </c>
      <c r="B9337" s="1">
        <f t="shared" si="790"/>
        <v>43563.177083310708</v>
      </c>
      <c r="C9337">
        <v>4.320000171661377</v>
      </c>
      <c r="D9337" s="2">
        <v>0</v>
      </c>
      <c r="E9337" t="s">
        <v>44370</v>
      </c>
      <c r="F9337" s="1">
        <f t="shared" si="791"/>
        <v>43198.177083310708</v>
      </c>
      <c r="G9337">
        <f t="shared" si="787"/>
        <v>8</v>
      </c>
      <c r="H9337">
        <f t="shared" si="788"/>
        <v>4</v>
      </c>
      <c r="I9337">
        <f t="shared" si="789"/>
        <v>2018</v>
      </c>
      <c r="J9337">
        <v>5.9600000381469727</v>
      </c>
      <c r="K9337">
        <v>0</v>
      </c>
    </row>
    <row r="9338" spans="1:11" x14ac:dyDescent="0.25">
      <c r="A9338" t="s">
        <v>9331</v>
      </c>
      <c r="B9338" s="1">
        <f t="shared" si="790"/>
        <v>43563.187499977372</v>
      </c>
      <c r="C9338">
        <v>4.119999885559082</v>
      </c>
      <c r="D9338" s="2">
        <v>0</v>
      </c>
      <c r="E9338" t="s">
        <v>44371</v>
      </c>
      <c r="F9338" s="1">
        <f t="shared" si="791"/>
        <v>43198.187499977372</v>
      </c>
      <c r="G9338">
        <f t="shared" si="787"/>
        <v>8</v>
      </c>
      <c r="H9338">
        <f t="shared" si="788"/>
        <v>4</v>
      </c>
      <c r="I9338">
        <f t="shared" si="789"/>
        <v>2018</v>
      </c>
      <c r="J9338">
        <v>5.7600002288818359</v>
      </c>
      <c r="K9338">
        <v>0</v>
      </c>
    </row>
    <row r="9339" spans="1:11" x14ac:dyDescent="0.25">
      <c r="A9339" t="s">
        <v>9332</v>
      </c>
      <c r="B9339" s="1">
        <f t="shared" si="790"/>
        <v>43563.197916644036</v>
      </c>
      <c r="C9339">
        <v>4.1599998474121094</v>
      </c>
      <c r="D9339" s="2">
        <v>0</v>
      </c>
      <c r="E9339" t="s">
        <v>44372</v>
      </c>
      <c r="F9339" s="1">
        <f t="shared" si="791"/>
        <v>43198.197916644036</v>
      </c>
      <c r="G9339">
        <f t="shared" si="787"/>
        <v>8</v>
      </c>
      <c r="H9339">
        <f t="shared" si="788"/>
        <v>4</v>
      </c>
      <c r="I9339">
        <f t="shared" si="789"/>
        <v>2018</v>
      </c>
      <c r="J9339">
        <v>6.0799999237060547</v>
      </c>
      <c r="K9339">
        <v>0</v>
      </c>
    </row>
    <row r="9340" spans="1:11" x14ac:dyDescent="0.25">
      <c r="A9340" t="s">
        <v>9333</v>
      </c>
      <c r="B9340" s="1">
        <f t="shared" si="790"/>
        <v>43563.2083333107</v>
      </c>
      <c r="C9340">
        <v>4.1599998474121094</v>
      </c>
      <c r="D9340" s="2">
        <v>0</v>
      </c>
      <c r="E9340" t="s">
        <v>44373</v>
      </c>
      <c r="F9340" s="1">
        <f t="shared" si="791"/>
        <v>43198.2083333107</v>
      </c>
      <c r="G9340">
        <f t="shared" si="787"/>
        <v>8</v>
      </c>
      <c r="H9340">
        <f t="shared" si="788"/>
        <v>4</v>
      </c>
      <c r="I9340">
        <f t="shared" si="789"/>
        <v>2018</v>
      </c>
      <c r="J9340">
        <v>4.320000171661377</v>
      </c>
      <c r="K9340">
        <v>0</v>
      </c>
    </row>
    <row r="9341" spans="1:11" x14ac:dyDescent="0.25">
      <c r="A9341" t="s">
        <v>9334</v>
      </c>
      <c r="B9341" s="1">
        <f t="shared" si="790"/>
        <v>43563.218749977364</v>
      </c>
      <c r="C9341">
        <v>4.559999942779541</v>
      </c>
      <c r="D9341" s="2">
        <v>0</v>
      </c>
      <c r="E9341" t="s">
        <v>44374</v>
      </c>
      <c r="F9341" s="1">
        <f t="shared" si="791"/>
        <v>43198.218749977364</v>
      </c>
      <c r="G9341">
        <f t="shared" si="787"/>
        <v>8</v>
      </c>
      <c r="H9341">
        <f t="shared" si="788"/>
        <v>4</v>
      </c>
      <c r="I9341">
        <f t="shared" si="789"/>
        <v>2018</v>
      </c>
      <c r="J9341">
        <v>4.3600001335144043</v>
      </c>
      <c r="K9341">
        <v>0</v>
      </c>
    </row>
    <row r="9342" spans="1:11" x14ac:dyDescent="0.25">
      <c r="A9342" t="s">
        <v>9335</v>
      </c>
      <c r="B9342" s="1">
        <f t="shared" si="790"/>
        <v>43563.229166644029</v>
      </c>
      <c r="C9342">
        <v>5.440000057220459</v>
      </c>
      <c r="D9342" s="2">
        <v>0</v>
      </c>
      <c r="E9342" t="s">
        <v>44375</v>
      </c>
      <c r="F9342" s="1">
        <f t="shared" si="791"/>
        <v>43198.229166644029</v>
      </c>
      <c r="G9342">
        <f t="shared" si="787"/>
        <v>8</v>
      </c>
      <c r="H9342">
        <f t="shared" si="788"/>
        <v>4</v>
      </c>
      <c r="I9342">
        <f t="shared" si="789"/>
        <v>2018</v>
      </c>
      <c r="J9342">
        <v>4.9200000762939453</v>
      </c>
      <c r="K9342">
        <v>0</v>
      </c>
    </row>
    <row r="9343" spans="1:11" x14ac:dyDescent="0.25">
      <c r="A9343" t="s">
        <v>9336</v>
      </c>
      <c r="B9343" s="1">
        <f t="shared" si="790"/>
        <v>43563.239583310693</v>
      </c>
      <c r="C9343">
        <v>5.6399998664855957</v>
      </c>
      <c r="D9343" s="2">
        <v>0</v>
      </c>
      <c r="E9343" t="s">
        <v>44376</v>
      </c>
      <c r="F9343" s="1">
        <f t="shared" si="791"/>
        <v>43198.239583310693</v>
      </c>
      <c r="G9343">
        <f t="shared" si="787"/>
        <v>8</v>
      </c>
      <c r="H9343">
        <f t="shared" si="788"/>
        <v>4</v>
      </c>
      <c r="I9343">
        <f t="shared" si="789"/>
        <v>2018</v>
      </c>
      <c r="J9343">
        <v>4.5999999046325684</v>
      </c>
      <c r="K9343">
        <v>0</v>
      </c>
    </row>
    <row r="9344" spans="1:11" x14ac:dyDescent="0.25">
      <c r="A9344" t="s">
        <v>9337</v>
      </c>
      <c r="B9344" s="1">
        <f t="shared" si="790"/>
        <v>43563.249999977357</v>
      </c>
      <c r="C9344">
        <v>5.4800000190734863</v>
      </c>
      <c r="D9344" s="2">
        <v>0</v>
      </c>
      <c r="E9344" t="s">
        <v>44377</v>
      </c>
      <c r="F9344" s="1">
        <f t="shared" si="791"/>
        <v>43198.249999977357</v>
      </c>
      <c r="G9344">
        <f t="shared" si="787"/>
        <v>8</v>
      </c>
      <c r="H9344">
        <f t="shared" si="788"/>
        <v>4</v>
      </c>
      <c r="I9344">
        <f t="shared" si="789"/>
        <v>2018</v>
      </c>
      <c r="J9344">
        <v>4.8000001907348633</v>
      </c>
      <c r="K9344">
        <v>0</v>
      </c>
    </row>
    <row r="9345" spans="1:11" x14ac:dyDescent="0.25">
      <c r="A9345" t="s">
        <v>9338</v>
      </c>
      <c r="B9345" s="1">
        <f t="shared" si="790"/>
        <v>43563.260416644021</v>
      </c>
      <c r="C9345">
        <v>4.0799999237060547</v>
      </c>
      <c r="D9345" s="2">
        <v>0</v>
      </c>
      <c r="E9345" t="s">
        <v>44378</v>
      </c>
      <c r="F9345" s="1">
        <f t="shared" si="791"/>
        <v>43198.260416644021</v>
      </c>
      <c r="G9345">
        <f t="shared" si="787"/>
        <v>8</v>
      </c>
      <c r="H9345">
        <f t="shared" si="788"/>
        <v>4</v>
      </c>
      <c r="I9345">
        <f t="shared" si="789"/>
        <v>2018</v>
      </c>
      <c r="J9345">
        <v>4.8000001907348633</v>
      </c>
      <c r="K9345">
        <v>0</v>
      </c>
    </row>
    <row r="9346" spans="1:11" x14ac:dyDescent="0.25">
      <c r="A9346" t="s">
        <v>9339</v>
      </c>
      <c r="B9346" s="1">
        <f t="shared" si="790"/>
        <v>43563.270833310686</v>
      </c>
      <c r="C9346">
        <v>4.4000000953674316</v>
      </c>
      <c r="D9346" s="2">
        <v>0</v>
      </c>
      <c r="E9346" t="s">
        <v>44379</v>
      </c>
      <c r="F9346" s="1">
        <f t="shared" si="791"/>
        <v>43198.270833310686</v>
      </c>
      <c r="G9346">
        <f t="shared" si="787"/>
        <v>8</v>
      </c>
      <c r="H9346">
        <f t="shared" si="788"/>
        <v>4</v>
      </c>
      <c r="I9346">
        <f t="shared" si="789"/>
        <v>2018</v>
      </c>
      <c r="J9346">
        <v>4.5999999046325684</v>
      </c>
      <c r="K9346">
        <v>0</v>
      </c>
    </row>
    <row r="9347" spans="1:11" x14ac:dyDescent="0.25">
      <c r="A9347" t="s">
        <v>9340</v>
      </c>
      <c r="B9347" s="1">
        <f t="shared" si="790"/>
        <v>43563.28124997735</v>
      </c>
      <c r="C9347">
        <v>4.4800000190734863</v>
      </c>
      <c r="D9347" s="2">
        <v>0</v>
      </c>
      <c r="E9347" t="s">
        <v>44380</v>
      </c>
      <c r="F9347" s="1">
        <f t="shared" si="791"/>
        <v>43198.28124997735</v>
      </c>
      <c r="G9347">
        <f t="shared" si="787"/>
        <v>8</v>
      </c>
      <c r="H9347">
        <f t="shared" si="788"/>
        <v>4</v>
      </c>
      <c r="I9347">
        <f t="shared" si="789"/>
        <v>2018</v>
      </c>
      <c r="J9347">
        <v>4.0399999618530273</v>
      </c>
      <c r="K9347">
        <v>0</v>
      </c>
    </row>
    <row r="9348" spans="1:11" x14ac:dyDescent="0.25">
      <c r="A9348" t="s">
        <v>9341</v>
      </c>
      <c r="B9348" s="1">
        <f t="shared" si="790"/>
        <v>43563.291666644014</v>
      </c>
      <c r="C9348">
        <v>4.320000171661377</v>
      </c>
      <c r="D9348" s="2">
        <v>0</v>
      </c>
      <c r="E9348" t="s">
        <v>44381</v>
      </c>
      <c r="F9348" s="1">
        <f t="shared" si="791"/>
        <v>43198.291666644014</v>
      </c>
      <c r="G9348">
        <f t="shared" si="787"/>
        <v>8</v>
      </c>
      <c r="H9348">
        <f t="shared" si="788"/>
        <v>4</v>
      </c>
      <c r="I9348">
        <f t="shared" si="789"/>
        <v>2018</v>
      </c>
      <c r="J9348">
        <v>4.1599998474121094</v>
      </c>
      <c r="K9348">
        <v>0</v>
      </c>
    </row>
    <row r="9349" spans="1:11" x14ac:dyDescent="0.25">
      <c r="A9349" t="s">
        <v>9342</v>
      </c>
      <c r="B9349" s="1">
        <f t="shared" si="790"/>
        <v>43563.302083310678</v>
      </c>
      <c r="C9349">
        <v>4.2399997711181641</v>
      </c>
      <c r="D9349" s="2">
        <v>0</v>
      </c>
      <c r="E9349" t="s">
        <v>44382</v>
      </c>
      <c r="F9349" s="1">
        <f t="shared" si="791"/>
        <v>43198.302083310678</v>
      </c>
      <c r="G9349">
        <f t="shared" si="787"/>
        <v>8</v>
      </c>
      <c r="H9349">
        <f t="shared" si="788"/>
        <v>4</v>
      </c>
      <c r="I9349">
        <f t="shared" si="789"/>
        <v>2018</v>
      </c>
      <c r="J9349">
        <v>4.3600001335144043</v>
      </c>
      <c r="K9349">
        <v>0</v>
      </c>
    </row>
    <row r="9350" spans="1:11" x14ac:dyDescent="0.25">
      <c r="A9350" t="s">
        <v>9343</v>
      </c>
      <c r="B9350" s="1">
        <f t="shared" si="790"/>
        <v>43563.312499977343</v>
      </c>
      <c r="C9350">
        <v>4.9600000381469727</v>
      </c>
      <c r="D9350" s="2">
        <v>0</v>
      </c>
      <c r="E9350" t="s">
        <v>44383</v>
      </c>
      <c r="F9350" s="1">
        <f t="shared" si="791"/>
        <v>43198.312499977343</v>
      </c>
      <c r="G9350">
        <f t="shared" si="787"/>
        <v>8</v>
      </c>
      <c r="H9350">
        <f t="shared" si="788"/>
        <v>4</v>
      </c>
      <c r="I9350">
        <f t="shared" si="789"/>
        <v>2018</v>
      </c>
      <c r="J9350">
        <v>4.3600001335144043</v>
      </c>
      <c r="K9350">
        <v>0</v>
      </c>
    </row>
    <row r="9351" spans="1:11" x14ac:dyDescent="0.25">
      <c r="A9351" t="s">
        <v>9344</v>
      </c>
      <c r="B9351" s="1">
        <f t="shared" si="790"/>
        <v>43563.322916644007</v>
      </c>
      <c r="C9351">
        <v>6.1999998092651367</v>
      </c>
      <c r="D9351" s="2">
        <v>0</v>
      </c>
      <c r="E9351" t="s">
        <v>44384</v>
      </c>
      <c r="F9351" s="1">
        <f t="shared" si="791"/>
        <v>43198.322916644007</v>
      </c>
      <c r="G9351">
        <f t="shared" si="787"/>
        <v>8</v>
      </c>
      <c r="H9351">
        <f t="shared" si="788"/>
        <v>4</v>
      </c>
      <c r="I9351">
        <f t="shared" si="789"/>
        <v>2018</v>
      </c>
      <c r="J9351">
        <v>5.1599998474121094</v>
      </c>
      <c r="K9351">
        <v>0</v>
      </c>
    </row>
    <row r="9352" spans="1:11" x14ac:dyDescent="0.25">
      <c r="A9352" t="s">
        <v>9345</v>
      </c>
      <c r="B9352" s="1">
        <f t="shared" si="790"/>
        <v>43563.333333310671</v>
      </c>
      <c r="C9352">
        <v>21.319999694824219</v>
      </c>
      <c r="D9352" s="2">
        <v>0.40000000596046448</v>
      </c>
      <c r="E9352" t="s">
        <v>44385</v>
      </c>
      <c r="F9352" s="1">
        <f t="shared" si="791"/>
        <v>43198.333333310671</v>
      </c>
      <c r="G9352">
        <f t="shared" si="787"/>
        <v>8</v>
      </c>
      <c r="H9352">
        <f t="shared" si="788"/>
        <v>4</v>
      </c>
      <c r="I9352">
        <f t="shared" si="789"/>
        <v>2018</v>
      </c>
      <c r="J9352">
        <v>13.880000114440918</v>
      </c>
      <c r="K9352">
        <v>0</v>
      </c>
    </row>
    <row r="9353" spans="1:11" x14ac:dyDescent="0.25">
      <c r="A9353" t="s">
        <v>9346</v>
      </c>
      <c r="B9353" s="1">
        <f t="shared" si="790"/>
        <v>43563.343749977335</v>
      </c>
      <c r="C9353">
        <v>35.479999542236328</v>
      </c>
      <c r="D9353" s="2">
        <v>0</v>
      </c>
      <c r="E9353" t="s">
        <v>44386</v>
      </c>
      <c r="F9353" s="1">
        <f t="shared" si="791"/>
        <v>43198.343749977335</v>
      </c>
      <c r="G9353">
        <f t="shared" si="787"/>
        <v>8</v>
      </c>
      <c r="H9353">
        <f t="shared" si="788"/>
        <v>4</v>
      </c>
      <c r="I9353">
        <f t="shared" si="789"/>
        <v>2018</v>
      </c>
      <c r="J9353">
        <v>22</v>
      </c>
      <c r="K9353">
        <v>0</v>
      </c>
    </row>
    <row r="9354" spans="1:11" x14ac:dyDescent="0.25">
      <c r="A9354" t="s">
        <v>9347</v>
      </c>
      <c r="B9354" s="1">
        <f t="shared" si="790"/>
        <v>43563.354166644</v>
      </c>
      <c r="C9354">
        <v>49.560001373291016</v>
      </c>
      <c r="D9354" s="2">
        <v>0.40000000596046448</v>
      </c>
      <c r="E9354" t="s">
        <v>44387</v>
      </c>
      <c r="F9354" s="1">
        <f t="shared" si="791"/>
        <v>43198.354166644</v>
      </c>
      <c r="G9354">
        <f t="shared" ref="G9354:G9417" si="792">DAY(F9354)</f>
        <v>8</v>
      </c>
      <c r="H9354">
        <f t="shared" ref="H9354:H9417" si="793">MONTH(F9354)</f>
        <v>4</v>
      </c>
      <c r="I9354">
        <f t="shared" ref="I9354:I9417" si="794">YEAR(F9354)</f>
        <v>2018</v>
      </c>
      <c r="J9354">
        <v>21.440000534057617</v>
      </c>
      <c r="K9354">
        <v>0</v>
      </c>
    </row>
    <row r="9355" spans="1:11" x14ac:dyDescent="0.25">
      <c r="A9355" t="s">
        <v>9348</v>
      </c>
      <c r="B9355" s="1">
        <f t="shared" ref="B9355:B9418" si="795">B9354+1/(24*4)</f>
        <v>43563.364583310664</v>
      </c>
      <c r="C9355">
        <v>44.880001068115234</v>
      </c>
      <c r="D9355" s="2">
        <v>0</v>
      </c>
      <c r="E9355" t="s">
        <v>44388</v>
      </c>
      <c r="F9355" s="1">
        <f t="shared" ref="F9355:F9418" si="796">F9354+1/(24*4)</f>
        <v>43198.364583310664</v>
      </c>
      <c r="G9355">
        <f t="shared" si="792"/>
        <v>8</v>
      </c>
      <c r="H9355">
        <f t="shared" si="793"/>
        <v>4</v>
      </c>
      <c r="I9355">
        <f t="shared" si="794"/>
        <v>2018</v>
      </c>
      <c r="J9355">
        <v>22.479999542236328</v>
      </c>
      <c r="K9355">
        <v>0</v>
      </c>
    </row>
    <row r="9356" spans="1:11" x14ac:dyDescent="0.25">
      <c r="A9356" t="s">
        <v>9349</v>
      </c>
      <c r="B9356" s="1">
        <f t="shared" si="795"/>
        <v>43563.374999977328</v>
      </c>
      <c r="C9356">
        <v>45.599998474121094</v>
      </c>
      <c r="D9356" s="2">
        <v>0</v>
      </c>
      <c r="E9356" t="s">
        <v>44389</v>
      </c>
      <c r="F9356" s="1">
        <f t="shared" si="796"/>
        <v>43198.374999977328</v>
      </c>
      <c r="G9356">
        <f t="shared" si="792"/>
        <v>8</v>
      </c>
      <c r="H9356">
        <f t="shared" si="793"/>
        <v>4</v>
      </c>
      <c r="I9356">
        <f t="shared" si="794"/>
        <v>2018</v>
      </c>
      <c r="J9356">
        <v>21.239999771118164</v>
      </c>
      <c r="K9356">
        <v>0</v>
      </c>
    </row>
    <row r="9357" spans="1:11" x14ac:dyDescent="0.25">
      <c r="A9357" t="s">
        <v>9350</v>
      </c>
      <c r="B9357" s="1">
        <f t="shared" si="795"/>
        <v>43563.385416643992</v>
      </c>
      <c r="C9357">
        <v>41</v>
      </c>
      <c r="D9357" s="2">
        <v>0</v>
      </c>
      <c r="E9357" t="s">
        <v>44390</v>
      </c>
      <c r="F9357" s="1">
        <f t="shared" si="796"/>
        <v>43198.385416643992</v>
      </c>
      <c r="G9357">
        <f t="shared" si="792"/>
        <v>8</v>
      </c>
      <c r="H9357">
        <f t="shared" si="793"/>
        <v>4</v>
      </c>
      <c r="I9357">
        <f t="shared" si="794"/>
        <v>2018</v>
      </c>
      <c r="J9357">
        <v>21.559999465942383</v>
      </c>
      <c r="K9357">
        <v>0</v>
      </c>
    </row>
    <row r="9358" spans="1:11" x14ac:dyDescent="0.25">
      <c r="A9358" t="s">
        <v>9351</v>
      </c>
      <c r="B9358" s="1">
        <f t="shared" si="795"/>
        <v>43563.395833310657</v>
      </c>
      <c r="C9358">
        <v>49.119998931884766</v>
      </c>
      <c r="D9358" s="2">
        <v>0.40000000596046448</v>
      </c>
      <c r="E9358" t="s">
        <v>44391</v>
      </c>
      <c r="F9358" s="1">
        <f t="shared" si="796"/>
        <v>43198.395833310657</v>
      </c>
      <c r="G9358">
        <f t="shared" si="792"/>
        <v>8</v>
      </c>
      <c r="H9358">
        <f t="shared" si="793"/>
        <v>4</v>
      </c>
      <c r="I9358">
        <f t="shared" si="794"/>
        <v>2018</v>
      </c>
      <c r="J9358">
        <v>31.319999694824219</v>
      </c>
      <c r="K9358">
        <v>0.40000000596046448</v>
      </c>
    </row>
    <row r="9359" spans="1:11" x14ac:dyDescent="0.25">
      <c r="A9359" t="s">
        <v>9352</v>
      </c>
      <c r="B9359" s="1">
        <f t="shared" si="795"/>
        <v>43563.406249977321</v>
      </c>
      <c r="C9359">
        <v>63</v>
      </c>
      <c r="D9359" s="2">
        <v>0.40000000596046448</v>
      </c>
      <c r="E9359" t="s">
        <v>44392</v>
      </c>
      <c r="F9359" s="1">
        <f t="shared" si="796"/>
        <v>43198.406249977321</v>
      </c>
      <c r="G9359">
        <f t="shared" si="792"/>
        <v>8</v>
      </c>
      <c r="H9359">
        <f t="shared" si="793"/>
        <v>4</v>
      </c>
      <c r="I9359">
        <f t="shared" si="794"/>
        <v>2018</v>
      </c>
      <c r="J9359">
        <v>42.799999237060547</v>
      </c>
      <c r="K9359">
        <v>0</v>
      </c>
    </row>
    <row r="9360" spans="1:11" x14ac:dyDescent="0.25">
      <c r="A9360" t="s">
        <v>9353</v>
      </c>
      <c r="B9360" s="1">
        <f t="shared" si="795"/>
        <v>43563.416666643985</v>
      </c>
      <c r="C9360">
        <v>56.400001525878906</v>
      </c>
      <c r="D9360" s="2">
        <v>0</v>
      </c>
      <c r="E9360" t="s">
        <v>44393</v>
      </c>
      <c r="F9360" s="1">
        <f t="shared" si="796"/>
        <v>43198.416666643985</v>
      </c>
      <c r="G9360">
        <f t="shared" si="792"/>
        <v>8</v>
      </c>
      <c r="H9360">
        <f t="shared" si="793"/>
        <v>4</v>
      </c>
      <c r="I9360">
        <f t="shared" si="794"/>
        <v>2018</v>
      </c>
      <c r="J9360">
        <v>79.199996948242188</v>
      </c>
      <c r="K9360">
        <v>0</v>
      </c>
    </row>
    <row r="9361" spans="1:11" x14ac:dyDescent="0.25">
      <c r="A9361" t="s">
        <v>9354</v>
      </c>
      <c r="B9361" s="1">
        <f t="shared" si="795"/>
        <v>43563.427083310649</v>
      </c>
      <c r="C9361">
        <v>49.560001373291016</v>
      </c>
      <c r="D9361" s="2">
        <v>0</v>
      </c>
      <c r="E9361" t="s">
        <v>44394</v>
      </c>
      <c r="F9361" s="1">
        <f t="shared" si="796"/>
        <v>43198.427083310649</v>
      </c>
      <c r="G9361">
        <f t="shared" si="792"/>
        <v>8</v>
      </c>
      <c r="H9361">
        <f t="shared" si="793"/>
        <v>4</v>
      </c>
      <c r="I9361">
        <f t="shared" si="794"/>
        <v>2018</v>
      </c>
      <c r="J9361">
        <v>65.120002746582031</v>
      </c>
      <c r="K9361">
        <v>0.40000000596046448</v>
      </c>
    </row>
    <row r="9362" spans="1:11" x14ac:dyDescent="0.25">
      <c r="A9362" t="s">
        <v>9355</v>
      </c>
      <c r="B9362" s="1">
        <f t="shared" si="795"/>
        <v>43563.437499977314</v>
      </c>
      <c r="C9362">
        <v>46.560001373291016</v>
      </c>
      <c r="D9362" s="2">
        <v>0</v>
      </c>
      <c r="E9362" t="s">
        <v>44395</v>
      </c>
      <c r="F9362" s="1">
        <f t="shared" si="796"/>
        <v>43198.437499977314</v>
      </c>
      <c r="G9362">
        <f t="shared" si="792"/>
        <v>8</v>
      </c>
      <c r="H9362">
        <f t="shared" si="793"/>
        <v>4</v>
      </c>
      <c r="I9362">
        <f t="shared" si="794"/>
        <v>2018</v>
      </c>
      <c r="J9362">
        <v>66.55999755859375</v>
      </c>
      <c r="K9362">
        <v>0.40000000596046448</v>
      </c>
    </row>
    <row r="9363" spans="1:11" x14ac:dyDescent="0.25">
      <c r="A9363" t="s">
        <v>9356</v>
      </c>
      <c r="B9363" s="1">
        <f t="shared" si="795"/>
        <v>43563.447916643978</v>
      </c>
      <c r="C9363">
        <v>47.639999389648438</v>
      </c>
      <c r="D9363" s="2">
        <v>0</v>
      </c>
      <c r="E9363" t="s">
        <v>44396</v>
      </c>
      <c r="F9363" s="1">
        <f t="shared" si="796"/>
        <v>43198.447916643978</v>
      </c>
      <c r="G9363">
        <f t="shared" si="792"/>
        <v>8</v>
      </c>
      <c r="H9363">
        <f t="shared" si="793"/>
        <v>4</v>
      </c>
      <c r="I9363">
        <f t="shared" si="794"/>
        <v>2018</v>
      </c>
      <c r="J9363">
        <v>61.479999542236328</v>
      </c>
      <c r="K9363">
        <v>0</v>
      </c>
    </row>
    <row r="9364" spans="1:11" x14ac:dyDescent="0.25">
      <c r="A9364" t="s">
        <v>9357</v>
      </c>
      <c r="B9364" s="1">
        <f t="shared" si="795"/>
        <v>43563.458333310642</v>
      </c>
      <c r="C9364">
        <v>53.639999389648438</v>
      </c>
      <c r="D9364" s="2">
        <v>0</v>
      </c>
      <c r="E9364" t="s">
        <v>44397</v>
      </c>
      <c r="F9364" s="1">
        <f t="shared" si="796"/>
        <v>43198.458333310642</v>
      </c>
      <c r="G9364">
        <f t="shared" si="792"/>
        <v>8</v>
      </c>
      <c r="H9364">
        <f t="shared" si="793"/>
        <v>4</v>
      </c>
      <c r="I9364">
        <f t="shared" si="794"/>
        <v>2018</v>
      </c>
      <c r="J9364">
        <v>77.839996337890625</v>
      </c>
      <c r="K9364">
        <v>0.40000000596046448</v>
      </c>
    </row>
    <row r="9365" spans="1:11" x14ac:dyDescent="0.25">
      <c r="A9365" t="s">
        <v>9358</v>
      </c>
      <c r="B9365" s="1">
        <f t="shared" si="795"/>
        <v>43563.468749977306</v>
      </c>
      <c r="C9365">
        <v>52.080001831054688</v>
      </c>
      <c r="D9365" s="2">
        <v>0</v>
      </c>
      <c r="E9365" t="s">
        <v>44398</v>
      </c>
      <c r="F9365" s="1">
        <f t="shared" si="796"/>
        <v>43198.468749977306</v>
      </c>
      <c r="G9365">
        <f t="shared" si="792"/>
        <v>8</v>
      </c>
      <c r="H9365">
        <f t="shared" si="793"/>
        <v>4</v>
      </c>
      <c r="I9365">
        <f t="shared" si="794"/>
        <v>2018</v>
      </c>
      <c r="J9365">
        <v>62.119998931884766</v>
      </c>
      <c r="K9365">
        <v>0</v>
      </c>
    </row>
    <row r="9366" spans="1:11" x14ac:dyDescent="0.25">
      <c r="A9366" t="s">
        <v>9359</v>
      </c>
      <c r="B9366" s="1">
        <f t="shared" si="795"/>
        <v>43563.479166643971</v>
      </c>
      <c r="C9366">
        <v>58.479999542236328</v>
      </c>
      <c r="D9366" s="2">
        <v>0.40000000596046448</v>
      </c>
      <c r="E9366" t="s">
        <v>44399</v>
      </c>
      <c r="F9366" s="1">
        <f t="shared" si="796"/>
        <v>43198.479166643971</v>
      </c>
      <c r="G9366">
        <f t="shared" si="792"/>
        <v>8</v>
      </c>
      <c r="H9366">
        <f t="shared" si="793"/>
        <v>4</v>
      </c>
      <c r="I9366">
        <f t="shared" si="794"/>
        <v>2018</v>
      </c>
      <c r="J9366">
        <v>66.080001831054688</v>
      </c>
      <c r="K9366">
        <v>0</v>
      </c>
    </row>
    <row r="9367" spans="1:11" x14ac:dyDescent="0.25">
      <c r="A9367" t="s">
        <v>9360</v>
      </c>
      <c r="B9367" s="1">
        <f t="shared" si="795"/>
        <v>43563.489583310635</v>
      </c>
      <c r="C9367">
        <v>52.680000305175781</v>
      </c>
      <c r="D9367" s="2">
        <v>0</v>
      </c>
      <c r="E9367" t="s">
        <v>44400</v>
      </c>
      <c r="F9367" s="1">
        <f t="shared" si="796"/>
        <v>43198.489583310635</v>
      </c>
      <c r="G9367">
        <f t="shared" si="792"/>
        <v>8</v>
      </c>
      <c r="H9367">
        <f t="shared" si="793"/>
        <v>4</v>
      </c>
      <c r="I9367">
        <f t="shared" si="794"/>
        <v>2018</v>
      </c>
      <c r="J9367">
        <v>71.879997253417969</v>
      </c>
      <c r="K9367">
        <v>0</v>
      </c>
    </row>
    <row r="9368" spans="1:11" x14ac:dyDescent="0.25">
      <c r="A9368" t="s">
        <v>9361</v>
      </c>
      <c r="B9368" s="1">
        <f t="shared" si="795"/>
        <v>43563.499999977299</v>
      </c>
      <c r="C9368">
        <v>55.799999237060547</v>
      </c>
      <c r="D9368" s="2">
        <v>0.40000000596046448</v>
      </c>
      <c r="E9368" t="s">
        <v>44401</v>
      </c>
      <c r="F9368" s="1">
        <f t="shared" si="796"/>
        <v>43198.499999977299</v>
      </c>
      <c r="G9368">
        <f t="shared" si="792"/>
        <v>8</v>
      </c>
      <c r="H9368">
        <f t="shared" si="793"/>
        <v>4</v>
      </c>
      <c r="I9368">
        <f t="shared" si="794"/>
        <v>2018</v>
      </c>
      <c r="J9368">
        <v>72.919998168945313</v>
      </c>
      <c r="K9368">
        <v>0.40000000596046448</v>
      </c>
    </row>
    <row r="9369" spans="1:11" x14ac:dyDescent="0.25">
      <c r="A9369" t="s">
        <v>9362</v>
      </c>
      <c r="B9369" s="1">
        <f t="shared" si="795"/>
        <v>43563.510416643963</v>
      </c>
      <c r="C9369">
        <v>63.880001068115234</v>
      </c>
      <c r="D9369" s="2">
        <v>0</v>
      </c>
      <c r="E9369" t="s">
        <v>44402</v>
      </c>
      <c r="F9369" s="1">
        <f t="shared" si="796"/>
        <v>43198.510416643963</v>
      </c>
      <c r="G9369">
        <f t="shared" si="792"/>
        <v>8</v>
      </c>
      <c r="H9369">
        <f t="shared" si="793"/>
        <v>4</v>
      </c>
      <c r="I9369">
        <f t="shared" si="794"/>
        <v>2018</v>
      </c>
      <c r="J9369">
        <v>74.199996948242188</v>
      </c>
      <c r="K9369">
        <v>0</v>
      </c>
    </row>
    <row r="9370" spans="1:11" x14ac:dyDescent="0.25">
      <c r="A9370" t="s">
        <v>9363</v>
      </c>
      <c r="B9370" s="1">
        <f t="shared" si="795"/>
        <v>43563.520833310627</v>
      </c>
      <c r="C9370">
        <v>52.919998168945313</v>
      </c>
      <c r="D9370" s="2">
        <v>0.40000000596046448</v>
      </c>
      <c r="E9370" t="s">
        <v>44403</v>
      </c>
      <c r="F9370" s="1">
        <f t="shared" si="796"/>
        <v>43198.520833310627</v>
      </c>
      <c r="G9370">
        <f t="shared" si="792"/>
        <v>8</v>
      </c>
      <c r="H9370">
        <f t="shared" si="793"/>
        <v>4</v>
      </c>
      <c r="I9370">
        <f t="shared" si="794"/>
        <v>2018</v>
      </c>
      <c r="J9370">
        <v>74.959999084472656</v>
      </c>
      <c r="K9370">
        <v>0.40000000596046448</v>
      </c>
    </row>
    <row r="9371" spans="1:11" x14ac:dyDescent="0.25">
      <c r="A9371" t="s">
        <v>9364</v>
      </c>
      <c r="B9371" s="1">
        <f t="shared" si="795"/>
        <v>43563.531249977292</v>
      </c>
      <c r="C9371">
        <v>56.840000152587891</v>
      </c>
      <c r="D9371" s="2">
        <v>0</v>
      </c>
      <c r="E9371" t="s">
        <v>44404</v>
      </c>
      <c r="F9371" s="1">
        <f t="shared" si="796"/>
        <v>43198.531249977292</v>
      </c>
      <c r="G9371">
        <f t="shared" si="792"/>
        <v>8</v>
      </c>
      <c r="H9371">
        <f t="shared" si="793"/>
        <v>4</v>
      </c>
      <c r="I9371">
        <f t="shared" si="794"/>
        <v>2018</v>
      </c>
      <c r="J9371">
        <v>85.839996337890625</v>
      </c>
      <c r="K9371">
        <v>0.40000000596046448</v>
      </c>
    </row>
    <row r="9372" spans="1:11" x14ac:dyDescent="0.25">
      <c r="A9372" t="s">
        <v>9365</v>
      </c>
      <c r="B9372" s="1">
        <f t="shared" si="795"/>
        <v>43563.541666643956</v>
      </c>
      <c r="C9372">
        <v>54.560001373291016</v>
      </c>
      <c r="D9372" s="2">
        <v>0</v>
      </c>
      <c r="E9372" t="s">
        <v>44405</v>
      </c>
      <c r="F9372" s="1">
        <f t="shared" si="796"/>
        <v>43198.541666643956</v>
      </c>
      <c r="G9372">
        <f t="shared" si="792"/>
        <v>8</v>
      </c>
      <c r="H9372">
        <f t="shared" si="793"/>
        <v>4</v>
      </c>
      <c r="I9372">
        <f t="shared" si="794"/>
        <v>2018</v>
      </c>
      <c r="J9372">
        <v>75.480003356933594</v>
      </c>
      <c r="K9372">
        <v>0</v>
      </c>
    </row>
    <row r="9373" spans="1:11" x14ac:dyDescent="0.25">
      <c r="A9373" t="s">
        <v>9366</v>
      </c>
      <c r="B9373" s="1">
        <f t="shared" si="795"/>
        <v>43563.55208331062</v>
      </c>
      <c r="C9373">
        <v>57.360000610351563</v>
      </c>
      <c r="D9373" s="2">
        <v>0.40000000596046448</v>
      </c>
      <c r="E9373" t="s">
        <v>44406</v>
      </c>
      <c r="F9373" s="1">
        <f t="shared" si="796"/>
        <v>43198.55208331062</v>
      </c>
      <c r="G9373">
        <f t="shared" si="792"/>
        <v>8</v>
      </c>
      <c r="H9373">
        <f t="shared" si="793"/>
        <v>4</v>
      </c>
      <c r="I9373">
        <f t="shared" si="794"/>
        <v>2018</v>
      </c>
      <c r="J9373">
        <v>70.639999389648438</v>
      </c>
      <c r="K9373">
        <v>0.40000000596046448</v>
      </c>
    </row>
    <row r="9374" spans="1:11" x14ac:dyDescent="0.25">
      <c r="A9374" t="s">
        <v>9367</v>
      </c>
      <c r="B9374" s="1">
        <f t="shared" si="795"/>
        <v>43563.562499977284</v>
      </c>
      <c r="C9374">
        <v>56.319999694824219</v>
      </c>
      <c r="D9374" s="2">
        <v>0</v>
      </c>
      <c r="E9374" t="s">
        <v>44407</v>
      </c>
      <c r="F9374" s="1">
        <f t="shared" si="796"/>
        <v>43198.562499977284</v>
      </c>
      <c r="G9374">
        <f t="shared" si="792"/>
        <v>8</v>
      </c>
      <c r="H9374">
        <f t="shared" si="793"/>
        <v>4</v>
      </c>
      <c r="I9374">
        <f t="shared" si="794"/>
        <v>2018</v>
      </c>
      <c r="J9374">
        <v>74.44000244140625</v>
      </c>
      <c r="K9374">
        <v>0.40000000596046448</v>
      </c>
    </row>
    <row r="9375" spans="1:11" x14ac:dyDescent="0.25">
      <c r="A9375" t="s">
        <v>9368</v>
      </c>
      <c r="B9375" s="1">
        <f t="shared" si="795"/>
        <v>43563.572916643949</v>
      </c>
      <c r="C9375">
        <v>55.639999389648438</v>
      </c>
      <c r="D9375" s="2">
        <v>0.40000000596046448</v>
      </c>
      <c r="E9375" t="s">
        <v>44408</v>
      </c>
      <c r="F9375" s="1">
        <f t="shared" si="796"/>
        <v>43198.572916643949</v>
      </c>
      <c r="G9375">
        <f t="shared" si="792"/>
        <v>8</v>
      </c>
      <c r="H9375">
        <f t="shared" si="793"/>
        <v>4</v>
      </c>
      <c r="I9375">
        <f t="shared" si="794"/>
        <v>2018</v>
      </c>
      <c r="J9375">
        <v>70.680000305175781</v>
      </c>
      <c r="K9375">
        <v>0</v>
      </c>
    </row>
    <row r="9376" spans="1:11" x14ac:dyDescent="0.25">
      <c r="A9376" t="s">
        <v>9369</v>
      </c>
      <c r="B9376" s="1">
        <f t="shared" si="795"/>
        <v>43563.583333310613</v>
      </c>
      <c r="C9376">
        <v>58.919998168945313</v>
      </c>
      <c r="D9376" s="2">
        <v>0</v>
      </c>
      <c r="E9376" t="s">
        <v>44409</v>
      </c>
      <c r="F9376" s="1">
        <f t="shared" si="796"/>
        <v>43198.583333310613</v>
      </c>
      <c r="G9376">
        <f t="shared" si="792"/>
        <v>8</v>
      </c>
      <c r="H9376">
        <f t="shared" si="793"/>
        <v>4</v>
      </c>
      <c r="I9376">
        <f t="shared" si="794"/>
        <v>2018</v>
      </c>
      <c r="J9376">
        <v>72.44000244140625</v>
      </c>
      <c r="K9376">
        <v>0</v>
      </c>
    </row>
    <row r="9377" spans="1:11" x14ac:dyDescent="0.25">
      <c r="A9377" t="s">
        <v>9370</v>
      </c>
      <c r="B9377" s="1">
        <f t="shared" si="795"/>
        <v>43563.593749977277</v>
      </c>
      <c r="C9377">
        <v>60.319999694824219</v>
      </c>
      <c r="D9377" s="2">
        <v>0</v>
      </c>
      <c r="E9377" t="s">
        <v>44410</v>
      </c>
      <c r="F9377" s="1">
        <f t="shared" si="796"/>
        <v>43198.593749977277</v>
      </c>
      <c r="G9377">
        <f t="shared" si="792"/>
        <v>8</v>
      </c>
      <c r="H9377">
        <f t="shared" si="793"/>
        <v>4</v>
      </c>
      <c r="I9377">
        <f t="shared" si="794"/>
        <v>2018</v>
      </c>
      <c r="J9377">
        <v>69.080001831054688</v>
      </c>
      <c r="K9377">
        <v>0.40000000596046448</v>
      </c>
    </row>
    <row r="9378" spans="1:11" x14ac:dyDescent="0.25">
      <c r="A9378" t="s">
        <v>9371</v>
      </c>
      <c r="B9378" s="1">
        <f t="shared" si="795"/>
        <v>43563.604166643941</v>
      </c>
      <c r="C9378">
        <v>51.520000457763672</v>
      </c>
      <c r="D9378" s="2">
        <v>0</v>
      </c>
      <c r="E9378" t="s">
        <v>44411</v>
      </c>
      <c r="F9378" s="1">
        <f t="shared" si="796"/>
        <v>43198.604166643941</v>
      </c>
      <c r="G9378">
        <f t="shared" si="792"/>
        <v>8</v>
      </c>
      <c r="H9378">
        <f t="shared" si="793"/>
        <v>4</v>
      </c>
      <c r="I9378">
        <f t="shared" si="794"/>
        <v>2018</v>
      </c>
      <c r="J9378">
        <v>71.120002746582031</v>
      </c>
      <c r="K9378">
        <v>0</v>
      </c>
    </row>
    <row r="9379" spans="1:11" x14ac:dyDescent="0.25">
      <c r="A9379" t="s">
        <v>9372</v>
      </c>
      <c r="B9379" s="1">
        <f t="shared" si="795"/>
        <v>43563.614583310606</v>
      </c>
      <c r="C9379">
        <v>54.319999694824219</v>
      </c>
      <c r="D9379" s="2">
        <v>0.40000000596046448</v>
      </c>
      <c r="E9379" t="s">
        <v>44412</v>
      </c>
      <c r="F9379" s="1">
        <f t="shared" si="796"/>
        <v>43198.614583310606</v>
      </c>
      <c r="G9379">
        <f t="shared" si="792"/>
        <v>8</v>
      </c>
      <c r="H9379">
        <f t="shared" si="793"/>
        <v>4</v>
      </c>
      <c r="I9379">
        <f t="shared" si="794"/>
        <v>2018</v>
      </c>
      <c r="J9379">
        <v>76.239997863769531</v>
      </c>
      <c r="K9379">
        <v>0.40000000596046448</v>
      </c>
    </row>
    <row r="9380" spans="1:11" x14ac:dyDescent="0.25">
      <c r="A9380" t="s">
        <v>9373</v>
      </c>
      <c r="B9380" s="1">
        <f t="shared" si="795"/>
        <v>43563.62499997727</v>
      </c>
      <c r="C9380">
        <v>49.080001831054688</v>
      </c>
      <c r="D9380" s="2">
        <v>0</v>
      </c>
      <c r="E9380" t="s">
        <v>44413</v>
      </c>
      <c r="F9380" s="1">
        <f t="shared" si="796"/>
        <v>43198.62499997727</v>
      </c>
      <c r="G9380">
        <f t="shared" si="792"/>
        <v>8</v>
      </c>
      <c r="H9380">
        <f t="shared" si="793"/>
        <v>4</v>
      </c>
      <c r="I9380">
        <f t="shared" si="794"/>
        <v>2018</v>
      </c>
      <c r="J9380">
        <v>74.480003356933594</v>
      </c>
      <c r="K9380">
        <v>0</v>
      </c>
    </row>
    <row r="9381" spans="1:11" x14ac:dyDescent="0.25">
      <c r="A9381" t="s">
        <v>9374</v>
      </c>
      <c r="B9381" s="1">
        <f t="shared" si="795"/>
        <v>43563.635416643934</v>
      </c>
      <c r="C9381">
        <v>55</v>
      </c>
      <c r="D9381" s="2">
        <v>0</v>
      </c>
      <c r="E9381" t="s">
        <v>44414</v>
      </c>
      <c r="F9381" s="1">
        <f t="shared" si="796"/>
        <v>43198.635416643934</v>
      </c>
      <c r="G9381">
        <f t="shared" si="792"/>
        <v>8</v>
      </c>
      <c r="H9381">
        <f t="shared" si="793"/>
        <v>4</v>
      </c>
      <c r="I9381">
        <f t="shared" si="794"/>
        <v>2018</v>
      </c>
      <c r="J9381">
        <v>72</v>
      </c>
      <c r="K9381">
        <v>0.40000000596046448</v>
      </c>
    </row>
    <row r="9382" spans="1:11" x14ac:dyDescent="0.25">
      <c r="A9382" t="s">
        <v>9375</v>
      </c>
      <c r="B9382" s="1">
        <f t="shared" si="795"/>
        <v>43563.645833310598</v>
      </c>
      <c r="C9382">
        <v>58.040000915527344</v>
      </c>
      <c r="D9382" s="2">
        <v>0</v>
      </c>
      <c r="E9382" t="s">
        <v>44415</v>
      </c>
      <c r="F9382" s="1">
        <f t="shared" si="796"/>
        <v>43198.645833310598</v>
      </c>
      <c r="G9382">
        <f t="shared" si="792"/>
        <v>8</v>
      </c>
      <c r="H9382">
        <f t="shared" si="793"/>
        <v>4</v>
      </c>
      <c r="I9382">
        <f t="shared" si="794"/>
        <v>2018</v>
      </c>
      <c r="J9382">
        <v>69.44000244140625</v>
      </c>
      <c r="K9382">
        <v>0</v>
      </c>
    </row>
    <row r="9383" spans="1:11" x14ac:dyDescent="0.25">
      <c r="A9383" t="s">
        <v>9376</v>
      </c>
      <c r="B9383" s="1">
        <f t="shared" si="795"/>
        <v>43563.656249977263</v>
      </c>
      <c r="C9383">
        <v>59.200000762939453</v>
      </c>
      <c r="D9383" s="2">
        <v>0.40000000596046448</v>
      </c>
      <c r="E9383" t="s">
        <v>44416</v>
      </c>
      <c r="F9383" s="1">
        <f t="shared" si="796"/>
        <v>43198.656249977263</v>
      </c>
      <c r="G9383">
        <f t="shared" si="792"/>
        <v>8</v>
      </c>
      <c r="H9383">
        <f t="shared" si="793"/>
        <v>4</v>
      </c>
      <c r="I9383">
        <f t="shared" si="794"/>
        <v>2018</v>
      </c>
      <c r="J9383">
        <v>68.400001525878906</v>
      </c>
      <c r="K9383">
        <v>0.40000000596046448</v>
      </c>
    </row>
    <row r="9384" spans="1:11" x14ac:dyDescent="0.25">
      <c r="A9384" t="s">
        <v>9377</v>
      </c>
      <c r="B9384" s="1">
        <f t="shared" si="795"/>
        <v>43563.666666643927</v>
      </c>
      <c r="C9384">
        <v>55.240001678466797</v>
      </c>
      <c r="D9384" s="2">
        <v>0</v>
      </c>
      <c r="E9384" t="s">
        <v>44417</v>
      </c>
      <c r="F9384" s="1">
        <f t="shared" si="796"/>
        <v>43198.666666643927</v>
      </c>
      <c r="G9384">
        <f t="shared" si="792"/>
        <v>8</v>
      </c>
      <c r="H9384">
        <f t="shared" si="793"/>
        <v>4</v>
      </c>
      <c r="I9384">
        <f t="shared" si="794"/>
        <v>2018</v>
      </c>
      <c r="J9384">
        <v>73.800003051757813</v>
      </c>
      <c r="K9384">
        <v>0</v>
      </c>
    </row>
    <row r="9385" spans="1:11" x14ac:dyDescent="0.25">
      <c r="A9385" t="s">
        <v>9378</v>
      </c>
      <c r="B9385" s="1">
        <f t="shared" si="795"/>
        <v>43563.677083310591</v>
      </c>
      <c r="C9385">
        <v>50.159999847412109</v>
      </c>
      <c r="D9385" s="2">
        <v>0</v>
      </c>
      <c r="E9385" t="s">
        <v>44418</v>
      </c>
      <c r="F9385" s="1">
        <f t="shared" si="796"/>
        <v>43198.677083310591</v>
      </c>
      <c r="G9385">
        <f t="shared" si="792"/>
        <v>8</v>
      </c>
      <c r="H9385">
        <f t="shared" si="793"/>
        <v>4</v>
      </c>
      <c r="I9385">
        <f t="shared" si="794"/>
        <v>2018</v>
      </c>
      <c r="J9385">
        <v>73.400001525878906</v>
      </c>
      <c r="K9385">
        <v>0</v>
      </c>
    </row>
    <row r="9386" spans="1:11" x14ac:dyDescent="0.25">
      <c r="A9386" t="s">
        <v>9379</v>
      </c>
      <c r="B9386" s="1">
        <f t="shared" si="795"/>
        <v>43563.687499977255</v>
      </c>
      <c r="C9386">
        <v>54.840000152587891</v>
      </c>
      <c r="D9386" s="2">
        <v>0.40000000596046448</v>
      </c>
      <c r="E9386" t="s">
        <v>44419</v>
      </c>
      <c r="F9386" s="1">
        <f t="shared" si="796"/>
        <v>43198.687499977255</v>
      </c>
      <c r="G9386">
        <f t="shared" si="792"/>
        <v>8</v>
      </c>
      <c r="H9386">
        <f t="shared" si="793"/>
        <v>4</v>
      </c>
      <c r="I9386">
        <f t="shared" si="794"/>
        <v>2018</v>
      </c>
      <c r="J9386">
        <v>70.879997253417969</v>
      </c>
      <c r="K9386">
        <v>0</v>
      </c>
    </row>
    <row r="9387" spans="1:11" x14ac:dyDescent="0.25">
      <c r="A9387" t="s">
        <v>9380</v>
      </c>
      <c r="B9387" s="1">
        <f t="shared" si="795"/>
        <v>43563.69791664392</v>
      </c>
      <c r="C9387">
        <v>58.360000610351563</v>
      </c>
      <c r="D9387" s="2">
        <v>0</v>
      </c>
      <c r="E9387" t="s">
        <v>44420</v>
      </c>
      <c r="F9387" s="1">
        <f t="shared" si="796"/>
        <v>43198.69791664392</v>
      </c>
      <c r="G9387">
        <f t="shared" si="792"/>
        <v>8</v>
      </c>
      <c r="H9387">
        <f t="shared" si="793"/>
        <v>4</v>
      </c>
      <c r="I9387">
        <f t="shared" si="794"/>
        <v>2018</v>
      </c>
      <c r="J9387">
        <v>75.639999389648438</v>
      </c>
      <c r="K9387">
        <v>0.40000000596046448</v>
      </c>
    </row>
    <row r="9388" spans="1:11" x14ac:dyDescent="0.25">
      <c r="A9388" t="s">
        <v>9381</v>
      </c>
      <c r="B9388" s="1">
        <f t="shared" si="795"/>
        <v>43563.708333310584</v>
      </c>
      <c r="C9388">
        <v>56.360000610351563</v>
      </c>
      <c r="D9388" s="2">
        <v>0</v>
      </c>
      <c r="E9388" t="s">
        <v>44421</v>
      </c>
      <c r="F9388" s="1">
        <f t="shared" si="796"/>
        <v>43198.708333310584</v>
      </c>
      <c r="G9388">
        <f t="shared" si="792"/>
        <v>8</v>
      </c>
      <c r="H9388">
        <f t="shared" si="793"/>
        <v>4</v>
      </c>
      <c r="I9388">
        <f t="shared" si="794"/>
        <v>2018</v>
      </c>
      <c r="J9388">
        <v>76.319999694824219</v>
      </c>
      <c r="K9388">
        <v>0</v>
      </c>
    </row>
    <row r="9389" spans="1:11" x14ac:dyDescent="0.25">
      <c r="A9389" t="s">
        <v>9382</v>
      </c>
      <c r="B9389" s="1">
        <f t="shared" si="795"/>
        <v>43563.718749977248</v>
      </c>
      <c r="C9389">
        <v>52.919998168945313</v>
      </c>
      <c r="D9389" s="2">
        <v>0</v>
      </c>
      <c r="E9389" t="s">
        <v>44422</v>
      </c>
      <c r="F9389" s="1">
        <f t="shared" si="796"/>
        <v>43198.718749977248</v>
      </c>
      <c r="G9389">
        <f t="shared" si="792"/>
        <v>8</v>
      </c>
      <c r="H9389">
        <f t="shared" si="793"/>
        <v>4</v>
      </c>
      <c r="I9389">
        <f t="shared" si="794"/>
        <v>2018</v>
      </c>
      <c r="J9389">
        <v>67</v>
      </c>
      <c r="K9389">
        <v>0.40000000596046448</v>
      </c>
    </row>
    <row r="9390" spans="1:11" x14ac:dyDescent="0.25">
      <c r="A9390" t="s">
        <v>9383</v>
      </c>
      <c r="B9390" s="1">
        <f t="shared" si="795"/>
        <v>43563.729166643912</v>
      </c>
      <c r="C9390">
        <v>56.400001525878906</v>
      </c>
      <c r="D9390" s="2">
        <v>0</v>
      </c>
      <c r="E9390" t="s">
        <v>44423</v>
      </c>
      <c r="F9390" s="1">
        <f t="shared" si="796"/>
        <v>43198.729166643912</v>
      </c>
      <c r="G9390">
        <f t="shared" si="792"/>
        <v>8</v>
      </c>
      <c r="H9390">
        <f t="shared" si="793"/>
        <v>4</v>
      </c>
      <c r="I9390">
        <f t="shared" si="794"/>
        <v>2018</v>
      </c>
      <c r="J9390">
        <v>75.400001525878906</v>
      </c>
      <c r="K9390">
        <v>0.40000000596046448</v>
      </c>
    </row>
    <row r="9391" spans="1:11" x14ac:dyDescent="0.25">
      <c r="A9391" t="s">
        <v>9384</v>
      </c>
      <c r="B9391" s="1">
        <f t="shared" si="795"/>
        <v>43563.739583310577</v>
      </c>
      <c r="C9391">
        <v>63.119998931884766</v>
      </c>
      <c r="D9391" s="2">
        <v>0.40000000596046448</v>
      </c>
      <c r="E9391" t="s">
        <v>44424</v>
      </c>
      <c r="F9391" s="1">
        <f t="shared" si="796"/>
        <v>43198.739583310577</v>
      </c>
      <c r="G9391">
        <f t="shared" si="792"/>
        <v>8</v>
      </c>
      <c r="H9391">
        <f t="shared" si="793"/>
        <v>4</v>
      </c>
      <c r="I9391">
        <f t="shared" si="794"/>
        <v>2018</v>
      </c>
      <c r="J9391">
        <v>76</v>
      </c>
      <c r="K9391">
        <v>0</v>
      </c>
    </row>
    <row r="9392" spans="1:11" x14ac:dyDescent="0.25">
      <c r="A9392" t="s">
        <v>9385</v>
      </c>
      <c r="B9392" s="1">
        <f t="shared" si="795"/>
        <v>43563.749999977241</v>
      </c>
      <c r="C9392">
        <v>57.439998626708984</v>
      </c>
      <c r="D9392" s="2">
        <v>0</v>
      </c>
      <c r="E9392" t="s">
        <v>44425</v>
      </c>
      <c r="F9392" s="1">
        <f t="shared" si="796"/>
        <v>43198.749999977241</v>
      </c>
      <c r="G9392">
        <f t="shared" si="792"/>
        <v>8</v>
      </c>
      <c r="H9392">
        <f t="shared" si="793"/>
        <v>4</v>
      </c>
      <c r="I9392">
        <f t="shared" si="794"/>
        <v>2018</v>
      </c>
      <c r="J9392">
        <v>83.639999389648438</v>
      </c>
      <c r="K9392">
        <v>0.40000000596046448</v>
      </c>
    </row>
    <row r="9393" spans="1:11" x14ac:dyDescent="0.25">
      <c r="A9393" t="s">
        <v>9386</v>
      </c>
      <c r="B9393" s="1">
        <f t="shared" si="795"/>
        <v>43563.760416643905</v>
      </c>
      <c r="C9393">
        <v>56.040000915527344</v>
      </c>
      <c r="D9393" s="2">
        <v>0.40000000596046448</v>
      </c>
      <c r="E9393" t="s">
        <v>44426</v>
      </c>
      <c r="F9393" s="1">
        <f t="shared" si="796"/>
        <v>43198.760416643905</v>
      </c>
      <c r="G9393">
        <f t="shared" si="792"/>
        <v>8</v>
      </c>
      <c r="H9393">
        <f t="shared" si="793"/>
        <v>4</v>
      </c>
      <c r="I9393">
        <f t="shared" si="794"/>
        <v>2018</v>
      </c>
      <c r="J9393">
        <v>77.800003051757813</v>
      </c>
      <c r="K9393">
        <v>0.40000000596046448</v>
      </c>
    </row>
    <row r="9394" spans="1:11" x14ac:dyDescent="0.25">
      <c r="A9394" t="s">
        <v>9387</v>
      </c>
      <c r="B9394" s="1">
        <f t="shared" si="795"/>
        <v>43563.770833310569</v>
      </c>
      <c r="C9394">
        <v>53.720001220703125</v>
      </c>
      <c r="D9394" s="2">
        <v>0.40000000596046448</v>
      </c>
      <c r="E9394" t="s">
        <v>44427</v>
      </c>
      <c r="F9394" s="1">
        <f t="shared" si="796"/>
        <v>43198.770833310569</v>
      </c>
      <c r="G9394">
        <f t="shared" si="792"/>
        <v>8</v>
      </c>
      <c r="H9394">
        <f t="shared" si="793"/>
        <v>4</v>
      </c>
      <c r="I9394">
        <f t="shared" si="794"/>
        <v>2018</v>
      </c>
      <c r="J9394">
        <v>81.199996948242188</v>
      </c>
      <c r="K9394">
        <v>0.40000000596046448</v>
      </c>
    </row>
    <row r="9395" spans="1:11" x14ac:dyDescent="0.25">
      <c r="A9395" t="s">
        <v>9388</v>
      </c>
      <c r="B9395" s="1">
        <f t="shared" si="795"/>
        <v>43563.781249977234</v>
      </c>
      <c r="C9395">
        <v>60.159999847412109</v>
      </c>
      <c r="D9395" s="2">
        <v>0</v>
      </c>
      <c r="E9395" t="s">
        <v>44428</v>
      </c>
      <c r="F9395" s="1">
        <f t="shared" si="796"/>
        <v>43198.781249977234</v>
      </c>
      <c r="G9395">
        <f t="shared" si="792"/>
        <v>8</v>
      </c>
      <c r="H9395">
        <f t="shared" si="793"/>
        <v>4</v>
      </c>
      <c r="I9395">
        <f t="shared" si="794"/>
        <v>2018</v>
      </c>
      <c r="J9395">
        <v>74.519996643066406</v>
      </c>
      <c r="K9395">
        <v>0</v>
      </c>
    </row>
    <row r="9396" spans="1:11" x14ac:dyDescent="0.25">
      <c r="A9396" t="s">
        <v>9389</v>
      </c>
      <c r="B9396" s="1">
        <f t="shared" si="795"/>
        <v>43563.791666643898</v>
      </c>
      <c r="C9396">
        <v>64.959999084472656</v>
      </c>
      <c r="D9396" s="2">
        <v>0.40000000596046448</v>
      </c>
      <c r="E9396" t="s">
        <v>44429</v>
      </c>
      <c r="F9396" s="1">
        <f t="shared" si="796"/>
        <v>43198.791666643898</v>
      </c>
      <c r="G9396">
        <f t="shared" si="792"/>
        <v>8</v>
      </c>
      <c r="H9396">
        <f t="shared" si="793"/>
        <v>4</v>
      </c>
      <c r="I9396">
        <f t="shared" si="794"/>
        <v>2018</v>
      </c>
      <c r="J9396">
        <v>82.879997253417969</v>
      </c>
      <c r="K9396">
        <v>0.40000000596046448</v>
      </c>
    </row>
    <row r="9397" spans="1:11" x14ac:dyDescent="0.25">
      <c r="A9397" t="s">
        <v>9390</v>
      </c>
      <c r="B9397" s="1">
        <f t="shared" si="795"/>
        <v>43563.802083310562</v>
      </c>
      <c r="C9397">
        <v>64.919998168945313</v>
      </c>
      <c r="D9397" s="2">
        <v>0</v>
      </c>
      <c r="E9397" t="s">
        <v>44430</v>
      </c>
      <c r="F9397" s="1">
        <f t="shared" si="796"/>
        <v>43198.802083310562</v>
      </c>
      <c r="G9397">
        <f t="shared" si="792"/>
        <v>8</v>
      </c>
      <c r="H9397">
        <f t="shared" si="793"/>
        <v>4</v>
      </c>
      <c r="I9397">
        <f t="shared" si="794"/>
        <v>2018</v>
      </c>
      <c r="J9397">
        <v>74.639999389648438</v>
      </c>
      <c r="K9397">
        <v>0</v>
      </c>
    </row>
    <row r="9398" spans="1:11" x14ac:dyDescent="0.25">
      <c r="A9398" t="s">
        <v>9391</v>
      </c>
      <c r="B9398" s="1">
        <f t="shared" si="795"/>
        <v>43563.812499977226</v>
      </c>
      <c r="C9398">
        <v>71.839996337890625</v>
      </c>
      <c r="D9398" s="2">
        <v>0.40000000596046448</v>
      </c>
      <c r="E9398" t="s">
        <v>44431</v>
      </c>
      <c r="F9398" s="1">
        <f t="shared" si="796"/>
        <v>43198.812499977226</v>
      </c>
      <c r="G9398">
        <f t="shared" si="792"/>
        <v>8</v>
      </c>
      <c r="H9398">
        <f t="shared" si="793"/>
        <v>4</v>
      </c>
      <c r="I9398">
        <f t="shared" si="794"/>
        <v>2018</v>
      </c>
      <c r="J9398">
        <v>82.360000610351563</v>
      </c>
      <c r="K9398">
        <v>0</v>
      </c>
    </row>
    <row r="9399" spans="1:11" x14ac:dyDescent="0.25">
      <c r="A9399" t="s">
        <v>9392</v>
      </c>
      <c r="B9399" s="1">
        <f t="shared" si="795"/>
        <v>43563.82291664389</v>
      </c>
      <c r="C9399">
        <v>74.360000610351563</v>
      </c>
      <c r="D9399" s="2">
        <v>0</v>
      </c>
      <c r="E9399" t="s">
        <v>44432</v>
      </c>
      <c r="F9399" s="1">
        <f t="shared" si="796"/>
        <v>43198.82291664389</v>
      </c>
      <c r="G9399">
        <f t="shared" si="792"/>
        <v>8</v>
      </c>
      <c r="H9399">
        <f t="shared" si="793"/>
        <v>4</v>
      </c>
      <c r="I9399">
        <f t="shared" si="794"/>
        <v>2018</v>
      </c>
      <c r="J9399">
        <v>69.839996337890625</v>
      </c>
      <c r="K9399">
        <v>0.40000000596046448</v>
      </c>
    </row>
    <row r="9400" spans="1:11" x14ac:dyDescent="0.25">
      <c r="A9400" t="s">
        <v>9393</v>
      </c>
      <c r="B9400" s="1">
        <f t="shared" si="795"/>
        <v>43563.833333310555</v>
      </c>
      <c r="C9400">
        <v>64.760002136230469</v>
      </c>
      <c r="D9400" s="2">
        <v>0.40000000596046448</v>
      </c>
      <c r="E9400" t="s">
        <v>44433</v>
      </c>
      <c r="F9400" s="1">
        <f t="shared" si="796"/>
        <v>43198.833333310555</v>
      </c>
      <c r="G9400">
        <f t="shared" si="792"/>
        <v>8</v>
      </c>
      <c r="H9400">
        <f t="shared" si="793"/>
        <v>4</v>
      </c>
      <c r="I9400">
        <f t="shared" si="794"/>
        <v>2018</v>
      </c>
      <c r="J9400">
        <v>72.720001220703125</v>
      </c>
      <c r="K9400">
        <v>0</v>
      </c>
    </row>
    <row r="9401" spans="1:11" x14ac:dyDescent="0.25">
      <c r="A9401" t="s">
        <v>9394</v>
      </c>
      <c r="B9401" s="1">
        <f t="shared" si="795"/>
        <v>43563.843749977219</v>
      </c>
      <c r="C9401">
        <v>61.040000915527344</v>
      </c>
      <c r="D9401" s="2">
        <v>0.40000000596046448</v>
      </c>
      <c r="E9401" t="s">
        <v>44434</v>
      </c>
      <c r="F9401" s="1">
        <f t="shared" si="796"/>
        <v>43198.843749977219</v>
      </c>
      <c r="G9401">
        <f t="shared" si="792"/>
        <v>8</v>
      </c>
      <c r="H9401">
        <f t="shared" si="793"/>
        <v>4</v>
      </c>
      <c r="I9401">
        <f t="shared" si="794"/>
        <v>2018</v>
      </c>
      <c r="J9401">
        <v>72.120002746582031</v>
      </c>
      <c r="K9401">
        <v>0</v>
      </c>
    </row>
    <row r="9402" spans="1:11" x14ac:dyDescent="0.25">
      <c r="A9402" t="s">
        <v>9395</v>
      </c>
      <c r="B9402" s="1">
        <f t="shared" si="795"/>
        <v>43563.854166643883</v>
      </c>
      <c r="C9402">
        <v>59.159999847412109</v>
      </c>
      <c r="D9402" s="2">
        <v>0</v>
      </c>
      <c r="E9402" t="s">
        <v>44435</v>
      </c>
      <c r="F9402" s="1">
        <f t="shared" si="796"/>
        <v>43198.854166643883</v>
      </c>
      <c r="G9402">
        <f t="shared" si="792"/>
        <v>8</v>
      </c>
      <c r="H9402">
        <f t="shared" si="793"/>
        <v>4</v>
      </c>
      <c r="I9402">
        <f t="shared" si="794"/>
        <v>2018</v>
      </c>
      <c r="J9402">
        <v>65.800003051757813</v>
      </c>
      <c r="K9402">
        <v>0.40000000596046448</v>
      </c>
    </row>
    <row r="9403" spans="1:11" x14ac:dyDescent="0.25">
      <c r="A9403" t="s">
        <v>9396</v>
      </c>
      <c r="B9403" s="1">
        <f t="shared" si="795"/>
        <v>43563.864583310547</v>
      </c>
      <c r="C9403">
        <v>59.880001068115234</v>
      </c>
      <c r="D9403" s="2">
        <v>0.40000000596046448</v>
      </c>
      <c r="E9403" t="s">
        <v>44436</v>
      </c>
      <c r="F9403" s="1">
        <f t="shared" si="796"/>
        <v>43198.864583310547</v>
      </c>
      <c r="G9403">
        <f t="shared" si="792"/>
        <v>8</v>
      </c>
      <c r="H9403">
        <f t="shared" si="793"/>
        <v>4</v>
      </c>
      <c r="I9403">
        <f t="shared" si="794"/>
        <v>2018</v>
      </c>
      <c r="J9403">
        <v>63.159999847412109</v>
      </c>
      <c r="K9403">
        <v>0.40000000596046448</v>
      </c>
    </row>
    <row r="9404" spans="1:11" x14ac:dyDescent="0.25">
      <c r="A9404" t="s">
        <v>9397</v>
      </c>
      <c r="B9404" s="1">
        <f t="shared" si="795"/>
        <v>43563.874999977212</v>
      </c>
      <c r="C9404">
        <v>58.520000457763672</v>
      </c>
      <c r="D9404" s="2">
        <v>0.40000000596046448</v>
      </c>
      <c r="E9404" t="s">
        <v>44437</v>
      </c>
      <c r="F9404" s="1">
        <f t="shared" si="796"/>
        <v>43198.874999977212</v>
      </c>
      <c r="G9404">
        <f t="shared" si="792"/>
        <v>8</v>
      </c>
      <c r="H9404">
        <f t="shared" si="793"/>
        <v>4</v>
      </c>
      <c r="I9404">
        <f t="shared" si="794"/>
        <v>2018</v>
      </c>
      <c r="J9404">
        <v>64.160003662109375</v>
      </c>
      <c r="K9404">
        <v>0.40000000596046448</v>
      </c>
    </row>
    <row r="9405" spans="1:11" x14ac:dyDescent="0.25">
      <c r="A9405" t="s">
        <v>9398</v>
      </c>
      <c r="B9405" s="1">
        <f t="shared" si="795"/>
        <v>43563.885416643876</v>
      </c>
      <c r="C9405">
        <v>55.080001831054688</v>
      </c>
      <c r="D9405" s="2">
        <v>0</v>
      </c>
      <c r="E9405" t="s">
        <v>44438</v>
      </c>
      <c r="F9405" s="1">
        <f t="shared" si="796"/>
        <v>43198.885416643876</v>
      </c>
      <c r="G9405">
        <f t="shared" si="792"/>
        <v>8</v>
      </c>
      <c r="H9405">
        <f t="shared" si="793"/>
        <v>4</v>
      </c>
      <c r="I9405">
        <f t="shared" si="794"/>
        <v>2018</v>
      </c>
      <c r="J9405">
        <v>59.639999389648438</v>
      </c>
      <c r="K9405">
        <v>0</v>
      </c>
    </row>
    <row r="9406" spans="1:11" x14ac:dyDescent="0.25">
      <c r="A9406" t="s">
        <v>9399</v>
      </c>
      <c r="B9406" s="1">
        <f t="shared" si="795"/>
        <v>43563.89583331054</v>
      </c>
      <c r="C9406">
        <v>55.240001678466797</v>
      </c>
      <c r="D9406" s="2">
        <v>0.40000000596046448</v>
      </c>
      <c r="E9406" t="s">
        <v>44439</v>
      </c>
      <c r="F9406" s="1">
        <f t="shared" si="796"/>
        <v>43198.89583331054</v>
      </c>
      <c r="G9406">
        <f t="shared" si="792"/>
        <v>8</v>
      </c>
      <c r="H9406">
        <f t="shared" si="793"/>
        <v>4</v>
      </c>
      <c r="I9406">
        <f t="shared" si="794"/>
        <v>2018</v>
      </c>
      <c r="J9406">
        <v>57.720001220703125</v>
      </c>
      <c r="K9406">
        <v>0</v>
      </c>
    </row>
    <row r="9407" spans="1:11" x14ac:dyDescent="0.25">
      <c r="A9407" t="s">
        <v>9400</v>
      </c>
      <c r="B9407" s="1">
        <f t="shared" si="795"/>
        <v>43563.906249977204</v>
      </c>
      <c r="C9407">
        <v>54.479999542236328</v>
      </c>
      <c r="D9407" s="2">
        <v>0</v>
      </c>
      <c r="E9407" t="s">
        <v>44440</v>
      </c>
      <c r="F9407" s="1">
        <f t="shared" si="796"/>
        <v>43198.906249977204</v>
      </c>
      <c r="G9407">
        <f t="shared" si="792"/>
        <v>8</v>
      </c>
      <c r="H9407">
        <f t="shared" si="793"/>
        <v>4</v>
      </c>
      <c r="I9407">
        <f t="shared" si="794"/>
        <v>2018</v>
      </c>
      <c r="J9407">
        <v>55.520000457763672</v>
      </c>
      <c r="K9407">
        <v>0.80000001192092896</v>
      </c>
    </row>
    <row r="9408" spans="1:11" x14ac:dyDescent="0.25">
      <c r="A9408" t="s">
        <v>9401</v>
      </c>
      <c r="B9408" s="1">
        <f t="shared" si="795"/>
        <v>43563.916666643869</v>
      </c>
      <c r="C9408">
        <v>52.639999389648438</v>
      </c>
      <c r="D9408" s="2">
        <v>0.40000000596046448</v>
      </c>
      <c r="E9408" t="s">
        <v>44441</v>
      </c>
      <c r="F9408" s="1">
        <f t="shared" si="796"/>
        <v>43198.916666643869</v>
      </c>
      <c r="G9408">
        <f t="shared" si="792"/>
        <v>8</v>
      </c>
      <c r="H9408">
        <f t="shared" si="793"/>
        <v>4</v>
      </c>
      <c r="I9408">
        <f t="shared" si="794"/>
        <v>2018</v>
      </c>
      <c r="J9408">
        <v>62.240001678466797</v>
      </c>
      <c r="K9408">
        <v>0</v>
      </c>
    </row>
    <row r="9409" spans="1:11" x14ac:dyDescent="0.25">
      <c r="A9409" t="s">
        <v>9402</v>
      </c>
      <c r="B9409" s="1">
        <f t="shared" si="795"/>
        <v>43563.927083310533</v>
      </c>
      <c r="C9409">
        <v>46.439998626708984</v>
      </c>
      <c r="D9409" s="2">
        <v>0</v>
      </c>
      <c r="E9409" t="s">
        <v>44442</v>
      </c>
      <c r="F9409" s="1">
        <f t="shared" si="796"/>
        <v>43198.927083310533</v>
      </c>
      <c r="G9409">
        <f t="shared" si="792"/>
        <v>8</v>
      </c>
      <c r="H9409">
        <f t="shared" si="793"/>
        <v>4</v>
      </c>
      <c r="I9409">
        <f t="shared" si="794"/>
        <v>2018</v>
      </c>
      <c r="J9409">
        <v>43.279998779296875</v>
      </c>
      <c r="K9409">
        <v>0.40000000596046448</v>
      </c>
    </row>
    <row r="9410" spans="1:11" x14ac:dyDescent="0.25">
      <c r="A9410" t="s">
        <v>9403</v>
      </c>
      <c r="B9410" s="1">
        <f t="shared" si="795"/>
        <v>43563.937499977197</v>
      </c>
      <c r="C9410">
        <v>41.279998779296875</v>
      </c>
      <c r="D9410" s="2">
        <v>0.40000000596046448</v>
      </c>
      <c r="E9410" t="s">
        <v>44443</v>
      </c>
      <c r="F9410" s="1">
        <f t="shared" si="796"/>
        <v>43198.937499977197</v>
      </c>
      <c r="G9410">
        <f t="shared" si="792"/>
        <v>8</v>
      </c>
      <c r="H9410">
        <f t="shared" si="793"/>
        <v>4</v>
      </c>
      <c r="I9410">
        <f t="shared" si="794"/>
        <v>2018</v>
      </c>
      <c r="J9410">
        <v>43.720001220703125</v>
      </c>
      <c r="K9410">
        <v>0.40000000596046448</v>
      </c>
    </row>
    <row r="9411" spans="1:11" x14ac:dyDescent="0.25">
      <c r="A9411" t="s">
        <v>9404</v>
      </c>
      <c r="B9411" s="1">
        <f t="shared" si="795"/>
        <v>43563.947916643861</v>
      </c>
      <c r="C9411">
        <v>38.799999237060547</v>
      </c>
      <c r="D9411" s="2">
        <v>0</v>
      </c>
      <c r="E9411" t="s">
        <v>44444</v>
      </c>
      <c r="F9411" s="1">
        <f t="shared" si="796"/>
        <v>43198.947916643861</v>
      </c>
      <c r="G9411">
        <f t="shared" si="792"/>
        <v>8</v>
      </c>
      <c r="H9411">
        <f t="shared" si="793"/>
        <v>4</v>
      </c>
      <c r="I9411">
        <f t="shared" si="794"/>
        <v>2018</v>
      </c>
      <c r="J9411">
        <v>41.799999237060547</v>
      </c>
      <c r="K9411">
        <v>0.80000001192092896</v>
      </c>
    </row>
    <row r="9412" spans="1:11" x14ac:dyDescent="0.25">
      <c r="A9412" t="s">
        <v>9405</v>
      </c>
      <c r="B9412" s="1">
        <f t="shared" si="795"/>
        <v>43563.958333310526</v>
      </c>
      <c r="C9412">
        <v>43.759998321533203</v>
      </c>
      <c r="D9412" s="2">
        <v>0</v>
      </c>
      <c r="E9412" t="s">
        <v>44445</v>
      </c>
      <c r="F9412" s="1">
        <f t="shared" si="796"/>
        <v>43198.958333310526</v>
      </c>
      <c r="G9412">
        <f t="shared" si="792"/>
        <v>8</v>
      </c>
      <c r="H9412">
        <f t="shared" si="793"/>
        <v>4</v>
      </c>
      <c r="I9412">
        <f t="shared" si="794"/>
        <v>2018</v>
      </c>
      <c r="J9412">
        <v>44.520000457763672</v>
      </c>
      <c r="K9412">
        <v>0.80000001192092896</v>
      </c>
    </row>
    <row r="9413" spans="1:11" x14ac:dyDescent="0.25">
      <c r="A9413" t="s">
        <v>9406</v>
      </c>
      <c r="B9413" s="1">
        <f t="shared" si="795"/>
        <v>43563.96874997719</v>
      </c>
      <c r="C9413">
        <v>41.479999542236328</v>
      </c>
      <c r="D9413" s="2">
        <v>0.40000000596046448</v>
      </c>
      <c r="E9413" t="s">
        <v>44446</v>
      </c>
      <c r="F9413" s="1">
        <f t="shared" si="796"/>
        <v>43198.96874997719</v>
      </c>
      <c r="G9413">
        <f t="shared" si="792"/>
        <v>8</v>
      </c>
      <c r="H9413">
        <f t="shared" si="793"/>
        <v>4</v>
      </c>
      <c r="I9413">
        <f t="shared" si="794"/>
        <v>2018</v>
      </c>
      <c r="J9413">
        <v>46.799999237060547</v>
      </c>
      <c r="K9413">
        <v>1.2000000476837158</v>
      </c>
    </row>
    <row r="9414" spans="1:11" x14ac:dyDescent="0.25">
      <c r="A9414" t="s">
        <v>9407</v>
      </c>
      <c r="B9414" s="1">
        <f t="shared" si="795"/>
        <v>43563.979166643854</v>
      </c>
      <c r="C9414">
        <v>40.400001525878906</v>
      </c>
      <c r="D9414" s="2">
        <v>0.80000001192092896</v>
      </c>
      <c r="E9414" t="s">
        <v>44447</v>
      </c>
      <c r="F9414" s="1">
        <f t="shared" si="796"/>
        <v>43198.979166643854</v>
      </c>
      <c r="G9414">
        <f t="shared" si="792"/>
        <v>8</v>
      </c>
      <c r="H9414">
        <f t="shared" si="793"/>
        <v>4</v>
      </c>
      <c r="I9414">
        <f t="shared" si="794"/>
        <v>2018</v>
      </c>
      <c r="J9414">
        <v>37.520000457763672</v>
      </c>
      <c r="K9414">
        <v>0.80000001192092896</v>
      </c>
    </row>
    <row r="9415" spans="1:11" x14ac:dyDescent="0.25">
      <c r="A9415" t="s">
        <v>9408</v>
      </c>
      <c r="B9415" s="1">
        <f t="shared" si="795"/>
        <v>43563.989583310518</v>
      </c>
      <c r="C9415">
        <v>37.639999389648438</v>
      </c>
      <c r="D9415" s="2">
        <v>0.80000001192092896</v>
      </c>
      <c r="E9415" t="s">
        <v>44448</v>
      </c>
      <c r="F9415" s="1">
        <f t="shared" si="796"/>
        <v>43198.989583310518</v>
      </c>
      <c r="G9415">
        <f t="shared" si="792"/>
        <v>8</v>
      </c>
      <c r="H9415">
        <f t="shared" si="793"/>
        <v>4</v>
      </c>
      <c r="I9415">
        <f t="shared" si="794"/>
        <v>2018</v>
      </c>
      <c r="J9415">
        <v>27.399999618530273</v>
      </c>
      <c r="K9415">
        <v>0.40000000596046448</v>
      </c>
    </row>
    <row r="9416" spans="1:11" x14ac:dyDescent="0.25">
      <c r="A9416" t="s">
        <v>9409</v>
      </c>
      <c r="B9416" s="1">
        <f t="shared" si="795"/>
        <v>43563.999999977183</v>
      </c>
      <c r="C9416">
        <v>17.799999237060547</v>
      </c>
      <c r="D9416" s="2">
        <v>0</v>
      </c>
      <c r="E9416" t="s">
        <v>44449</v>
      </c>
      <c r="F9416" s="1">
        <f t="shared" si="796"/>
        <v>43198.999999977183</v>
      </c>
      <c r="G9416">
        <f t="shared" si="792"/>
        <v>9</v>
      </c>
      <c r="H9416">
        <f t="shared" si="793"/>
        <v>4</v>
      </c>
      <c r="I9416">
        <f t="shared" si="794"/>
        <v>2018</v>
      </c>
      <c r="J9416">
        <v>12.359999656677246</v>
      </c>
      <c r="K9416">
        <v>0</v>
      </c>
    </row>
    <row r="9417" spans="1:11" x14ac:dyDescent="0.25">
      <c r="A9417" t="s">
        <v>9410</v>
      </c>
      <c r="B9417" s="1">
        <f t="shared" si="795"/>
        <v>43564.010416643847</v>
      </c>
      <c r="C9417">
        <v>8.3599996566772461</v>
      </c>
      <c r="D9417" s="2">
        <v>0</v>
      </c>
      <c r="E9417" t="s">
        <v>44450</v>
      </c>
      <c r="F9417" s="1">
        <f t="shared" si="796"/>
        <v>43199.010416643847</v>
      </c>
      <c r="G9417">
        <f t="shared" si="792"/>
        <v>9</v>
      </c>
      <c r="H9417">
        <f t="shared" si="793"/>
        <v>4</v>
      </c>
      <c r="I9417">
        <f t="shared" si="794"/>
        <v>2018</v>
      </c>
      <c r="J9417">
        <v>4.4800000190734863</v>
      </c>
      <c r="K9417">
        <v>0</v>
      </c>
    </row>
    <row r="9418" spans="1:11" x14ac:dyDescent="0.25">
      <c r="A9418" t="s">
        <v>9411</v>
      </c>
      <c r="B9418" s="1">
        <f t="shared" si="795"/>
        <v>43564.020833310511</v>
      </c>
      <c r="C9418">
        <v>5.4800000190734863</v>
      </c>
      <c r="D9418" s="2">
        <v>0</v>
      </c>
      <c r="E9418" t="s">
        <v>44451</v>
      </c>
      <c r="F9418" s="1">
        <f t="shared" si="796"/>
        <v>43199.020833310511</v>
      </c>
      <c r="G9418">
        <f t="shared" ref="G9418:G9481" si="797">DAY(F9418)</f>
        <v>9</v>
      </c>
      <c r="H9418">
        <f t="shared" ref="H9418:H9481" si="798">MONTH(F9418)</f>
        <v>4</v>
      </c>
      <c r="I9418">
        <f t="shared" ref="I9418:I9481" si="799">YEAR(F9418)</f>
        <v>2018</v>
      </c>
      <c r="J9418">
        <v>4.559999942779541</v>
      </c>
      <c r="K9418">
        <v>0</v>
      </c>
    </row>
    <row r="9419" spans="1:11" x14ac:dyDescent="0.25">
      <c r="A9419" t="s">
        <v>9412</v>
      </c>
      <c r="B9419" s="1">
        <f t="shared" ref="B9419:B9482" si="800">B9418+1/(24*4)</f>
        <v>43564.031249977175</v>
      </c>
      <c r="C9419">
        <v>5.0799999237060547</v>
      </c>
      <c r="D9419" s="2">
        <v>0</v>
      </c>
      <c r="E9419" t="s">
        <v>44452</v>
      </c>
      <c r="F9419" s="1">
        <f t="shared" ref="F9419:F9482" si="801">F9418+1/(24*4)</f>
        <v>43199.031249977175</v>
      </c>
      <c r="G9419">
        <f t="shared" si="797"/>
        <v>9</v>
      </c>
      <c r="H9419">
        <f t="shared" si="798"/>
        <v>4</v>
      </c>
      <c r="I9419">
        <f t="shared" si="799"/>
        <v>2018</v>
      </c>
      <c r="J9419">
        <v>4.0399999618530273</v>
      </c>
      <c r="K9419">
        <v>0</v>
      </c>
    </row>
    <row r="9420" spans="1:11" x14ac:dyDescent="0.25">
      <c r="A9420" t="s">
        <v>9413</v>
      </c>
      <c r="B9420" s="1">
        <f t="shared" si="800"/>
        <v>43564.04166664384</v>
      </c>
      <c r="C9420">
        <v>5.2800002098083496</v>
      </c>
      <c r="D9420" s="2">
        <v>0</v>
      </c>
      <c r="E9420" t="s">
        <v>44453</v>
      </c>
      <c r="F9420" s="1">
        <f t="shared" si="801"/>
        <v>43199.04166664384</v>
      </c>
      <c r="G9420">
        <f t="shared" si="797"/>
        <v>9</v>
      </c>
      <c r="H9420">
        <f t="shared" si="798"/>
        <v>4</v>
      </c>
      <c r="I9420">
        <f t="shared" si="799"/>
        <v>2018</v>
      </c>
      <c r="J9420">
        <v>4.440000057220459</v>
      </c>
      <c r="K9420">
        <v>0</v>
      </c>
    </row>
    <row r="9421" spans="1:11" x14ac:dyDescent="0.25">
      <c r="A9421" t="s">
        <v>9414</v>
      </c>
      <c r="B9421" s="1">
        <f t="shared" si="800"/>
        <v>43564.052083310504</v>
      </c>
      <c r="C9421">
        <v>5.5999999046325684</v>
      </c>
      <c r="D9421" s="2">
        <v>0</v>
      </c>
      <c r="E9421" t="s">
        <v>44454</v>
      </c>
      <c r="F9421" s="1">
        <f t="shared" si="801"/>
        <v>43199.052083310504</v>
      </c>
      <c r="G9421">
        <f t="shared" si="797"/>
        <v>9</v>
      </c>
      <c r="H9421">
        <f t="shared" si="798"/>
        <v>4</v>
      </c>
      <c r="I9421">
        <f t="shared" si="799"/>
        <v>2018</v>
      </c>
      <c r="J9421">
        <v>5.2399997711181641</v>
      </c>
      <c r="K9421">
        <v>0</v>
      </c>
    </row>
    <row r="9422" spans="1:11" x14ac:dyDescent="0.25">
      <c r="A9422" t="s">
        <v>9415</v>
      </c>
      <c r="B9422" s="1">
        <f t="shared" si="800"/>
        <v>43564.062499977168</v>
      </c>
      <c r="C9422">
        <v>7</v>
      </c>
      <c r="D9422" s="2">
        <v>0</v>
      </c>
      <c r="E9422" t="s">
        <v>44455</v>
      </c>
      <c r="F9422" s="1">
        <f t="shared" si="801"/>
        <v>43199.062499977168</v>
      </c>
      <c r="G9422">
        <f t="shared" si="797"/>
        <v>9</v>
      </c>
      <c r="H9422">
        <f t="shared" si="798"/>
        <v>4</v>
      </c>
      <c r="I9422">
        <f t="shared" si="799"/>
        <v>2018</v>
      </c>
      <c r="J9422">
        <v>5.440000057220459</v>
      </c>
      <c r="K9422">
        <v>0</v>
      </c>
    </row>
    <row r="9423" spans="1:11" x14ac:dyDescent="0.25">
      <c r="A9423" t="s">
        <v>9416</v>
      </c>
      <c r="B9423" s="1">
        <f t="shared" si="800"/>
        <v>43564.072916643832</v>
      </c>
      <c r="C9423">
        <v>6.6399998664855957</v>
      </c>
      <c r="D9423" s="2">
        <v>0</v>
      </c>
      <c r="E9423" t="s">
        <v>44456</v>
      </c>
      <c r="F9423" s="1">
        <f t="shared" si="801"/>
        <v>43199.072916643832</v>
      </c>
      <c r="G9423">
        <f t="shared" si="797"/>
        <v>9</v>
      </c>
      <c r="H9423">
        <f t="shared" si="798"/>
        <v>4</v>
      </c>
      <c r="I9423">
        <f t="shared" si="799"/>
        <v>2018</v>
      </c>
      <c r="J9423">
        <v>5.1999998092651367</v>
      </c>
      <c r="K9423">
        <v>0</v>
      </c>
    </row>
    <row r="9424" spans="1:11" x14ac:dyDescent="0.25">
      <c r="A9424" t="s">
        <v>9417</v>
      </c>
      <c r="B9424" s="1">
        <f t="shared" si="800"/>
        <v>43564.083333310497</v>
      </c>
      <c r="C9424">
        <v>4.559999942779541</v>
      </c>
      <c r="D9424" s="2">
        <v>0</v>
      </c>
      <c r="E9424" t="s">
        <v>44457</v>
      </c>
      <c r="F9424" s="1">
        <f t="shared" si="801"/>
        <v>43199.083333310497</v>
      </c>
      <c r="G9424">
        <f t="shared" si="797"/>
        <v>9</v>
      </c>
      <c r="H9424">
        <f t="shared" si="798"/>
        <v>4</v>
      </c>
      <c r="I9424">
        <f t="shared" si="799"/>
        <v>2018</v>
      </c>
      <c r="J9424">
        <v>4.5199999809265137</v>
      </c>
      <c r="K9424">
        <v>0</v>
      </c>
    </row>
    <row r="9425" spans="1:11" x14ac:dyDescent="0.25">
      <c r="A9425" t="s">
        <v>9418</v>
      </c>
      <c r="B9425" s="1">
        <f t="shared" si="800"/>
        <v>43564.093749977161</v>
      </c>
      <c r="C9425">
        <v>4.8000001907348633</v>
      </c>
      <c r="D9425" s="2">
        <v>0</v>
      </c>
      <c r="E9425" t="s">
        <v>44458</v>
      </c>
      <c r="F9425" s="1">
        <f t="shared" si="801"/>
        <v>43199.093749977161</v>
      </c>
      <c r="G9425">
        <f t="shared" si="797"/>
        <v>9</v>
      </c>
      <c r="H9425">
        <f t="shared" si="798"/>
        <v>4</v>
      </c>
      <c r="I9425">
        <f t="shared" si="799"/>
        <v>2018</v>
      </c>
      <c r="J9425">
        <v>4.559999942779541</v>
      </c>
      <c r="K9425">
        <v>0</v>
      </c>
    </row>
    <row r="9426" spans="1:11" x14ac:dyDescent="0.25">
      <c r="A9426" t="s">
        <v>9419</v>
      </c>
      <c r="B9426" s="1">
        <f t="shared" si="800"/>
        <v>43564.104166643825</v>
      </c>
      <c r="C9426">
        <v>5.2800002098083496</v>
      </c>
      <c r="D9426" s="2">
        <v>0</v>
      </c>
      <c r="E9426" t="s">
        <v>44459</v>
      </c>
      <c r="F9426" s="1">
        <f t="shared" si="801"/>
        <v>43199.104166643825</v>
      </c>
      <c r="G9426">
        <f t="shared" si="797"/>
        <v>9</v>
      </c>
      <c r="H9426">
        <f t="shared" si="798"/>
        <v>4</v>
      </c>
      <c r="I9426">
        <f t="shared" si="799"/>
        <v>2018</v>
      </c>
      <c r="J9426">
        <v>4.2800002098083496</v>
      </c>
      <c r="K9426">
        <v>0</v>
      </c>
    </row>
    <row r="9427" spans="1:11" x14ac:dyDescent="0.25">
      <c r="A9427" t="s">
        <v>9420</v>
      </c>
      <c r="B9427" s="1">
        <f t="shared" si="800"/>
        <v>43564.114583310489</v>
      </c>
      <c r="C9427">
        <v>5.559999942779541</v>
      </c>
      <c r="D9427" s="2">
        <v>0</v>
      </c>
      <c r="E9427" t="s">
        <v>44460</v>
      </c>
      <c r="F9427" s="1">
        <f t="shared" si="801"/>
        <v>43199.114583310489</v>
      </c>
      <c r="G9427">
        <f t="shared" si="797"/>
        <v>9</v>
      </c>
      <c r="H9427">
        <f t="shared" si="798"/>
        <v>4</v>
      </c>
      <c r="I9427">
        <f t="shared" si="799"/>
        <v>2018</v>
      </c>
      <c r="J9427">
        <v>3.880000114440918</v>
      </c>
      <c r="K9427">
        <v>0</v>
      </c>
    </row>
    <row r="9428" spans="1:11" x14ac:dyDescent="0.25">
      <c r="A9428" t="s">
        <v>9421</v>
      </c>
      <c r="B9428" s="1">
        <f t="shared" si="800"/>
        <v>43564.124999977153</v>
      </c>
      <c r="C9428">
        <v>5.679999828338623</v>
      </c>
      <c r="D9428" s="2">
        <v>0</v>
      </c>
      <c r="E9428" t="s">
        <v>44461</v>
      </c>
      <c r="F9428" s="1">
        <f t="shared" si="801"/>
        <v>43199.124999977153</v>
      </c>
      <c r="G9428">
        <f t="shared" si="797"/>
        <v>9</v>
      </c>
      <c r="H9428">
        <f t="shared" si="798"/>
        <v>4</v>
      </c>
      <c r="I9428">
        <f t="shared" si="799"/>
        <v>2018</v>
      </c>
      <c r="J9428">
        <v>4.4800000190734863</v>
      </c>
      <c r="K9428">
        <v>0</v>
      </c>
    </row>
    <row r="9429" spans="1:11" x14ac:dyDescent="0.25">
      <c r="A9429" t="s">
        <v>9422</v>
      </c>
      <c r="B9429" s="1">
        <f t="shared" si="800"/>
        <v>43564.135416643818</v>
      </c>
      <c r="C9429">
        <v>5.8400001525878906</v>
      </c>
      <c r="D9429" s="2">
        <v>0</v>
      </c>
      <c r="E9429" t="s">
        <v>44462</v>
      </c>
      <c r="F9429" s="1">
        <f t="shared" si="801"/>
        <v>43199.135416643818</v>
      </c>
      <c r="G9429">
        <f t="shared" si="797"/>
        <v>9</v>
      </c>
      <c r="H9429">
        <f t="shared" si="798"/>
        <v>4</v>
      </c>
      <c r="I9429">
        <f t="shared" si="799"/>
        <v>2018</v>
      </c>
      <c r="J9429">
        <v>4.320000171661377</v>
      </c>
      <c r="K9429">
        <v>0</v>
      </c>
    </row>
    <row r="9430" spans="1:11" x14ac:dyDescent="0.25">
      <c r="A9430" t="s">
        <v>9423</v>
      </c>
      <c r="B9430" s="1">
        <f t="shared" si="800"/>
        <v>43564.145833310482</v>
      </c>
      <c r="C9430">
        <v>5.4000000953674316</v>
      </c>
      <c r="D9430" s="2">
        <v>0</v>
      </c>
      <c r="E9430" t="s">
        <v>44463</v>
      </c>
      <c r="F9430" s="1">
        <f t="shared" si="801"/>
        <v>43199.145833310482</v>
      </c>
      <c r="G9430">
        <f t="shared" si="797"/>
        <v>9</v>
      </c>
      <c r="H9430">
        <f t="shared" si="798"/>
        <v>4</v>
      </c>
      <c r="I9430">
        <f t="shared" si="799"/>
        <v>2018</v>
      </c>
      <c r="J9430">
        <v>4.8000001907348633</v>
      </c>
      <c r="K9430">
        <v>0</v>
      </c>
    </row>
    <row r="9431" spans="1:11" x14ac:dyDescent="0.25">
      <c r="A9431" t="s">
        <v>9424</v>
      </c>
      <c r="B9431" s="1">
        <f t="shared" si="800"/>
        <v>43564.156249977146</v>
      </c>
      <c r="C9431">
        <v>5.440000057220459</v>
      </c>
      <c r="D9431" s="2">
        <v>0</v>
      </c>
      <c r="E9431" t="s">
        <v>44464</v>
      </c>
      <c r="F9431" s="1">
        <f t="shared" si="801"/>
        <v>43199.156249977146</v>
      </c>
      <c r="G9431">
        <f t="shared" si="797"/>
        <v>9</v>
      </c>
      <c r="H9431">
        <f t="shared" si="798"/>
        <v>4</v>
      </c>
      <c r="I9431">
        <f t="shared" si="799"/>
        <v>2018</v>
      </c>
      <c r="J9431">
        <v>4.559999942779541</v>
      </c>
      <c r="K9431">
        <v>0</v>
      </c>
    </row>
    <row r="9432" spans="1:11" x14ac:dyDescent="0.25">
      <c r="A9432" t="s">
        <v>9425</v>
      </c>
      <c r="B9432" s="1">
        <f t="shared" si="800"/>
        <v>43564.16666664381</v>
      </c>
      <c r="C9432">
        <v>4.1999998092651367</v>
      </c>
      <c r="D9432" s="2">
        <v>0</v>
      </c>
      <c r="E9432" t="s">
        <v>44465</v>
      </c>
      <c r="F9432" s="1">
        <f t="shared" si="801"/>
        <v>43199.16666664381</v>
      </c>
      <c r="G9432">
        <f t="shared" si="797"/>
        <v>9</v>
      </c>
      <c r="H9432">
        <f t="shared" si="798"/>
        <v>4</v>
      </c>
      <c r="I9432">
        <f t="shared" si="799"/>
        <v>2018</v>
      </c>
      <c r="J9432">
        <v>3.880000114440918</v>
      </c>
      <c r="K9432">
        <v>0</v>
      </c>
    </row>
    <row r="9433" spans="1:11" x14ac:dyDescent="0.25">
      <c r="A9433" t="s">
        <v>9426</v>
      </c>
      <c r="B9433" s="1">
        <f t="shared" si="800"/>
        <v>43564.177083310475</v>
      </c>
      <c r="C9433">
        <v>4.320000171661377</v>
      </c>
      <c r="D9433" s="2">
        <v>0</v>
      </c>
      <c r="E9433" t="s">
        <v>44466</v>
      </c>
      <c r="F9433" s="1">
        <f t="shared" si="801"/>
        <v>43199.177083310475</v>
      </c>
      <c r="G9433">
        <f t="shared" si="797"/>
        <v>9</v>
      </c>
      <c r="H9433">
        <f t="shared" si="798"/>
        <v>4</v>
      </c>
      <c r="I9433">
        <f t="shared" si="799"/>
        <v>2018</v>
      </c>
      <c r="J9433">
        <v>4.4800000190734863</v>
      </c>
      <c r="K9433">
        <v>0</v>
      </c>
    </row>
    <row r="9434" spans="1:11" x14ac:dyDescent="0.25">
      <c r="A9434" t="s">
        <v>9427</v>
      </c>
      <c r="B9434" s="1">
        <f t="shared" si="800"/>
        <v>43564.187499977139</v>
      </c>
      <c r="C9434">
        <v>4.440000057220459</v>
      </c>
      <c r="D9434" s="2">
        <v>0</v>
      </c>
      <c r="E9434" t="s">
        <v>44467</v>
      </c>
      <c r="F9434" s="1">
        <f t="shared" si="801"/>
        <v>43199.187499977139</v>
      </c>
      <c r="G9434">
        <f t="shared" si="797"/>
        <v>9</v>
      </c>
      <c r="H9434">
        <f t="shared" si="798"/>
        <v>4</v>
      </c>
      <c r="I9434">
        <f t="shared" si="799"/>
        <v>2018</v>
      </c>
      <c r="J9434">
        <v>5.6399998664855957</v>
      </c>
      <c r="K9434">
        <v>0</v>
      </c>
    </row>
    <row r="9435" spans="1:11" x14ac:dyDescent="0.25">
      <c r="A9435" t="s">
        <v>9428</v>
      </c>
      <c r="B9435" s="1">
        <f t="shared" si="800"/>
        <v>43564.197916643803</v>
      </c>
      <c r="C9435">
        <v>4.2399997711181641</v>
      </c>
      <c r="D9435" s="2">
        <v>0</v>
      </c>
      <c r="E9435" t="s">
        <v>44468</v>
      </c>
      <c r="F9435" s="1">
        <f t="shared" si="801"/>
        <v>43199.197916643803</v>
      </c>
      <c r="G9435">
        <f t="shared" si="797"/>
        <v>9</v>
      </c>
      <c r="H9435">
        <f t="shared" si="798"/>
        <v>4</v>
      </c>
      <c r="I9435">
        <f t="shared" si="799"/>
        <v>2018</v>
      </c>
      <c r="J9435">
        <v>4.5999999046325684</v>
      </c>
      <c r="K9435">
        <v>0</v>
      </c>
    </row>
    <row r="9436" spans="1:11" x14ac:dyDescent="0.25">
      <c r="A9436" t="s">
        <v>9429</v>
      </c>
      <c r="B9436" s="1">
        <f t="shared" si="800"/>
        <v>43564.208333310467</v>
      </c>
      <c r="C9436">
        <v>4.0799999237060547</v>
      </c>
      <c r="D9436" s="2">
        <v>0</v>
      </c>
      <c r="E9436" t="s">
        <v>44469</v>
      </c>
      <c r="F9436" s="1">
        <f t="shared" si="801"/>
        <v>43199.208333310467</v>
      </c>
      <c r="G9436">
        <f t="shared" si="797"/>
        <v>9</v>
      </c>
      <c r="H9436">
        <f t="shared" si="798"/>
        <v>4</v>
      </c>
      <c r="I9436">
        <f t="shared" si="799"/>
        <v>2018</v>
      </c>
      <c r="J9436">
        <v>4.7600002288818359</v>
      </c>
      <c r="K9436">
        <v>0</v>
      </c>
    </row>
    <row r="9437" spans="1:11" x14ac:dyDescent="0.25">
      <c r="A9437" t="s">
        <v>9430</v>
      </c>
      <c r="B9437" s="1">
        <f t="shared" si="800"/>
        <v>43564.218749977132</v>
      </c>
      <c r="C9437">
        <v>4.4800000190734863</v>
      </c>
      <c r="D9437" s="2">
        <v>0</v>
      </c>
      <c r="E9437" t="s">
        <v>44470</v>
      </c>
      <c r="F9437" s="1">
        <f t="shared" si="801"/>
        <v>43199.218749977132</v>
      </c>
      <c r="G9437">
        <f t="shared" si="797"/>
        <v>9</v>
      </c>
      <c r="H9437">
        <f t="shared" si="798"/>
        <v>4</v>
      </c>
      <c r="I9437">
        <f t="shared" si="799"/>
        <v>2018</v>
      </c>
      <c r="J9437">
        <v>6.119999885559082</v>
      </c>
      <c r="K9437">
        <v>0</v>
      </c>
    </row>
    <row r="9438" spans="1:11" x14ac:dyDescent="0.25">
      <c r="A9438" t="s">
        <v>9431</v>
      </c>
      <c r="B9438" s="1">
        <f t="shared" si="800"/>
        <v>43564.229166643796</v>
      </c>
      <c r="C9438">
        <v>5.8000001907348633</v>
      </c>
      <c r="D9438" s="2">
        <v>0</v>
      </c>
      <c r="E9438" t="s">
        <v>44471</v>
      </c>
      <c r="F9438" s="1">
        <f t="shared" si="801"/>
        <v>43199.229166643796</v>
      </c>
      <c r="G9438">
        <f t="shared" si="797"/>
        <v>9</v>
      </c>
      <c r="H9438">
        <f t="shared" si="798"/>
        <v>4</v>
      </c>
      <c r="I9438">
        <f t="shared" si="799"/>
        <v>2018</v>
      </c>
      <c r="J9438">
        <v>5.1999998092651367</v>
      </c>
      <c r="K9438">
        <v>0</v>
      </c>
    </row>
    <row r="9439" spans="1:11" x14ac:dyDescent="0.25">
      <c r="A9439" t="s">
        <v>9432</v>
      </c>
      <c r="B9439" s="1">
        <f t="shared" si="800"/>
        <v>43564.23958331046</v>
      </c>
      <c r="C9439">
        <v>6.0799999237060547</v>
      </c>
      <c r="D9439" s="2">
        <v>0</v>
      </c>
      <c r="E9439" t="s">
        <v>44472</v>
      </c>
      <c r="F9439" s="1">
        <f t="shared" si="801"/>
        <v>43199.23958331046</v>
      </c>
      <c r="G9439">
        <f t="shared" si="797"/>
        <v>9</v>
      </c>
      <c r="H9439">
        <f t="shared" si="798"/>
        <v>4</v>
      </c>
      <c r="I9439">
        <f t="shared" si="799"/>
        <v>2018</v>
      </c>
      <c r="J9439">
        <v>5.119999885559082</v>
      </c>
      <c r="K9439">
        <v>0</v>
      </c>
    </row>
    <row r="9440" spans="1:11" x14ac:dyDescent="0.25">
      <c r="A9440" t="s">
        <v>9433</v>
      </c>
      <c r="B9440" s="1">
        <f t="shared" si="800"/>
        <v>43564.249999977124</v>
      </c>
      <c r="C9440">
        <v>5.7199997901916504</v>
      </c>
      <c r="D9440" s="2">
        <v>0</v>
      </c>
      <c r="E9440" t="s">
        <v>44473</v>
      </c>
      <c r="F9440" s="1">
        <f t="shared" si="801"/>
        <v>43199.249999977124</v>
      </c>
      <c r="G9440">
        <f t="shared" si="797"/>
        <v>9</v>
      </c>
      <c r="H9440">
        <f t="shared" si="798"/>
        <v>4</v>
      </c>
      <c r="I9440">
        <f t="shared" si="799"/>
        <v>2018</v>
      </c>
      <c r="J9440">
        <v>4.880000114440918</v>
      </c>
      <c r="K9440">
        <v>0</v>
      </c>
    </row>
    <row r="9441" spans="1:11" x14ac:dyDescent="0.25">
      <c r="A9441" t="s">
        <v>9434</v>
      </c>
      <c r="B9441" s="1">
        <f t="shared" si="800"/>
        <v>43564.260416643789</v>
      </c>
      <c r="C9441">
        <v>4.5999999046325684</v>
      </c>
      <c r="D9441" s="2">
        <v>0</v>
      </c>
      <c r="E9441" t="s">
        <v>44474</v>
      </c>
      <c r="F9441" s="1">
        <f t="shared" si="801"/>
        <v>43199.260416643789</v>
      </c>
      <c r="G9441">
        <f t="shared" si="797"/>
        <v>9</v>
      </c>
      <c r="H9441">
        <f t="shared" si="798"/>
        <v>4</v>
      </c>
      <c r="I9441">
        <f t="shared" si="799"/>
        <v>2018</v>
      </c>
      <c r="J9441">
        <v>3.5999999046325684</v>
      </c>
      <c r="K9441">
        <v>0</v>
      </c>
    </row>
    <row r="9442" spans="1:11" x14ac:dyDescent="0.25">
      <c r="A9442" t="s">
        <v>9435</v>
      </c>
      <c r="B9442" s="1">
        <f t="shared" si="800"/>
        <v>43564.270833310453</v>
      </c>
      <c r="C9442">
        <v>4.119999885559082</v>
      </c>
      <c r="D9442" s="2">
        <v>0</v>
      </c>
      <c r="E9442" t="s">
        <v>44475</v>
      </c>
      <c r="F9442" s="1">
        <f t="shared" si="801"/>
        <v>43199.270833310453</v>
      </c>
      <c r="G9442">
        <f t="shared" si="797"/>
        <v>9</v>
      </c>
      <c r="H9442">
        <f t="shared" si="798"/>
        <v>4</v>
      </c>
      <c r="I9442">
        <f t="shared" si="799"/>
        <v>2018</v>
      </c>
      <c r="J9442">
        <v>4.3600001335144043</v>
      </c>
      <c r="K9442">
        <v>0</v>
      </c>
    </row>
    <row r="9443" spans="1:11" x14ac:dyDescent="0.25">
      <c r="A9443" t="s">
        <v>9436</v>
      </c>
      <c r="B9443" s="1">
        <f t="shared" si="800"/>
        <v>43564.281249977117</v>
      </c>
      <c r="C9443">
        <v>4.8000001907348633</v>
      </c>
      <c r="D9443" s="2">
        <v>0</v>
      </c>
      <c r="E9443" t="s">
        <v>44476</v>
      </c>
      <c r="F9443" s="1">
        <f t="shared" si="801"/>
        <v>43199.281249977117</v>
      </c>
      <c r="G9443">
        <f t="shared" si="797"/>
        <v>9</v>
      </c>
      <c r="H9443">
        <f t="shared" si="798"/>
        <v>4</v>
      </c>
      <c r="I9443">
        <f t="shared" si="799"/>
        <v>2018</v>
      </c>
      <c r="J9443">
        <v>4.4000000953674316</v>
      </c>
      <c r="K9443">
        <v>0</v>
      </c>
    </row>
    <row r="9444" spans="1:11" x14ac:dyDescent="0.25">
      <c r="A9444" t="s">
        <v>9437</v>
      </c>
      <c r="B9444" s="1">
        <f t="shared" si="800"/>
        <v>43564.291666643781</v>
      </c>
      <c r="C9444">
        <v>4.9200000762939453</v>
      </c>
      <c r="D9444" s="2">
        <v>0</v>
      </c>
      <c r="E9444" t="s">
        <v>44477</v>
      </c>
      <c r="F9444" s="1">
        <f t="shared" si="801"/>
        <v>43199.291666643781</v>
      </c>
      <c r="G9444">
        <f t="shared" si="797"/>
        <v>9</v>
      </c>
      <c r="H9444">
        <f t="shared" si="798"/>
        <v>4</v>
      </c>
      <c r="I9444">
        <f t="shared" si="799"/>
        <v>2018</v>
      </c>
      <c r="J9444">
        <v>3.6800000667572021</v>
      </c>
      <c r="K9444">
        <v>0</v>
      </c>
    </row>
    <row r="9445" spans="1:11" x14ac:dyDescent="0.25">
      <c r="A9445" t="s">
        <v>9438</v>
      </c>
      <c r="B9445" s="1">
        <f t="shared" si="800"/>
        <v>43564.302083310446</v>
      </c>
      <c r="C9445">
        <v>4.1999998092651367</v>
      </c>
      <c r="D9445" s="2">
        <v>0</v>
      </c>
      <c r="E9445" t="s">
        <v>44478</v>
      </c>
      <c r="F9445" s="1">
        <f t="shared" si="801"/>
        <v>43199.302083310446</v>
      </c>
      <c r="G9445">
        <f t="shared" si="797"/>
        <v>9</v>
      </c>
      <c r="H9445">
        <f t="shared" si="798"/>
        <v>4</v>
      </c>
      <c r="I9445">
        <f t="shared" si="799"/>
        <v>2018</v>
      </c>
      <c r="J9445">
        <v>4.320000171661377</v>
      </c>
      <c r="K9445">
        <v>0</v>
      </c>
    </row>
    <row r="9446" spans="1:11" x14ac:dyDescent="0.25">
      <c r="A9446" t="s">
        <v>9439</v>
      </c>
      <c r="B9446" s="1">
        <f t="shared" si="800"/>
        <v>43564.31249997711</v>
      </c>
      <c r="C9446">
        <v>6.679999828338623</v>
      </c>
      <c r="D9446" s="2">
        <v>0</v>
      </c>
      <c r="E9446" t="s">
        <v>44479</v>
      </c>
      <c r="F9446" s="1">
        <f t="shared" si="801"/>
        <v>43199.31249997711</v>
      </c>
      <c r="G9446">
        <f t="shared" si="797"/>
        <v>9</v>
      </c>
      <c r="H9446">
        <f t="shared" si="798"/>
        <v>4</v>
      </c>
      <c r="I9446">
        <f t="shared" si="799"/>
        <v>2018</v>
      </c>
      <c r="J9446">
        <v>4.5999999046325684</v>
      </c>
      <c r="K9446">
        <v>0</v>
      </c>
    </row>
    <row r="9447" spans="1:11" x14ac:dyDescent="0.25">
      <c r="A9447" t="s">
        <v>9440</v>
      </c>
      <c r="B9447" s="1">
        <f t="shared" si="800"/>
        <v>43564.322916643774</v>
      </c>
      <c r="C9447">
        <v>6.5199999809265137</v>
      </c>
      <c r="D9447" s="2">
        <v>0</v>
      </c>
      <c r="E9447" t="s">
        <v>44480</v>
      </c>
      <c r="F9447" s="1">
        <f t="shared" si="801"/>
        <v>43199.322916643774</v>
      </c>
      <c r="G9447">
        <f t="shared" si="797"/>
        <v>9</v>
      </c>
      <c r="H9447">
        <f t="shared" si="798"/>
        <v>4</v>
      </c>
      <c r="I9447">
        <f t="shared" si="799"/>
        <v>2018</v>
      </c>
      <c r="J9447">
        <v>4.4000000953674316</v>
      </c>
      <c r="K9447">
        <v>0</v>
      </c>
    </row>
    <row r="9448" spans="1:11" x14ac:dyDescent="0.25">
      <c r="A9448" t="s">
        <v>9441</v>
      </c>
      <c r="B9448" s="1">
        <f t="shared" si="800"/>
        <v>43564.333333310438</v>
      </c>
      <c r="C9448">
        <v>24.319999694824219</v>
      </c>
      <c r="D9448" s="2">
        <v>0</v>
      </c>
      <c r="E9448" t="s">
        <v>44481</v>
      </c>
      <c r="F9448" s="1">
        <f t="shared" si="801"/>
        <v>43199.333333310438</v>
      </c>
      <c r="G9448">
        <f t="shared" si="797"/>
        <v>9</v>
      </c>
      <c r="H9448">
        <f t="shared" si="798"/>
        <v>4</v>
      </c>
      <c r="I9448">
        <f t="shared" si="799"/>
        <v>2018</v>
      </c>
      <c r="J9448">
        <v>15.159999847412109</v>
      </c>
      <c r="K9448">
        <v>0</v>
      </c>
    </row>
    <row r="9449" spans="1:11" x14ac:dyDescent="0.25">
      <c r="A9449" t="s">
        <v>9442</v>
      </c>
      <c r="B9449" s="1">
        <f t="shared" si="800"/>
        <v>43564.343749977103</v>
      </c>
      <c r="C9449">
        <v>42.599998474121094</v>
      </c>
      <c r="D9449" s="2">
        <v>0.40000000596046448</v>
      </c>
      <c r="E9449" t="s">
        <v>44482</v>
      </c>
      <c r="F9449" s="1">
        <f t="shared" si="801"/>
        <v>43199.343749977103</v>
      </c>
      <c r="G9449">
        <f t="shared" si="797"/>
        <v>9</v>
      </c>
      <c r="H9449">
        <f t="shared" si="798"/>
        <v>4</v>
      </c>
      <c r="I9449">
        <f t="shared" si="799"/>
        <v>2018</v>
      </c>
      <c r="J9449">
        <v>45.240001678466797</v>
      </c>
      <c r="K9449">
        <v>0</v>
      </c>
    </row>
    <row r="9450" spans="1:11" x14ac:dyDescent="0.25">
      <c r="A9450" t="s">
        <v>9443</v>
      </c>
      <c r="B9450" s="1">
        <f t="shared" si="800"/>
        <v>43564.354166643767</v>
      </c>
      <c r="C9450">
        <v>41.240001678466797</v>
      </c>
      <c r="D9450" s="2">
        <v>0</v>
      </c>
      <c r="E9450" t="s">
        <v>44483</v>
      </c>
      <c r="F9450" s="1">
        <f t="shared" si="801"/>
        <v>43199.354166643767</v>
      </c>
      <c r="G9450">
        <f t="shared" si="797"/>
        <v>9</v>
      </c>
      <c r="H9450">
        <f t="shared" si="798"/>
        <v>4</v>
      </c>
      <c r="I9450">
        <f t="shared" si="799"/>
        <v>2018</v>
      </c>
      <c r="J9450">
        <v>51.040000915527344</v>
      </c>
      <c r="K9450">
        <v>0.40000000596046448</v>
      </c>
    </row>
    <row r="9451" spans="1:11" x14ac:dyDescent="0.25">
      <c r="A9451" t="s">
        <v>9444</v>
      </c>
      <c r="B9451" s="1">
        <f t="shared" si="800"/>
        <v>43564.364583310431</v>
      </c>
      <c r="C9451">
        <v>69.199996948242188</v>
      </c>
      <c r="D9451" s="2">
        <v>0.40000000596046448</v>
      </c>
      <c r="E9451" t="s">
        <v>44484</v>
      </c>
      <c r="F9451" s="1">
        <f t="shared" si="801"/>
        <v>43199.364583310431</v>
      </c>
      <c r="G9451">
        <f t="shared" si="797"/>
        <v>9</v>
      </c>
      <c r="H9451">
        <f t="shared" si="798"/>
        <v>4</v>
      </c>
      <c r="I9451">
        <f t="shared" si="799"/>
        <v>2018</v>
      </c>
      <c r="J9451">
        <v>52.119998931884766</v>
      </c>
      <c r="K9451">
        <v>0.40000000596046448</v>
      </c>
    </row>
    <row r="9452" spans="1:11" x14ac:dyDescent="0.25">
      <c r="A9452" t="s">
        <v>9445</v>
      </c>
      <c r="B9452" s="1">
        <f t="shared" si="800"/>
        <v>43564.374999977095</v>
      </c>
      <c r="C9452">
        <v>64.680000305175781</v>
      </c>
      <c r="D9452" s="2">
        <v>0</v>
      </c>
      <c r="E9452" t="s">
        <v>44485</v>
      </c>
      <c r="F9452" s="1">
        <f t="shared" si="801"/>
        <v>43199.374999977095</v>
      </c>
      <c r="G9452">
        <f t="shared" si="797"/>
        <v>9</v>
      </c>
      <c r="H9452">
        <f t="shared" si="798"/>
        <v>4</v>
      </c>
      <c r="I9452">
        <f t="shared" si="799"/>
        <v>2018</v>
      </c>
      <c r="J9452">
        <v>58.240001678466797</v>
      </c>
      <c r="K9452">
        <v>0</v>
      </c>
    </row>
    <row r="9453" spans="1:11" x14ac:dyDescent="0.25">
      <c r="A9453" t="s">
        <v>9446</v>
      </c>
      <c r="B9453" s="1">
        <f t="shared" si="800"/>
        <v>43564.38541664376</v>
      </c>
      <c r="C9453">
        <v>45.680000305175781</v>
      </c>
      <c r="D9453" s="2">
        <v>0.40000000596046448</v>
      </c>
      <c r="E9453" t="s">
        <v>44486</v>
      </c>
      <c r="F9453" s="1">
        <f t="shared" si="801"/>
        <v>43199.38541664376</v>
      </c>
      <c r="G9453">
        <f t="shared" si="797"/>
        <v>9</v>
      </c>
      <c r="H9453">
        <f t="shared" si="798"/>
        <v>4</v>
      </c>
      <c r="I9453">
        <f t="shared" si="799"/>
        <v>2018</v>
      </c>
      <c r="J9453">
        <v>55.799999237060547</v>
      </c>
      <c r="K9453">
        <v>0.40000000596046448</v>
      </c>
    </row>
    <row r="9454" spans="1:11" x14ac:dyDescent="0.25">
      <c r="A9454" t="s">
        <v>9447</v>
      </c>
      <c r="B9454" s="1">
        <f t="shared" si="800"/>
        <v>43564.395833310424</v>
      </c>
      <c r="C9454">
        <v>56.720001220703125</v>
      </c>
      <c r="D9454" s="2">
        <v>0</v>
      </c>
      <c r="E9454" t="s">
        <v>44487</v>
      </c>
      <c r="F9454" s="1">
        <f t="shared" si="801"/>
        <v>43199.395833310424</v>
      </c>
      <c r="G9454">
        <f t="shared" si="797"/>
        <v>9</v>
      </c>
      <c r="H9454">
        <f t="shared" si="798"/>
        <v>4</v>
      </c>
      <c r="I9454">
        <f t="shared" si="799"/>
        <v>2018</v>
      </c>
      <c r="J9454">
        <v>52.840000152587891</v>
      </c>
      <c r="K9454">
        <v>0</v>
      </c>
    </row>
    <row r="9455" spans="1:11" x14ac:dyDescent="0.25">
      <c r="A9455" t="s">
        <v>9448</v>
      </c>
      <c r="B9455" s="1">
        <f t="shared" si="800"/>
        <v>43564.406249977088</v>
      </c>
      <c r="C9455">
        <v>60.799999237060547</v>
      </c>
      <c r="D9455" s="2">
        <v>0</v>
      </c>
      <c r="E9455" t="s">
        <v>44488</v>
      </c>
      <c r="F9455" s="1">
        <f t="shared" si="801"/>
        <v>43199.406249977088</v>
      </c>
      <c r="G9455">
        <f t="shared" si="797"/>
        <v>9</v>
      </c>
      <c r="H9455">
        <f t="shared" si="798"/>
        <v>4</v>
      </c>
      <c r="I9455">
        <f t="shared" si="799"/>
        <v>2018</v>
      </c>
      <c r="J9455">
        <v>63.759998321533203</v>
      </c>
      <c r="K9455">
        <v>0</v>
      </c>
    </row>
    <row r="9456" spans="1:11" x14ac:dyDescent="0.25">
      <c r="A9456" t="s">
        <v>9449</v>
      </c>
      <c r="B9456" s="1">
        <f t="shared" si="800"/>
        <v>43564.416666643752</v>
      </c>
      <c r="C9456">
        <v>56.799999237060547</v>
      </c>
      <c r="D9456" s="2">
        <v>0</v>
      </c>
      <c r="E9456" t="s">
        <v>44489</v>
      </c>
      <c r="F9456" s="1">
        <f t="shared" si="801"/>
        <v>43199.416666643752</v>
      </c>
      <c r="G9456">
        <f t="shared" si="797"/>
        <v>9</v>
      </c>
      <c r="H9456">
        <f t="shared" si="798"/>
        <v>4</v>
      </c>
      <c r="I9456">
        <f t="shared" si="799"/>
        <v>2018</v>
      </c>
      <c r="J9456">
        <v>59.119998931884766</v>
      </c>
      <c r="K9456">
        <v>0</v>
      </c>
    </row>
    <row r="9457" spans="1:11" x14ac:dyDescent="0.25">
      <c r="A9457" t="s">
        <v>9450</v>
      </c>
      <c r="B9457" s="1">
        <f t="shared" si="800"/>
        <v>43564.427083310416</v>
      </c>
      <c r="C9457">
        <v>44.560001373291016</v>
      </c>
      <c r="D9457" s="2">
        <v>0</v>
      </c>
      <c r="E9457" t="s">
        <v>44490</v>
      </c>
      <c r="F9457" s="1">
        <f t="shared" si="801"/>
        <v>43199.427083310416</v>
      </c>
      <c r="G9457">
        <f t="shared" si="797"/>
        <v>9</v>
      </c>
      <c r="H9457">
        <f t="shared" si="798"/>
        <v>4</v>
      </c>
      <c r="I9457">
        <f t="shared" si="799"/>
        <v>2018</v>
      </c>
      <c r="J9457">
        <v>70.44000244140625</v>
      </c>
      <c r="K9457">
        <v>0</v>
      </c>
    </row>
    <row r="9458" spans="1:11" x14ac:dyDescent="0.25">
      <c r="A9458" t="s">
        <v>9451</v>
      </c>
      <c r="B9458" s="1">
        <f t="shared" si="800"/>
        <v>43564.437499977081</v>
      </c>
      <c r="C9458">
        <v>47.400001525878906</v>
      </c>
      <c r="D9458" s="2">
        <v>0</v>
      </c>
      <c r="E9458" t="s">
        <v>44491</v>
      </c>
      <c r="F9458" s="1">
        <f t="shared" si="801"/>
        <v>43199.437499977081</v>
      </c>
      <c r="G9458">
        <f t="shared" si="797"/>
        <v>9</v>
      </c>
      <c r="H9458">
        <f t="shared" si="798"/>
        <v>4</v>
      </c>
      <c r="I9458">
        <f t="shared" si="799"/>
        <v>2018</v>
      </c>
      <c r="J9458">
        <v>57.080001831054688</v>
      </c>
      <c r="K9458">
        <v>0.40000000596046448</v>
      </c>
    </row>
    <row r="9459" spans="1:11" x14ac:dyDescent="0.25">
      <c r="A9459" t="s">
        <v>9452</v>
      </c>
      <c r="B9459" s="1">
        <f t="shared" si="800"/>
        <v>43564.447916643745</v>
      </c>
      <c r="C9459">
        <v>44.840000152587891</v>
      </c>
      <c r="D9459" s="2">
        <v>0.40000000596046448</v>
      </c>
      <c r="E9459" t="s">
        <v>44492</v>
      </c>
      <c r="F9459" s="1">
        <f t="shared" si="801"/>
        <v>43199.447916643745</v>
      </c>
      <c r="G9459">
        <f t="shared" si="797"/>
        <v>9</v>
      </c>
      <c r="H9459">
        <f t="shared" si="798"/>
        <v>4</v>
      </c>
      <c r="I9459">
        <f t="shared" si="799"/>
        <v>2018</v>
      </c>
      <c r="J9459">
        <v>50.479999542236328</v>
      </c>
      <c r="K9459">
        <v>0</v>
      </c>
    </row>
    <row r="9460" spans="1:11" x14ac:dyDescent="0.25">
      <c r="A9460" t="s">
        <v>9453</v>
      </c>
      <c r="B9460" s="1">
        <f t="shared" si="800"/>
        <v>43564.458333310409</v>
      </c>
      <c r="C9460">
        <v>59.240001678466797</v>
      </c>
      <c r="D9460" s="2">
        <v>0</v>
      </c>
      <c r="E9460" t="s">
        <v>44493</v>
      </c>
      <c r="F9460" s="1">
        <f t="shared" si="801"/>
        <v>43199.458333310409</v>
      </c>
      <c r="G9460">
        <f t="shared" si="797"/>
        <v>9</v>
      </c>
      <c r="H9460">
        <f t="shared" si="798"/>
        <v>4</v>
      </c>
      <c r="I9460">
        <f t="shared" si="799"/>
        <v>2018</v>
      </c>
      <c r="J9460">
        <v>48.319999694824219</v>
      </c>
      <c r="K9460">
        <v>0.40000000596046448</v>
      </c>
    </row>
    <row r="9461" spans="1:11" x14ac:dyDescent="0.25">
      <c r="A9461" t="s">
        <v>9454</v>
      </c>
      <c r="B9461" s="1">
        <f t="shared" si="800"/>
        <v>43564.468749977073</v>
      </c>
      <c r="C9461">
        <v>66.239997863769531</v>
      </c>
      <c r="D9461" s="2">
        <v>0.40000000596046448</v>
      </c>
      <c r="E9461" t="s">
        <v>44494</v>
      </c>
      <c r="F9461" s="1">
        <f t="shared" si="801"/>
        <v>43199.468749977073</v>
      </c>
      <c r="G9461">
        <f t="shared" si="797"/>
        <v>9</v>
      </c>
      <c r="H9461">
        <f t="shared" si="798"/>
        <v>4</v>
      </c>
      <c r="I9461">
        <f t="shared" si="799"/>
        <v>2018</v>
      </c>
      <c r="J9461">
        <v>46.759998321533203</v>
      </c>
      <c r="K9461">
        <v>0</v>
      </c>
    </row>
    <row r="9462" spans="1:11" x14ac:dyDescent="0.25">
      <c r="A9462" t="s">
        <v>9455</v>
      </c>
      <c r="B9462" s="1">
        <f t="shared" si="800"/>
        <v>43564.479166643738</v>
      </c>
      <c r="C9462">
        <v>65.040000915527344</v>
      </c>
      <c r="D9462" s="2">
        <v>0</v>
      </c>
      <c r="E9462" t="s">
        <v>44495</v>
      </c>
      <c r="F9462" s="1">
        <f t="shared" si="801"/>
        <v>43199.479166643738</v>
      </c>
      <c r="G9462">
        <f t="shared" si="797"/>
        <v>9</v>
      </c>
      <c r="H9462">
        <f t="shared" si="798"/>
        <v>4</v>
      </c>
      <c r="I9462">
        <f t="shared" si="799"/>
        <v>2018</v>
      </c>
      <c r="J9462">
        <v>64.360000610351563</v>
      </c>
      <c r="K9462">
        <v>0</v>
      </c>
    </row>
    <row r="9463" spans="1:11" x14ac:dyDescent="0.25">
      <c r="A9463" t="s">
        <v>9456</v>
      </c>
      <c r="B9463" s="1">
        <f t="shared" si="800"/>
        <v>43564.489583310402</v>
      </c>
      <c r="C9463">
        <v>56.279998779296875</v>
      </c>
      <c r="D9463" s="2">
        <v>0</v>
      </c>
      <c r="E9463" t="s">
        <v>44496</v>
      </c>
      <c r="F9463" s="1">
        <f t="shared" si="801"/>
        <v>43199.489583310402</v>
      </c>
      <c r="G9463">
        <f t="shared" si="797"/>
        <v>9</v>
      </c>
      <c r="H9463">
        <f t="shared" si="798"/>
        <v>4</v>
      </c>
      <c r="I9463">
        <f t="shared" si="799"/>
        <v>2018</v>
      </c>
      <c r="J9463">
        <v>50.720001220703125</v>
      </c>
      <c r="K9463">
        <v>0</v>
      </c>
    </row>
    <row r="9464" spans="1:11" x14ac:dyDescent="0.25">
      <c r="A9464" t="s">
        <v>9457</v>
      </c>
      <c r="B9464" s="1">
        <f t="shared" si="800"/>
        <v>43564.499999977066</v>
      </c>
      <c r="C9464">
        <v>64.599998474121094</v>
      </c>
      <c r="D9464" s="2">
        <v>0.40000000596046448</v>
      </c>
      <c r="E9464" t="s">
        <v>44497</v>
      </c>
      <c r="F9464" s="1">
        <f t="shared" si="801"/>
        <v>43199.499999977066</v>
      </c>
      <c r="G9464">
        <f t="shared" si="797"/>
        <v>9</v>
      </c>
      <c r="H9464">
        <f t="shared" si="798"/>
        <v>4</v>
      </c>
      <c r="I9464">
        <f t="shared" si="799"/>
        <v>2018</v>
      </c>
      <c r="J9464">
        <v>67.120002746582031</v>
      </c>
      <c r="K9464">
        <v>0</v>
      </c>
    </row>
    <row r="9465" spans="1:11" x14ac:dyDescent="0.25">
      <c r="A9465" t="s">
        <v>9458</v>
      </c>
      <c r="B9465" s="1">
        <f t="shared" si="800"/>
        <v>43564.51041664373</v>
      </c>
      <c r="C9465">
        <v>58.560001373291016</v>
      </c>
      <c r="D9465" s="2">
        <v>0</v>
      </c>
      <c r="E9465" t="s">
        <v>44498</v>
      </c>
      <c r="F9465" s="1">
        <f t="shared" si="801"/>
        <v>43199.51041664373</v>
      </c>
      <c r="G9465">
        <f t="shared" si="797"/>
        <v>9</v>
      </c>
      <c r="H9465">
        <f t="shared" si="798"/>
        <v>4</v>
      </c>
      <c r="I9465">
        <f t="shared" si="799"/>
        <v>2018</v>
      </c>
      <c r="J9465">
        <v>60.479999542236328</v>
      </c>
      <c r="K9465">
        <v>0.40000000596046448</v>
      </c>
    </row>
    <row r="9466" spans="1:11" x14ac:dyDescent="0.25">
      <c r="A9466" t="s">
        <v>9459</v>
      </c>
      <c r="B9466" s="1">
        <f t="shared" si="800"/>
        <v>43564.520833310395</v>
      </c>
      <c r="C9466">
        <v>57.599998474121094</v>
      </c>
      <c r="D9466" s="2">
        <v>0.40000000596046448</v>
      </c>
      <c r="E9466" t="s">
        <v>44499</v>
      </c>
      <c r="F9466" s="1">
        <f t="shared" si="801"/>
        <v>43199.520833310395</v>
      </c>
      <c r="G9466">
        <f t="shared" si="797"/>
        <v>9</v>
      </c>
      <c r="H9466">
        <f t="shared" si="798"/>
        <v>4</v>
      </c>
      <c r="I9466">
        <f t="shared" si="799"/>
        <v>2018</v>
      </c>
      <c r="J9466">
        <v>56.240001678466797</v>
      </c>
      <c r="K9466">
        <v>0</v>
      </c>
    </row>
    <row r="9467" spans="1:11" x14ac:dyDescent="0.25">
      <c r="A9467" t="s">
        <v>9460</v>
      </c>
      <c r="B9467" s="1">
        <f t="shared" si="800"/>
        <v>43564.531249977059</v>
      </c>
      <c r="C9467">
        <v>56.040000915527344</v>
      </c>
      <c r="D9467" s="2">
        <v>0</v>
      </c>
      <c r="E9467" t="s">
        <v>44500</v>
      </c>
      <c r="F9467" s="1">
        <f t="shared" si="801"/>
        <v>43199.531249977059</v>
      </c>
      <c r="G9467">
        <f t="shared" si="797"/>
        <v>9</v>
      </c>
      <c r="H9467">
        <f t="shared" si="798"/>
        <v>4</v>
      </c>
      <c r="I9467">
        <f t="shared" si="799"/>
        <v>2018</v>
      </c>
      <c r="J9467">
        <v>53.200000762939453</v>
      </c>
      <c r="K9467">
        <v>0.40000000596046448</v>
      </c>
    </row>
    <row r="9468" spans="1:11" x14ac:dyDescent="0.25">
      <c r="A9468" t="s">
        <v>9461</v>
      </c>
      <c r="B9468" s="1">
        <f t="shared" si="800"/>
        <v>43564.541666643723</v>
      </c>
      <c r="C9468">
        <v>53.639999389648438</v>
      </c>
      <c r="D9468" s="2">
        <v>0.40000000596046448</v>
      </c>
      <c r="E9468" t="s">
        <v>44501</v>
      </c>
      <c r="F9468" s="1">
        <f t="shared" si="801"/>
        <v>43199.541666643723</v>
      </c>
      <c r="G9468">
        <f t="shared" si="797"/>
        <v>9</v>
      </c>
      <c r="H9468">
        <f t="shared" si="798"/>
        <v>4</v>
      </c>
      <c r="I9468">
        <f t="shared" si="799"/>
        <v>2018</v>
      </c>
      <c r="J9468">
        <v>53.599998474121094</v>
      </c>
      <c r="K9468">
        <v>0</v>
      </c>
    </row>
    <row r="9469" spans="1:11" x14ac:dyDescent="0.25">
      <c r="A9469" t="s">
        <v>9462</v>
      </c>
      <c r="B9469" s="1">
        <f t="shared" si="800"/>
        <v>43564.552083310387</v>
      </c>
      <c r="C9469">
        <v>67</v>
      </c>
      <c r="D9469" s="2">
        <v>0</v>
      </c>
      <c r="E9469" t="s">
        <v>44502</v>
      </c>
      <c r="F9469" s="1">
        <f t="shared" si="801"/>
        <v>43199.552083310387</v>
      </c>
      <c r="G9469">
        <f t="shared" si="797"/>
        <v>9</v>
      </c>
      <c r="H9469">
        <f t="shared" si="798"/>
        <v>4</v>
      </c>
      <c r="I9469">
        <f t="shared" si="799"/>
        <v>2018</v>
      </c>
      <c r="J9469">
        <v>55.680000305175781</v>
      </c>
      <c r="K9469">
        <v>0</v>
      </c>
    </row>
    <row r="9470" spans="1:11" x14ac:dyDescent="0.25">
      <c r="A9470" t="s">
        <v>9463</v>
      </c>
      <c r="B9470" s="1">
        <f t="shared" si="800"/>
        <v>43564.562499977052</v>
      </c>
      <c r="C9470">
        <v>56.200000762939453</v>
      </c>
      <c r="D9470" s="2">
        <v>0</v>
      </c>
      <c r="E9470" t="s">
        <v>44503</v>
      </c>
      <c r="F9470" s="1">
        <f t="shared" si="801"/>
        <v>43199.562499977052</v>
      </c>
      <c r="G9470">
        <f t="shared" si="797"/>
        <v>9</v>
      </c>
      <c r="H9470">
        <f t="shared" si="798"/>
        <v>4</v>
      </c>
      <c r="I9470">
        <f t="shared" si="799"/>
        <v>2018</v>
      </c>
      <c r="J9470">
        <v>54.119998931884766</v>
      </c>
      <c r="K9470">
        <v>0.40000000596046448</v>
      </c>
    </row>
    <row r="9471" spans="1:11" x14ac:dyDescent="0.25">
      <c r="A9471" t="s">
        <v>9464</v>
      </c>
      <c r="B9471" s="1">
        <f t="shared" si="800"/>
        <v>43564.572916643716</v>
      </c>
      <c r="C9471">
        <v>54.200000762939453</v>
      </c>
      <c r="D9471" s="2">
        <v>0.40000000596046448</v>
      </c>
      <c r="E9471" t="s">
        <v>44504</v>
      </c>
      <c r="F9471" s="1">
        <f t="shared" si="801"/>
        <v>43199.572916643716</v>
      </c>
      <c r="G9471">
        <f t="shared" si="797"/>
        <v>9</v>
      </c>
      <c r="H9471">
        <f t="shared" si="798"/>
        <v>4</v>
      </c>
      <c r="I9471">
        <f t="shared" si="799"/>
        <v>2018</v>
      </c>
      <c r="J9471">
        <v>65</v>
      </c>
      <c r="K9471">
        <v>0</v>
      </c>
    </row>
    <row r="9472" spans="1:11" x14ac:dyDescent="0.25">
      <c r="A9472" t="s">
        <v>9465</v>
      </c>
      <c r="B9472" s="1">
        <f t="shared" si="800"/>
        <v>43564.58333331038</v>
      </c>
      <c r="C9472">
        <v>68.720001220703125</v>
      </c>
      <c r="D9472" s="2">
        <v>0</v>
      </c>
      <c r="E9472" t="s">
        <v>44505</v>
      </c>
      <c r="F9472" s="1">
        <f t="shared" si="801"/>
        <v>43199.58333331038</v>
      </c>
      <c r="G9472">
        <f t="shared" si="797"/>
        <v>9</v>
      </c>
      <c r="H9472">
        <f t="shared" si="798"/>
        <v>4</v>
      </c>
      <c r="I9472">
        <f t="shared" si="799"/>
        <v>2018</v>
      </c>
      <c r="J9472">
        <v>53.880001068115234</v>
      </c>
      <c r="K9472">
        <v>0</v>
      </c>
    </row>
    <row r="9473" spans="1:11" x14ac:dyDescent="0.25">
      <c r="A9473" t="s">
        <v>9466</v>
      </c>
      <c r="B9473" s="1">
        <f t="shared" si="800"/>
        <v>43564.593749977044</v>
      </c>
      <c r="C9473">
        <v>53.799999237060547</v>
      </c>
      <c r="D9473" s="2">
        <v>0.40000000596046448</v>
      </c>
      <c r="E9473" t="s">
        <v>44506</v>
      </c>
      <c r="F9473" s="1">
        <f t="shared" si="801"/>
        <v>43199.593749977044</v>
      </c>
      <c r="G9473">
        <f t="shared" si="797"/>
        <v>9</v>
      </c>
      <c r="H9473">
        <f t="shared" si="798"/>
        <v>4</v>
      </c>
      <c r="I9473">
        <f t="shared" si="799"/>
        <v>2018</v>
      </c>
      <c r="J9473">
        <v>49.680000305175781</v>
      </c>
      <c r="K9473">
        <v>0</v>
      </c>
    </row>
    <row r="9474" spans="1:11" x14ac:dyDescent="0.25">
      <c r="A9474" t="s">
        <v>9467</v>
      </c>
      <c r="B9474" s="1">
        <f t="shared" si="800"/>
        <v>43564.604166643709</v>
      </c>
      <c r="C9474">
        <v>56.560001373291016</v>
      </c>
      <c r="D9474" s="2">
        <v>0</v>
      </c>
      <c r="E9474" t="s">
        <v>44507</v>
      </c>
      <c r="F9474" s="1">
        <f t="shared" si="801"/>
        <v>43199.604166643709</v>
      </c>
      <c r="G9474">
        <f t="shared" si="797"/>
        <v>9</v>
      </c>
      <c r="H9474">
        <f t="shared" si="798"/>
        <v>4</v>
      </c>
      <c r="I9474">
        <f t="shared" si="799"/>
        <v>2018</v>
      </c>
      <c r="J9474">
        <v>54.200000762939453</v>
      </c>
      <c r="K9474">
        <v>0</v>
      </c>
    </row>
    <row r="9475" spans="1:11" x14ac:dyDescent="0.25">
      <c r="A9475" t="s">
        <v>9468</v>
      </c>
      <c r="B9475" s="1">
        <f t="shared" si="800"/>
        <v>43564.614583310373</v>
      </c>
      <c r="C9475">
        <v>64.480003356933594</v>
      </c>
      <c r="D9475" s="2">
        <v>0.40000000596046448</v>
      </c>
      <c r="E9475" t="s">
        <v>44508</v>
      </c>
      <c r="F9475" s="1">
        <f t="shared" si="801"/>
        <v>43199.614583310373</v>
      </c>
      <c r="G9475">
        <f t="shared" si="797"/>
        <v>9</v>
      </c>
      <c r="H9475">
        <f t="shared" si="798"/>
        <v>4</v>
      </c>
      <c r="I9475">
        <f t="shared" si="799"/>
        <v>2018</v>
      </c>
      <c r="J9475">
        <v>63.919998168945313</v>
      </c>
      <c r="K9475">
        <v>0</v>
      </c>
    </row>
    <row r="9476" spans="1:11" x14ac:dyDescent="0.25">
      <c r="A9476" t="s">
        <v>9469</v>
      </c>
      <c r="B9476" s="1">
        <f t="shared" si="800"/>
        <v>43564.624999977037</v>
      </c>
      <c r="C9476">
        <v>63.560001373291016</v>
      </c>
      <c r="D9476" s="2">
        <v>0</v>
      </c>
      <c r="E9476" t="s">
        <v>44509</v>
      </c>
      <c r="F9476" s="1">
        <f t="shared" si="801"/>
        <v>43199.624999977037</v>
      </c>
      <c r="G9476">
        <f t="shared" si="797"/>
        <v>9</v>
      </c>
      <c r="H9476">
        <f t="shared" si="798"/>
        <v>4</v>
      </c>
      <c r="I9476">
        <f t="shared" si="799"/>
        <v>2018</v>
      </c>
      <c r="J9476">
        <v>61.799999237060547</v>
      </c>
      <c r="K9476">
        <v>0</v>
      </c>
    </row>
    <row r="9477" spans="1:11" x14ac:dyDescent="0.25">
      <c r="A9477" t="s">
        <v>9470</v>
      </c>
      <c r="B9477" s="1">
        <f t="shared" si="800"/>
        <v>43564.635416643701</v>
      </c>
      <c r="C9477">
        <v>47.400001525878906</v>
      </c>
      <c r="D9477" s="2">
        <v>0</v>
      </c>
      <c r="E9477" t="s">
        <v>44510</v>
      </c>
      <c r="F9477" s="1">
        <f t="shared" si="801"/>
        <v>43199.635416643701</v>
      </c>
      <c r="G9477">
        <f t="shared" si="797"/>
        <v>9</v>
      </c>
      <c r="H9477">
        <f t="shared" si="798"/>
        <v>4</v>
      </c>
      <c r="I9477">
        <f t="shared" si="799"/>
        <v>2018</v>
      </c>
      <c r="J9477">
        <v>56.639999389648438</v>
      </c>
      <c r="K9477">
        <v>0</v>
      </c>
    </row>
    <row r="9478" spans="1:11" x14ac:dyDescent="0.25">
      <c r="A9478" t="s">
        <v>9471</v>
      </c>
      <c r="B9478" s="1">
        <f t="shared" si="800"/>
        <v>43564.645833310366</v>
      </c>
      <c r="C9478">
        <v>52.759998321533203</v>
      </c>
      <c r="D9478" s="2">
        <v>0</v>
      </c>
      <c r="E9478" t="s">
        <v>44511</v>
      </c>
      <c r="F9478" s="1">
        <f t="shared" si="801"/>
        <v>43199.645833310366</v>
      </c>
      <c r="G9478">
        <f t="shared" si="797"/>
        <v>9</v>
      </c>
      <c r="H9478">
        <f t="shared" si="798"/>
        <v>4</v>
      </c>
      <c r="I9478">
        <f t="shared" si="799"/>
        <v>2018</v>
      </c>
      <c r="J9478">
        <v>59.439998626708984</v>
      </c>
      <c r="K9478">
        <v>0.40000000596046448</v>
      </c>
    </row>
    <row r="9479" spans="1:11" x14ac:dyDescent="0.25">
      <c r="A9479" t="s">
        <v>9472</v>
      </c>
      <c r="B9479" s="1">
        <f t="shared" si="800"/>
        <v>43564.65624997703</v>
      </c>
      <c r="C9479">
        <v>59.439998626708984</v>
      </c>
      <c r="D9479" s="2">
        <v>0</v>
      </c>
      <c r="E9479" t="s">
        <v>44512</v>
      </c>
      <c r="F9479" s="1">
        <f t="shared" si="801"/>
        <v>43199.65624997703</v>
      </c>
      <c r="G9479">
        <f t="shared" si="797"/>
        <v>9</v>
      </c>
      <c r="H9479">
        <f t="shared" si="798"/>
        <v>4</v>
      </c>
      <c r="I9479">
        <f t="shared" si="799"/>
        <v>2018</v>
      </c>
      <c r="J9479">
        <v>50.599998474121094</v>
      </c>
      <c r="K9479">
        <v>0</v>
      </c>
    </row>
    <row r="9480" spans="1:11" x14ac:dyDescent="0.25">
      <c r="A9480" t="s">
        <v>9473</v>
      </c>
      <c r="B9480" s="1">
        <f t="shared" si="800"/>
        <v>43564.666666643694</v>
      </c>
      <c r="C9480">
        <v>64.839996337890625</v>
      </c>
      <c r="D9480" s="2">
        <v>0.40000000596046448</v>
      </c>
      <c r="E9480" t="s">
        <v>44513</v>
      </c>
      <c r="F9480" s="1">
        <f t="shared" si="801"/>
        <v>43199.666666643694</v>
      </c>
      <c r="G9480">
        <f t="shared" si="797"/>
        <v>9</v>
      </c>
      <c r="H9480">
        <f t="shared" si="798"/>
        <v>4</v>
      </c>
      <c r="I9480">
        <f t="shared" si="799"/>
        <v>2018</v>
      </c>
      <c r="J9480">
        <v>50.720001220703125</v>
      </c>
      <c r="K9480">
        <v>0</v>
      </c>
    </row>
    <row r="9481" spans="1:11" x14ac:dyDescent="0.25">
      <c r="A9481" t="s">
        <v>9474</v>
      </c>
      <c r="B9481" s="1">
        <f t="shared" si="800"/>
        <v>43564.677083310358</v>
      </c>
      <c r="C9481">
        <v>72.44000244140625</v>
      </c>
      <c r="D9481" s="2">
        <v>0</v>
      </c>
      <c r="E9481" t="s">
        <v>44514</v>
      </c>
      <c r="F9481" s="1">
        <f t="shared" si="801"/>
        <v>43199.677083310358</v>
      </c>
      <c r="G9481">
        <f t="shared" si="797"/>
        <v>9</v>
      </c>
      <c r="H9481">
        <f t="shared" si="798"/>
        <v>4</v>
      </c>
      <c r="I9481">
        <f t="shared" si="799"/>
        <v>2018</v>
      </c>
      <c r="J9481">
        <v>48.759998321533203</v>
      </c>
      <c r="K9481">
        <v>0</v>
      </c>
    </row>
    <row r="9482" spans="1:11" x14ac:dyDescent="0.25">
      <c r="A9482" t="s">
        <v>9475</v>
      </c>
      <c r="B9482" s="1">
        <f t="shared" si="800"/>
        <v>43564.687499977023</v>
      </c>
      <c r="C9482">
        <v>74.760002136230469</v>
      </c>
      <c r="D9482" s="2">
        <v>0.40000000596046448</v>
      </c>
      <c r="E9482" t="s">
        <v>44515</v>
      </c>
      <c r="F9482" s="1">
        <f t="shared" si="801"/>
        <v>43199.687499977023</v>
      </c>
      <c r="G9482">
        <f t="shared" ref="G9482:G9545" si="802">DAY(F9482)</f>
        <v>9</v>
      </c>
      <c r="H9482">
        <f t="shared" ref="H9482:H9545" si="803">MONTH(F9482)</f>
        <v>4</v>
      </c>
      <c r="I9482">
        <f t="shared" ref="I9482:I9545" si="804">YEAR(F9482)</f>
        <v>2018</v>
      </c>
      <c r="J9482">
        <v>57.319999694824219</v>
      </c>
      <c r="K9482">
        <v>0</v>
      </c>
    </row>
    <row r="9483" spans="1:11" x14ac:dyDescent="0.25">
      <c r="A9483" t="s">
        <v>9476</v>
      </c>
      <c r="B9483" s="1">
        <f t="shared" ref="B9483:B9546" si="805">B9482+1/(24*4)</f>
        <v>43564.697916643687</v>
      </c>
      <c r="C9483">
        <v>73.080001831054688</v>
      </c>
      <c r="D9483" s="2">
        <v>0</v>
      </c>
      <c r="E9483" t="s">
        <v>44516</v>
      </c>
      <c r="F9483" s="1">
        <f t="shared" ref="F9483:F9546" si="806">F9482+1/(24*4)</f>
        <v>43199.697916643687</v>
      </c>
      <c r="G9483">
        <f t="shared" si="802"/>
        <v>9</v>
      </c>
      <c r="H9483">
        <f t="shared" si="803"/>
        <v>4</v>
      </c>
      <c r="I9483">
        <f t="shared" si="804"/>
        <v>2018</v>
      </c>
      <c r="J9483">
        <v>61.479999542236328</v>
      </c>
      <c r="K9483">
        <v>0</v>
      </c>
    </row>
    <row r="9484" spans="1:11" x14ac:dyDescent="0.25">
      <c r="A9484" t="s">
        <v>9477</v>
      </c>
      <c r="B9484" s="1">
        <f t="shared" si="805"/>
        <v>43564.708333310351</v>
      </c>
      <c r="C9484">
        <v>73.319999694824219</v>
      </c>
      <c r="D9484" s="2">
        <v>0.40000000596046448</v>
      </c>
      <c r="E9484" t="s">
        <v>44517</v>
      </c>
      <c r="F9484" s="1">
        <f t="shared" si="806"/>
        <v>43199.708333310351</v>
      </c>
      <c r="G9484">
        <f t="shared" si="802"/>
        <v>9</v>
      </c>
      <c r="H9484">
        <f t="shared" si="803"/>
        <v>4</v>
      </c>
      <c r="I9484">
        <f t="shared" si="804"/>
        <v>2018</v>
      </c>
      <c r="J9484">
        <v>62.880001068115234</v>
      </c>
      <c r="K9484">
        <v>0.40000000596046448</v>
      </c>
    </row>
    <row r="9485" spans="1:11" x14ac:dyDescent="0.25">
      <c r="A9485" t="s">
        <v>9478</v>
      </c>
      <c r="B9485" s="1">
        <f t="shared" si="805"/>
        <v>43564.718749977015</v>
      </c>
      <c r="C9485">
        <v>78.839996337890625</v>
      </c>
      <c r="D9485" s="2">
        <v>0</v>
      </c>
      <c r="E9485" t="s">
        <v>44518</v>
      </c>
      <c r="F9485" s="1">
        <f t="shared" si="806"/>
        <v>43199.718749977015</v>
      </c>
      <c r="G9485">
        <f t="shared" si="802"/>
        <v>9</v>
      </c>
      <c r="H9485">
        <f t="shared" si="803"/>
        <v>4</v>
      </c>
      <c r="I9485">
        <f t="shared" si="804"/>
        <v>2018</v>
      </c>
      <c r="J9485">
        <v>61.439998626708984</v>
      </c>
      <c r="K9485">
        <v>0</v>
      </c>
    </row>
    <row r="9486" spans="1:11" x14ac:dyDescent="0.25">
      <c r="A9486" t="s">
        <v>9479</v>
      </c>
      <c r="B9486" s="1">
        <f t="shared" si="805"/>
        <v>43564.729166643679</v>
      </c>
      <c r="C9486">
        <v>73.839996337890625</v>
      </c>
      <c r="D9486" s="2">
        <v>0</v>
      </c>
      <c r="E9486" t="s">
        <v>44519</v>
      </c>
      <c r="F9486" s="1">
        <f t="shared" si="806"/>
        <v>43199.729166643679</v>
      </c>
      <c r="G9486">
        <f t="shared" si="802"/>
        <v>9</v>
      </c>
      <c r="H9486">
        <f t="shared" si="803"/>
        <v>4</v>
      </c>
      <c r="I9486">
        <f t="shared" si="804"/>
        <v>2018</v>
      </c>
      <c r="J9486">
        <v>63.360000610351563</v>
      </c>
      <c r="K9486">
        <v>0</v>
      </c>
    </row>
    <row r="9487" spans="1:11" x14ac:dyDescent="0.25">
      <c r="A9487" t="s">
        <v>9480</v>
      </c>
      <c r="B9487" s="1">
        <f t="shared" si="805"/>
        <v>43564.739583310344</v>
      </c>
      <c r="C9487">
        <v>72.160003662109375</v>
      </c>
      <c r="D9487" s="2">
        <v>0.40000000596046448</v>
      </c>
      <c r="E9487" t="s">
        <v>44520</v>
      </c>
      <c r="F9487" s="1">
        <f t="shared" si="806"/>
        <v>43199.739583310344</v>
      </c>
      <c r="G9487">
        <f t="shared" si="802"/>
        <v>9</v>
      </c>
      <c r="H9487">
        <f t="shared" si="803"/>
        <v>4</v>
      </c>
      <c r="I9487">
        <f t="shared" si="804"/>
        <v>2018</v>
      </c>
      <c r="J9487">
        <v>66.279998779296875</v>
      </c>
      <c r="K9487">
        <v>0.40000000596046448</v>
      </c>
    </row>
    <row r="9488" spans="1:11" x14ac:dyDescent="0.25">
      <c r="A9488" t="s">
        <v>9481</v>
      </c>
      <c r="B9488" s="1">
        <f t="shared" si="805"/>
        <v>43564.749999977008</v>
      </c>
      <c r="C9488">
        <v>65.279998779296875</v>
      </c>
      <c r="D9488" s="2">
        <v>0</v>
      </c>
      <c r="E9488" t="s">
        <v>44521</v>
      </c>
      <c r="F9488" s="1">
        <f t="shared" si="806"/>
        <v>43199.749999977008</v>
      </c>
      <c r="G9488">
        <f t="shared" si="802"/>
        <v>9</v>
      </c>
      <c r="H9488">
        <f t="shared" si="803"/>
        <v>4</v>
      </c>
      <c r="I9488">
        <f t="shared" si="804"/>
        <v>2018</v>
      </c>
      <c r="J9488">
        <v>65.519996643066406</v>
      </c>
      <c r="K9488">
        <v>0</v>
      </c>
    </row>
    <row r="9489" spans="1:11" x14ac:dyDescent="0.25">
      <c r="A9489" t="s">
        <v>9482</v>
      </c>
      <c r="B9489" s="1">
        <f t="shared" si="805"/>
        <v>43564.760416643672</v>
      </c>
      <c r="C9489">
        <v>65.199996948242188</v>
      </c>
      <c r="D9489" s="2">
        <v>0</v>
      </c>
      <c r="E9489" t="s">
        <v>44522</v>
      </c>
      <c r="F9489" s="1">
        <f t="shared" si="806"/>
        <v>43199.760416643672</v>
      </c>
      <c r="G9489">
        <f t="shared" si="802"/>
        <v>9</v>
      </c>
      <c r="H9489">
        <f t="shared" si="803"/>
        <v>4</v>
      </c>
      <c r="I9489">
        <f t="shared" si="804"/>
        <v>2018</v>
      </c>
      <c r="J9489">
        <v>70.959999084472656</v>
      </c>
      <c r="K9489">
        <v>0</v>
      </c>
    </row>
    <row r="9490" spans="1:11" x14ac:dyDescent="0.25">
      <c r="A9490" t="s">
        <v>9483</v>
      </c>
      <c r="B9490" s="1">
        <f t="shared" si="805"/>
        <v>43564.770833310336</v>
      </c>
      <c r="C9490">
        <v>69.040000915527344</v>
      </c>
      <c r="D9490" s="2">
        <v>0.40000000596046448</v>
      </c>
      <c r="E9490" t="s">
        <v>44523</v>
      </c>
      <c r="F9490" s="1">
        <f t="shared" si="806"/>
        <v>43199.770833310336</v>
      </c>
      <c r="G9490">
        <f t="shared" si="802"/>
        <v>9</v>
      </c>
      <c r="H9490">
        <f t="shared" si="803"/>
        <v>4</v>
      </c>
      <c r="I9490">
        <f t="shared" si="804"/>
        <v>2018</v>
      </c>
      <c r="J9490">
        <v>58.360000610351563</v>
      </c>
      <c r="K9490">
        <v>0</v>
      </c>
    </row>
    <row r="9491" spans="1:11" x14ac:dyDescent="0.25">
      <c r="A9491" t="s">
        <v>9484</v>
      </c>
      <c r="B9491" s="1">
        <f t="shared" si="805"/>
        <v>43564.781249977001</v>
      </c>
      <c r="C9491">
        <v>76.639999389648438</v>
      </c>
      <c r="D9491" s="2">
        <v>0</v>
      </c>
      <c r="E9491" t="s">
        <v>44524</v>
      </c>
      <c r="F9491" s="1">
        <f t="shared" si="806"/>
        <v>43199.781249977001</v>
      </c>
      <c r="G9491">
        <f t="shared" si="802"/>
        <v>9</v>
      </c>
      <c r="H9491">
        <f t="shared" si="803"/>
        <v>4</v>
      </c>
      <c r="I9491">
        <f t="shared" si="804"/>
        <v>2018</v>
      </c>
      <c r="J9491">
        <v>64.400001525878906</v>
      </c>
      <c r="K9491">
        <v>0</v>
      </c>
    </row>
    <row r="9492" spans="1:11" x14ac:dyDescent="0.25">
      <c r="A9492" t="s">
        <v>9485</v>
      </c>
      <c r="B9492" s="1">
        <f t="shared" si="805"/>
        <v>43564.791666643665</v>
      </c>
      <c r="C9492">
        <v>69.879997253417969</v>
      </c>
      <c r="D9492" s="2">
        <v>0</v>
      </c>
      <c r="E9492" t="s">
        <v>44525</v>
      </c>
      <c r="F9492" s="1">
        <f t="shared" si="806"/>
        <v>43199.791666643665</v>
      </c>
      <c r="G9492">
        <f t="shared" si="802"/>
        <v>9</v>
      </c>
      <c r="H9492">
        <f t="shared" si="803"/>
        <v>4</v>
      </c>
      <c r="I9492">
        <f t="shared" si="804"/>
        <v>2018</v>
      </c>
      <c r="J9492">
        <v>73.919998168945313</v>
      </c>
      <c r="K9492">
        <v>0.40000000596046448</v>
      </c>
    </row>
    <row r="9493" spans="1:11" x14ac:dyDescent="0.25">
      <c r="A9493" t="s">
        <v>9486</v>
      </c>
      <c r="B9493" s="1">
        <f t="shared" si="805"/>
        <v>43564.802083310329</v>
      </c>
      <c r="C9493">
        <v>63.759998321533203</v>
      </c>
      <c r="D9493" s="2">
        <v>0.40000000596046448</v>
      </c>
      <c r="E9493" t="s">
        <v>44526</v>
      </c>
      <c r="F9493" s="1">
        <f t="shared" si="806"/>
        <v>43199.802083310329</v>
      </c>
      <c r="G9493">
        <f t="shared" si="802"/>
        <v>9</v>
      </c>
      <c r="H9493">
        <f t="shared" si="803"/>
        <v>4</v>
      </c>
      <c r="I9493">
        <f t="shared" si="804"/>
        <v>2018</v>
      </c>
      <c r="J9493">
        <v>61.400001525878906</v>
      </c>
      <c r="K9493">
        <v>0</v>
      </c>
    </row>
    <row r="9494" spans="1:11" x14ac:dyDescent="0.25">
      <c r="A9494" t="s">
        <v>9487</v>
      </c>
      <c r="B9494" s="1">
        <f t="shared" si="805"/>
        <v>43564.812499976993</v>
      </c>
      <c r="C9494">
        <v>72.319999694824219</v>
      </c>
      <c r="D9494" s="2">
        <v>0.40000000596046448</v>
      </c>
      <c r="E9494" t="s">
        <v>44527</v>
      </c>
      <c r="F9494" s="1">
        <f t="shared" si="806"/>
        <v>43199.812499976993</v>
      </c>
      <c r="G9494">
        <f t="shared" si="802"/>
        <v>9</v>
      </c>
      <c r="H9494">
        <f t="shared" si="803"/>
        <v>4</v>
      </c>
      <c r="I9494">
        <f t="shared" si="804"/>
        <v>2018</v>
      </c>
      <c r="J9494">
        <v>68.360000610351563</v>
      </c>
      <c r="K9494">
        <v>0</v>
      </c>
    </row>
    <row r="9495" spans="1:11" x14ac:dyDescent="0.25">
      <c r="A9495" t="s">
        <v>9488</v>
      </c>
      <c r="B9495" s="1">
        <f t="shared" si="805"/>
        <v>43564.822916643658</v>
      </c>
      <c r="C9495">
        <v>56.759998321533203</v>
      </c>
      <c r="D9495" s="2">
        <v>0</v>
      </c>
      <c r="E9495" t="s">
        <v>44528</v>
      </c>
      <c r="F9495" s="1">
        <f t="shared" si="806"/>
        <v>43199.822916643658</v>
      </c>
      <c r="G9495">
        <f t="shared" si="802"/>
        <v>9</v>
      </c>
      <c r="H9495">
        <f t="shared" si="803"/>
        <v>4</v>
      </c>
      <c r="I9495">
        <f t="shared" si="804"/>
        <v>2018</v>
      </c>
      <c r="J9495">
        <v>68.480003356933594</v>
      </c>
      <c r="K9495">
        <v>0.40000000596046448</v>
      </c>
    </row>
    <row r="9496" spans="1:11" x14ac:dyDescent="0.25">
      <c r="A9496" t="s">
        <v>9489</v>
      </c>
      <c r="B9496" s="1">
        <f t="shared" si="805"/>
        <v>43564.833333310322</v>
      </c>
      <c r="C9496">
        <v>62.040000915527344</v>
      </c>
      <c r="D9496" s="2">
        <v>0.80000001192092896</v>
      </c>
      <c r="E9496" t="s">
        <v>44529</v>
      </c>
      <c r="F9496" s="1">
        <f t="shared" si="806"/>
        <v>43199.833333310322</v>
      </c>
      <c r="G9496">
        <f t="shared" si="802"/>
        <v>9</v>
      </c>
      <c r="H9496">
        <f t="shared" si="803"/>
        <v>4</v>
      </c>
      <c r="I9496">
        <f t="shared" si="804"/>
        <v>2018</v>
      </c>
      <c r="J9496">
        <v>60.680000305175781</v>
      </c>
      <c r="K9496">
        <v>0.40000000596046448</v>
      </c>
    </row>
    <row r="9497" spans="1:11" x14ac:dyDescent="0.25">
      <c r="A9497" t="s">
        <v>9490</v>
      </c>
      <c r="B9497" s="1">
        <f t="shared" si="805"/>
        <v>43564.843749976986</v>
      </c>
      <c r="C9497">
        <v>63.959999084472656</v>
      </c>
      <c r="D9497" s="2">
        <v>0</v>
      </c>
      <c r="E9497" t="s">
        <v>44530</v>
      </c>
      <c r="F9497" s="1">
        <f t="shared" si="806"/>
        <v>43199.843749976986</v>
      </c>
      <c r="G9497">
        <f t="shared" si="802"/>
        <v>9</v>
      </c>
      <c r="H9497">
        <f t="shared" si="803"/>
        <v>4</v>
      </c>
      <c r="I9497">
        <f t="shared" si="804"/>
        <v>2018</v>
      </c>
      <c r="J9497">
        <v>75.879997253417969</v>
      </c>
      <c r="K9497">
        <v>0.40000000596046448</v>
      </c>
    </row>
    <row r="9498" spans="1:11" x14ac:dyDescent="0.25">
      <c r="A9498" t="s">
        <v>9491</v>
      </c>
      <c r="B9498" s="1">
        <f t="shared" si="805"/>
        <v>43564.85416664365</v>
      </c>
      <c r="C9498">
        <v>65</v>
      </c>
      <c r="D9498" s="2">
        <v>0.40000000596046448</v>
      </c>
      <c r="E9498" t="s">
        <v>44531</v>
      </c>
      <c r="F9498" s="1">
        <f t="shared" si="806"/>
        <v>43199.85416664365</v>
      </c>
      <c r="G9498">
        <f t="shared" si="802"/>
        <v>9</v>
      </c>
      <c r="H9498">
        <f t="shared" si="803"/>
        <v>4</v>
      </c>
      <c r="I9498">
        <f t="shared" si="804"/>
        <v>2018</v>
      </c>
      <c r="J9498">
        <v>68.279998779296875</v>
      </c>
      <c r="K9498">
        <v>0</v>
      </c>
    </row>
    <row r="9499" spans="1:11" x14ac:dyDescent="0.25">
      <c r="A9499" t="s">
        <v>9492</v>
      </c>
      <c r="B9499" s="1">
        <f t="shared" si="805"/>
        <v>43564.864583310315</v>
      </c>
      <c r="C9499">
        <v>63.880001068115234</v>
      </c>
      <c r="D9499" s="2">
        <v>0</v>
      </c>
      <c r="E9499" t="s">
        <v>44532</v>
      </c>
      <c r="F9499" s="1">
        <f t="shared" si="806"/>
        <v>43199.864583310315</v>
      </c>
      <c r="G9499">
        <f t="shared" si="802"/>
        <v>9</v>
      </c>
      <c r="H9499">
        <f t="shared" si="803"/>
        <v>4</v>
      </c>
      <c r="I9499">
        <f t="shared" si="804"/>
        <v>2018</v>
      </c>
      <c r="J9499">
        <v>74.160003662109375</v>
      </c>
      <c r="K9499">
        <v>0.40000000596046448</v>
      </c>
    </row>
    <row r="9500" spans="1:11" x14ac:dyDescent="0.25">
      <c r="A9500" t="s">
        <v>9493</v>
      </c>
      <c r="B9500" s="1">
        <f t="shared" si="805"/>
        <v>43564.874999976979</v>
      </c>
      <c r="C9500">
        <v>60.040000915527344</v>
      </c>
      <c r="D9500" s="2">
        <v>0.40000000596046448</v>
      </c>
      <c r="E9500" t="s">
        <v>44533</v>
      </c>
      <c r="F9500" s="1">
        <f t="shared" si="806"/>
        <v>43199.874999976979</v>
      </c>
      <c r="G9500">
        <f t="shared" si="802"/>
        <v>9</v>
      </c>
      <c r="H9500">
        <f t="shared" si="803"/>
        <v>4</v>
      </c>
      <c r="I9500">
        <f t="shared" si="804"/>
        <v>2018</v>
      </c>
      <c r="J9500">
        <v>63.639999389648438</v>
      </c>
      <c r="K9500">
        <v>0</v>
      </c>
    </row>
    <row r="9501" spans="1:11" x14ac:dyDescent="0.25">
      <c r="A9501" t="s">
        <v>9494</v>
      </c>
      <c r="B9501" s="1">
        <f t="shared" si="805"/>
        <v>43564.885416643643</v>
      </c>
      <c r="C9501">
        <v>57.479999542236328</v>
      </c>
      <c r="D9501" s="2">
        <v>0</v>
      </c>
      <c r="E9501" t="s">
        <v>44534</v>
      </c>
      <c r="F9501" s="1">
        <f t="shared" si="806"/>
        <v>43199.885416643643</v>
      </c>
      <c r="G9501">
        <f t="shared" si="802"/>
        <v>9</v>
      </c>
      <c r="H9501">
        <f t="shared" si="803"/>
        <v>4</v>
      </c>
      <c r="I9501">
        <f t="shared" si="804"/>
        <v>2018</v>
      </c>
      <c r="J9501">
        <v>57.680000305175781</v>
      </c>
      <c r="K9501">
        <v>0.40000000596046448</v>
      </c>
    </row>
    <row r="9502" spans="1:11" x14ac:dyDescent="0.25">
      <c r="A9502" t="s">
        <v>9495</v>
      </c>
      <c r="B9502" s="1">
        <f t="shared" si="805"/>
        <v>43564.895833310307</v>
      </c>
      <c r="C9502">
        <v>64.360000610351563</v>
      </c>
      <c r="D9502" s="2">
        <v>0.40000000596046448</v>
      </c>
      <c r="E9502" t="s">
        <v>44535</v>
      </c>
      <c r="F9502" s="1">
        <f t="shared" si="806"/>
        <v>43199.895833310307</v>
      </c>
      <c r="G9502">
        <f t="shared" si="802"/>
        <v>9</v>
      </c>
      <c r="H9502">
        <f t="shared" si="803"/>
        <v>4</v>
      </c>
      <c r="I9502">
        <f t="shared" si="804"/>
        <v>2018</v>
      </c>
      <c r="J9502">
        <v>58.439998626708984</v>
      </c>
      <c r="K9502">
        <v>0.80000001192092896</v>
      </c>
    </row>
    <row r="9503" spans="1:11" x14ac:dyDescent="0.25">
      <c r="A9503" t="s">
        <v>9496</v>
      </c>
      <c r="B9503" s="1">
        <f t="shared" si="805"/>
        <v>43564.906249976972</v>
      </c>
      <c r="C9503">
        <v>61.599998474121094</v>
      </c>
      <c r="D9503" s="2">
        <v>0.40000000596046448</v>
      </c>
      <c r="E9503" t="s">
        <v>44536</v>
      </c>
      <c r="F9503" s="1">
        <f t="shared" si="806"/>
        <v>43199.906249976972</v>
      </c>
      <c r="G9503">
        <f t="shared" si="802"/>
        <v>9</v>
      </c>
      <c r="H9503">
        <f t="shared" si="803"/>
        <v>4</v>
      </c>
      <c r="I9503">
        <f t="shared" si="804"/>
        <v>2018</v>
      </c>
      <c r="J9503">
        <v>61.119998931884766</v>
      </c>
      <c r="K9503">
        <v>0</v>
      </c>
    </row>
    <row r="9504" spans="1:11" x14ac:dyDescent="0.25">
      <c r="A9504" t="s">
        <v>9497</v>
      </c>
      <c r="B9504" s="1">
        <f t="shared" si="805"/>
        <v>43564.916666643636</v>
      </c>
      <c r="C9504">
        <v>54.599998474121094</v>
      </c>
      <c r="D9504" s="2">
        <v>0</v>
      </c>
      <c r="E9504" t="s">
        <v>44537</v>
      </c>
      <c r="F9504" s="1">
        <f t="shared" si="806"/>
        <v>43199.916666643636</v>
      </c>
      <c r="G9504">
        <f t="shared" si="802"/>
        <v>9</v>
      </c>
      <c r="H9504">
        <f t="shared" si="803"/>
        <v>4</v>
      </c>
      <c r="I9504">
        <f t="shared" si="804"/>
        <v>2018</v>
      </c>
      <c r="J9504">
        <v>66.279998779296875</v>
      </c>
      <c r="K9504">
        <v>0.80000001192092896</v>
      </c>
    </row>
    <row r="9505" spans="1:11" x14ac:dyDescent="0.25">
      <c r="A9505" t="s">
        <v>9498</v>
      </c>
      <c r="B9505" s="1">
        <f t="shared" si="805"/>
        <v>43564.9270833103</v>
      </c>
      <c r="C9505">
        <v>50.880001068115234</v>
      </c>
      <c r="D9505" s="2">
        <v>0.40000000596046448</v>
      </c>
      <c r="E9505" t="s">
        <v>44538</v>
      </c>
      <c r="F9505" s="1">
        <f t="shared" si="806"/>
        <v>43199.9270833103</v>
      </c>
      <c r="G9505">
        <f t="shared" si="802"/>
        <v>9</v>
      </c>
      <c r="H9505">
        <f t="shared" si="803"/>
        <v>4</v>
      </c>
      <c r="I9505">
        <f t="shared" si="804"/>
        <v>2018</v>
      </c>
      <c r="J9505">
        <v>45.560001373291016</v>
      </c>
      <c r="K9505">
        <v>0</v>
      </c>
    </row>
    <row r="9506" spans="1:11" x14ac:dyDescent="0.25">
      <c r="A9506" t="s">
        <v>9499</v>
      </c>
      <c r="B9506" s="1">
        <f t="shared" si="805"/>
        <v>43564.937499976964</v>
      </c>
      <c r="C9506">
        <v>42</v>
      </c>
      <c r="D9506" s="2">
        <v>0</v>
      </c>
      <c r="E9506" t="s">
        <v>44539</v>
      </c>
      <c r="F9506" s="1">
        <f t="shared" si="806"/>
        <v>43199.937499976964</v>
      </c>
      <c r="G9506">
        <f t="shared" si="802"/>
        <v>9</v>
      </c>
      <c r="H9506">
        <f t="shared" si="803"/>
        <v>4</v>
      </c>
      <c r="I9506">
        <f t="shared" si="804"/>
        <v>2018</v>
      </c>
      <c r="J9506">
        <v>40.240001678466797</v>
      </c>
      <c r="K9506">
        <v>0</v>
      </c>
    </row>
    <row r="9507" spans="1:11" x14ac:dyDescent="0.25">
      <c r="A9507" t="s">
        <v>9500</v>
      </c>
      <c r="B9507" s="1">
        <f t="shared" si="805"/>
        <v>43564.947916643629</v>
      </c>
      <c r="C9507">
        <v>37.319999694824219</v>
      </c>
      <c r="D9507" s="2">
        <v>0</v>
      </c>
      <c r="E9507" t="s">
        <v>44540</v>
      </c>
      <c r="F9507" s="1">
        <f t="shared" si="806"/>
        <v>43199.947916643629</v>
      </c>
      <c r="G9507">
        <f t="shared" si="802"/>
        <v>9</v>
      </c>
      <c r="H9507">
        <f t="shared" si="803"/>
        <v>4</v>
      </c>
      <c r="I9507">
        <f t="shared" si="804"/>
        <v>2018</v>
      </c>
      <c r="J9507">
        <v>38.360000610351563</v>
      </c>
      <c r="K9507">
        <v>0</v>
      </c>
    </row>
    <row r="9508" spans="1:11" x14ac:dyDescent="0.25">
      <c r="A9508" t="s">
        <v>9501</v>
      </c>
      <c r="B9508" s="1">
        <f t="shared" si="805"/>
        <v>43564.958333310293</v>
      </c>
      <c r="C9508">
        <v>41.799999237060547</v>
      </c>
      <c r="D9508" s="2">
        <v>0.40000000596046448</v>
      </c>
      <c r="E9508" t="s">
        <v>44541</v>
      </c>
      <c r="F9508" s="1">
        <f t="shared" si="806"/>
        <v>43199.958333310293</v>
      </c>
      <c r="G9508">
        <f t="shared" si="802"/>
        <v>9</v>
      </c>
      <c r="H9508">
        <f t="shared" si="803"/>
        <v>4</v>
      </c>
      <c r="I9508">
        <f t="shared" si="804"/>
        <v>2018</v>
      </c>
      <c r="J9508">
        <v>41.799999237060547</v>
      </c>
      <c r="K9508">
        <v>0.80000001192092896</v>
      </c>
    </row>
    <row r="9509" spans="1:11" x14ac:dyDescent="0.25">
      <c r="A9509" t="s">
        <v>9502</v>
      </c>
      <c r="B9509" s="1">
        <f t="shared" si="805"/>
        <v>43564.968749976957</v>
      </c>
      <c r="C9509">
        <v>37.599998474121094</v>
      </c>
      <c r="D9509" s="2">
        <v>0.40000000596046448</v>
      </c>
      <c r="E9509" t="s">
        <v>44542</v>
      </c>
      <c r="F9509" s="1">
        <f t="shared" si="806"/>
        <v>43199.968749976957</v>
      </c>
      <c r="G9509">
        <f t="shared" si="802"/>
        <v>9</v>
      </c>
      <c r="H9509">
        <f t="shared" si="803"/>
        <v>4</v>
      </c>
      <c r="I9509">
        <f t="shared" si="804"/>
        <v>2018</v>
      </c>
      <c r="J9509">
        <v>39.919998168945313</v>
      </c>
      <c r="K9509">
        <v>0.40000000596046448</v>
      </c>
    </row>
    <row r="9510" spans="1:11" x14ac:dyDescent="0.25">
      <c r="A9510" t="s">
        <v>9503</v>
      </c>
      <c r="B9510" s="1">
        <f t="shared" si="805"/>
        <v>43564.979166643621</v>
      </c>
      <c r="C9510">
        <v>38.520000457763672</v>
      </c>
      <c r="D9510" s="2">
        <v>0.40000000596046448</v>
      </c>
      <c r="E9510" t="s">
        <v>44543</v>
      </c>
      <c r="F9510" s="1">
        <f t="shared" si="806"/>
        <v>43199.979166643621</v>
      </c>
      <c r="G9510">
        <f t="shared" si="802"/>
        <v>9</v>
      </c>
      <c r="H9510">
        <f t="shared" si="803"/>
        <v>4</v>
      </c>
      <c r="I9510">
        <f t="shared" si="804"/>
        <v>2018</v>
      </c>
      <c r="J9510">
        <v>32.479999542236328</v>
      </c>
      <c r="K9510">
        <v>1.2000000476837158</v>
      </c>
    </row>
    <row r="9511" spans="1:11" x14ac:dyDescent="0.25">
      <c r="A9511" t="s">
        <v>9504</v>
      </c>
      <c r="B9511" s="1">
        <f t="shared" si="805"/>
        <v>43564.989583310286</v>
      </c>
      <c r="C9511">
        <v>37.560001373291016</v>
      </c>
      <c r="D9511" s="2">
        <v>1.2000000476837158</v>
      </c>
      <c r="E9511" t="s">
        <v>44544</v>
      </c>
      <c r="F9511" s="1">
        <f t="shared" si="806"/>
        <v>43199.989583310286</v>
      </c>
      <c r="G9511">
        <f t="shared" si="802"/>
        <v>9</v>
      </c>
      <c r="H9511">
        <f t="shared" si="803"/>
        <v>4</v>
      </c>
      <c r="I9511">
        <f t="shared" si="804"/>
        <v>2018</v>
      </c>
      <c r="J9511">
        <v>28.799999237060547</v>
      </c>
      <c r="K9511">
        <v>0.80000001192092896</v>
      </c>
    </row>
    <row r="9512" spans="1:11" x14ac:dyDescent="0.25">
      <c r="A9512" t="s">
        <v>9505</v>
      </c>
      <c r="B9512" s="1">
        <f t="shared" si="805"/>
        <v>43564.99999997695</v>
      </c>
      <c r="C9512">
        <v>24.559999465942383</v>
      </c>
      <c r="D9512" s="2">
        <v>0.80000001192092896</v>
      </c>
      <c r="E9512" t="s">
        <v>44545</v>
      </c>
      <c r="F9512" s="1">
        <f t="shared" si="806"/>
        <v>43199.99999997695</v>
      </c>
      <c r="G9512">
        <f t="shared" si="802"/>
        <v>10</v>
      </c>
      <c r="H9512">
        <f t="shared" si="803"/>
        <v>4</v>
      </c>
      <c r="I9512">
        <f t="shared" si="804"/>
        <v>2018</v>
      </c>
      <c r="J9512">
        <v>19.280000686645508</v>
      </c>
      <c r="K9512">
        <v>0</v>
      </c>
    </row>
    <row r="9513" spans="1:11" x14ac:dyDescent="0.25">
      <c r="A9513" t="s">
        <v>9506</v>
      </c>
      <c r="B9513" s="1">
        <f t="shared" si="805"/>
        <v>43565.010416643614</v>
      </c>
      <c r="C9513">
        <v>12.520000457763672</v>
      </c>
      <c r="D9513" s="2">
        <v>0.40000000596046448</v>
      </c>
      <c r="E9513" t="s">
        <v>44546</v>
      </c>
      <c r="F9513" s="1">
        <f t="shared" si="806"/>
        <v>43200.010416643614</v>
      </c>
      <c r="G9513">
        <f t="shared" si="802"/>
        <v>10</v>
      </c>
      <c r="H9513">
        <f t="shared" si="803"/>
        <v>4</v>
      </c>
      <c r="I9513">
        <f t="shared" si="804"/>
        <v>2018</v>
      </c>
      <c r="J9513">
        <v>12.399999618530273</v>
      </c>
      <c r="K9513">
        <v>0.40000000596046448</v>
      </c>
    </row>
    <row r="9514" spans="1:11" x14ac:dyDescent="0.25">
      <c r="A9514" t="s">
        <v>9507</v>
      </c>
      <c r="B9514" s="1">
        <f t="shared" si="805"/>
        <v>43565.020833310278</v>
      </c>
      <c r="C9514">
        <v>7.3600001335144043</v>
      </c>
      <c r="D9514" s="2">
        <v>0</v>
      </c>
      <c r="E9514" t="s">
        <v>44547</v>
      </c>
      <c r="F9514" s="1">
        <f t="shared" si="806"/>
        <v>43200.020833310278</v>
      </c>
      <c r="G9514">
        <f t="shared" si="802"/>
        <v>10</v>
      </c>
      <c r="H9514">
        <f t="shared" si="803"/>
        <v>4</v>
      </c>
      <c r="I9514">
        <f t="shared" si="804"/>
        <v>2018</v>
      </c>
      <c r="J9514">
        <v>5.679999828338623</v>
      </c>
      <c r="K9514">
        <v>0</v>
      </c>
    </row>
    <row r="9515" spans="1:11" x14ac:dyDescent="0.25">
      <c r="A9515" t="s">
        <v>9508</v>
      </c>
      <c r="B9515" s="1">
        <f t="shared" si="805"/>
        <v>43565.031249976942</v>
      </c>
      <c r="C9515">
        <v>6.2399997711181641</v>
      </c>
      <c r="D9515" s="2">
        <v>0</v>
      </c>
      <c r="E9515" t="s">
        <v>44548</v>
      </c>
      <c r="F9515" s="1">
        <f t="shared" si="806"/>
        <v>43200.031249976942</v>
      </c>
      <c r="G9515">
        <f t="shared" si="802"/>
        <v>10</v>
      </c>
      <c r="H9515">
        <f t="shared" si="803"/>
        <v>4</v>
      </c>
      <c r="I9515">
        <f t="shared" si="804"/>
        <v>2018</v>
      </c>
      <c r="J9515">
        <v>4.5999999046325684</v>
      </c>
      <c r="K9515">
        <v>0</v>
      </c>
    </row>
    <row r="9516" spans="1:11" x14ac:dyDescent="0.25">
      <c r="A9516" t="s">
        <v>9509</v>
      </c>
      <c r="B9516" s="1">
        <f t="shared" si="805"/>
        <v>43565.041666643607</v>
      </c>
      <c r="C9516">
        <v>6.2800002098083496</v>
      </c>
      <c r="D9516" s="2">
        <v>0</v>
      </c>
      <c r="E9516" t="s">
        <v>44549</v>
      </c>
      <c r="F9516" s="1">
        <f t="shared" si="806"/>
        <v>43200.041666643607</v>
      </c>
      <c r="G9516">
        <f t="shared" si="802"/>
        <v>10</v>
      </c>
      <c r="H9516">
        <f t="shared" si="803"/>
        <v>4</v>
      </c>
      <c r="I9516">
        <f t="shared" si="804"/>
        <v>2018</v>
      </c>
      <c r="J9516">
        <v>4.679999828338623</v>
      </c>
      <c r="K9516">
        <v>0</v>
      </c>
    </row>
    <row r="9517" spans="1:11" x14ac:dyDescent="0.25">
      <c r="A9517" t="s">
        <v>9510</v>
      </c>
      <c r="B9517" s="1">
        <f t="shared" si="805"/>
        <v>43565.052083310271</v>
      </c>
      <c r="C9517">
        <v>7.2800002098083496</v>
      </c>
      <c r="D9517" s="2">
        <v>0</v>
      </c>
      <c r="E9517" t="s">
        <v>44550</v>
      </c>
      <c r="F9517" s="1">
        <f t="shared" si="806"/>
        <v>43200.052083310271</v>
      </c>
      <c r="G9517">
        <f t="shared" si="802"/>
        <v>10</v>
      </c>
      <c r="H9517">
        <f t="shared" si="803"/>
        <v>4</v>
      </c>
      <c r="I9517">
        <f t="shared" si="804"/>
        <v>2018</v>
      </c>
      <c r="J9517">
        <v>5.0799999237060547</v>
      </c>
      <c r="K9517">
        <v>0</v>
      </c>
    </row>
    <row r="9518" spans="1:11" x14ac:dyDescent="0.25">
      <c r="A9518" t="s">
        <v>9511</v>
      </c>
      <c r="B9518" s="1">
        <f t="shared" si="805"/>
        <v>43565.062499976935</v>
      </c>
      <c r="C9518">
        <v>7.9200000762939453</v>
      </c>
      <c r="D9518" s="2">
        <v>0</v>
      </c>
      <c r="E9518" t="s">
        <v>44551</v>
      </c>
      <c r="F9518" s="1">
        <f t="shared" si="806"/>
        <v>43200.062499976935</v>
      </c>
      <c r="G9518">
        <f t="shared" si="802"/>
        <v>10</v>
      </c>
      <c r="H9518">
        <f t="shared" si="803"/>
        <v>4</v>
      </c>
      <c r="I9518">
        <f t="shared" si="804"/>
        <v>2018</v>
      </c>
      <c r="J9518">
        <v>4.880000114440918</v>
      </c>
      <c r="K9518">
        <v>0</v>
      </c>
    </row>
    <row r="9519" spans="1:11" x14ac:dyDescent="0.25">
      <c r="A9519" t="s">
        <v>9512</v>
      </c>
      <c r="B9519" s="1">
        <f t="shared" si="805"/>
        <v>43565.072916643599</v>
      </c>
      <c r="C9519">
        <v>7.4800000190734863</v>
      </c>
      <c r="D9519" s="2">
        <v>0</v>
      </c>
      <c r="E9519" t="s">
        <v>44552</v>
      </c>
      <c r="F9519" s="1">
        <f t="shared" si="806"/>
        <v>43200.072916643599</v>
      </c>
      <c r="G9519">
        <f t="shared" si="802"/>
        <v>10</v>
      </c>
      <c r="H9519">
        <f t="shared" si="803"/>
        <v>4</v>
      </c>
      <c r="I9519">
        <f t="shared" si="804"/>
        <v>2018</v>
      </c>
      <c r="J9519">
        <v>6.1599998474121094</v>
      </c>
      <c r="K9519">
        <v>0</v>
      </c>
    </row>
    <row r="9520" spans="1:11" x14ac:dyDescent="0.25">
      <c r="A9520" t="s">
        <v>9513</v>
      </c>
      <c r="B9520" s="1">
        <f t="shared" si="805"/>
        <v>43565.083333310264</v>
      </c>
      <c r="C9520">
        <v>6.4800000190734863</v>
      </c>
      <c r="D9520" s="2">
        <v>0</v>
      </c>
      <c r="E9520" t="s">
        <v>44553</v>
      </c>
      <c r="F9520" s="1">
        <f t="shared" si="806"/>
        <v>43200.083333310264</v>
      </c>
      <c r="G9520">
        <f t="shared" si="802"/>
        <v>10</v>
      </c>
      <c r="H9520">
        <f t="shared" si="803"/>
        <v>4</v>
      </c>
      <c r="I9520">
        <f t="shared" si="804"/>
        <v>2018</v>
      </c>
      <c r="J9520">
        <v>6.320000171661377</v>
      </c>
      <c r="K9520">
        <v>0</v>
      </c>
    </row>
    <row r="9521" spans="1:11" x14ac:dyDescent="0.25">
      <c r="A9521" t="s">
        <v>9514</v>
      </c>
      <c r="B9521" s="1">
        <f t="shared" si="805"/>
        <v>43565.093749976928</v>
      </c>
      <c r="C9521">
        <v>4.880000114440918</v>
      </c>
      <c r="D9521" s="2">
        <v>0</v>
      </c>
      <c r="E9521" t="s">
        <v>44554</v>
      </c>
      <c r="F9521" s="1">
        <f t="shared" si="806"/>
        <v>43200.093749976928</v>
      </c>
      <c r="G9521">
        <f t="shared" si="802"/>
        <v>10</v>
      </c>
      <c r="H9521">
        <f t="shared" si="803"/>
        <v>4</v>
      </c>
      <c r="I9521">
        <f t="shared" si="804"/>
        <v>2018</v>
      </c>
      <c r="J9521">
        <v>6.7199997901916504</v>
      </c>
      <c r="K9521">
        <v>0</v>
      </c>
    </row>
    <row r="9522" spans="1:11" x14ac:dyDescent="0.25">
      <c r="A9522" t="s">
        <v>9515</v>
      </c>
      <c r="B9522" s="1">
        <f t="shared" si="805"/>
        <v>43565.104166643592</v>
      </c>
      <c r="C9522">
        <v>5.7600002288818359</v>
      </c>
      <c r="D9522" s="2">
        <v>0</v>
      </c>
      <c r="E9522" t="s">
        <v>44555</v>
      </c>
      <c r="F9522" s="1">
        <f t="shared" si="806"/>
        <v>43200.104166643592</v>
      </c>
      <c r="G9522">
        <f t="shared" si="802"/>
        <v>10</v>
      </c>
      <c r="H9522">
        <f t="shared" si="803"/>
        <v>4</v>
      </c>
      <c r="I9522">
        <f t="shared" si="804"/>
        <v>2018</v>
      </c>
      <c r="J9522">
        <v>5.7199997901916504</v>
      </c>
      <c r="K9522">
        <v>0</v>
      </c>
    </row>
    <row r="9523" spans="1:11" x14ac:dyDescent="0.25">
      <c r="A9523" t="s">
        <v>9516</v>
      </c>
      <c r="B9523" s="1">
        <f t="shared" si="805"/>
        <v>43565.114583310256</v>
      </c>
      <c r="C9523">
        <v>6.320000171661377</v>
      </c>
      <c r="D9523" s="2">
        <v>0</v>
      </c>
      <c r="E9523" t="s">
        <v>44556</v>
      </c>
      <c r="F9523" s="1">
        <f t="shared" si="806"/>
        <v>43200.114583310256</v>
      </c>
      <c r="G9523">
        <f t="shared" si="802"/>
        <v>10</v>
      </c>
      <c r="H9523">
        <f t="shared" si="803"/>
        <v>4</v>
      </c>
      <c r="I9523">
        <f t="shared" si="804"/>
        <v>2018</v>
      </c>
      <c r="J9523">
        <v>5.880000114440918</v>
      </c>
      <c r="K9523">
        <v>0</v>
      </c>
    </row>
    <row r="9524" spans="1:11" x14ac:dyDescent="0.25">
      <c r="A9524" t="s">
        <v>9517</v>
      </c>
      <c r="B9524" s="1">
        <f t="shared" si="805"/>
        <v>43565.124999976921</v>
      </c>
      <c r="C9524">
        <v>6.2399997711181641</v>
      </c>
      <c r="D9524" s="2">
        <v>0</v>
      </c>
      <c r="E9524" t="s">
        <v>44557</v>
      </c>
      <c r="F9524" s="1">
        <f t="shared" si="806"/>
        <v>43200.124999976921</v>
      </c>
      <c r="G9524">
        <f t="shared" si="802"/>
        <v>10</v>
      </c>
      <c r="H9524">
        <f t="shared" si="803"/>
        <v>4</v>
      </c>
      <c r="I9524">
        <f t="shared" si="804"/>
        <v>2018</v>
      </c>
      <c r="J9524">
        <v>6.0799999237060547</v>
      </c>
      <c r="K9524">
        <v>0</v>
      </c>
    </row>
    <row r="9525" spans="1:11" x14ac:dyDescent="0.25">
      <c r="A9525" t="s">
        <v>9518</v>
      </c>
      <c r="B9525" s="1">
        <f t="shared" si="805"/>
        <v>43565.135416643585</v>
      </c>
      <c r="C9525">
        <v>6.4000000953674316</v>
      </c>
      <c r="D9525" s="2">
        <v>0</v>
      </c>
      <c r="E9525" t="s">
        <v>44558</v>
      </c>
      <c r="F9525" s="1">
        <f t="shared" si="806"/>
        <v>43200.135416643585</v>
      </c>
      <c r="G9525">
        <f t="shared" si="802"/>
        <v>10</v>
      </c>
      <c r="H9525">
        <f t="shared" si="803"/>
        <v>4</v>
      </c>
      <c r="I9525">
        <f t="shared" si="804"/>
        <v>2018</v>
      </c>
      <c r="J9525">
        <v>5.679999828338623</v>
      </c>
      <c r="K9525">
        <v>0</v>
      </c>
    </row>
    <row r="9526" spans="1:11" x14ac:dyDescent="0.25">
      <c r="A9526" t="s">
        <v>9519</v>
      </c>
      <c r="B9526" s="1">
        <f t="shared" si="805"/>
        <v>43565.145833310249</v>
      </c>
      <c r="C9526">
        <v>5.9200000762939453</v>
      </c>
      <c r="D9526" s="2">
        <v>0</v>
      </c>
      <c r="E9526" t="s">
        <v>44559</v>
      </c>
      <c r="F9526" s="1">
        <f t="shared" si="806"/>
        <v>43200.145833310249</v>
      </c>
      <c r="G9526">
        <f t="shared" si="802"/>
        <v>10</v>
      </c>
      <c r="H9526">
        <f t="shared" si="803"/>
        <v>4</v>
      </c>
      <c r="I9526">
        <f t="shared" si="804"/>
        <v>2018</v>
      </c>
      <c r="J9526">
        <v>5.320000171661377</v>
      </c>
      <c r="K9526">
        <v>0</v>
      </c>
    </row>
    <row r="9527" spans="1:11" x14ac:dyDescent="0.25">
      <c r="A9527" t="s">
        <v>9520</v>
      </c>
      <c r="B9527" s="1">
        <f t="shared" si="805"/>
        <v>43565.156249976913</v>
      </c>
      <c r="C9527">
        <v>6.3600001335144043</v>
      </c>
      <c r="D9527" s="2">
        <v>0</v>
      </c>
      <c r="E9527" t="s">
        <v>44560</v>
      </c>
      <c r="F9527" s="1">
        <f t="shared" si="806"/>
        <v>43200.156249976913</v>
      </c>
      <c r="G9527">
        <f t="shared" si="802"/>
        <v>10</v>
      </c>
      <c r="H9527">
        <f t="shared" si="803"/>
        <v>4</v>
      </c>
      <c r="I9527">
        <f t="shared" si="804"/>
        <v>2018</v>
      </c>
      <c r="J9527">
        <v>4.440000057220459</v>
      </c>
      <c r="K9527">
        <v>0</v>
      </c>
    </row>
    <row r="9528" spans="1:11" x14ac:dyDescent="0.25">
      <c r="A9528" t="s">
        <v>9521</v>
      </c>
      <c r="B9528" s="1">
        <f t="shared" si="805"/>
        <v>43565.166666643578</v>
      </c>
      <c r="C9528">
        <v>6.4800000190734863</v>
      </c>
      <c r="D9528" s="2">
        <v>0</v>
      </c>
      <c r="E9528" t="s">
        <v>44561</v>
      </c>
      <c r="F9528" s="1">
        <f t="shared" si="806"/>
        <v>43200.166666643578</v>
      </c>
      <c r="G9528">
        <f t="shared" si="802"/>
        <v>10</v>
      </c>
      <c r="H9528">
        <f t="shared" si="803"/>
        <v>4</v>
      </c>
      <c r="I9528">
        <f t="shared" si="804"/>
        <v>2018</v>
      </c>
      <c r="J9528">
        <v>5.5199999809265137</v>
      </c>
      <c r="K9528">
        <v>0</v>
      </c>
    </row>
    <row r="9529" spans="1:11" x14ac:dyDescent="0.25">
      <c r="A9529" t="s">
        <v>9522</v>
      </c>
      <c r="B9529" s="1">
        <f t="shared" si="805"/>
        <v>43565.177083310242</v>
      </c>
      <c r="C9529">
        <v>6.0799999237060547</v>
      </c>
      <c r="D9529" s="2">
        <v>0</v>
      </c>
      <c r="E9529" t="s">
        <v>44562</v>
      </c>
      <c r="F9529" s="1">
        <f t="shared" si="806"/>
        <v>43200.177083310242</v>
      </c>
      <c r="G9529">
        <f t="shared" si="802"/>
        <v>10</v>
      </c>
      <c r="H9529">
        <f t="shared" si="803"/>
        <v>4</v>
      </c>
      <c r="I9529">
        <f t="shared" si="804"/>
        <v>2018</v>
      </c>
      <c r="J9529">
        <v>7.1999998092651367</v>
      </c>
      <c r="K9529">
        <v>0</v>
      </c>
    </row>
    <row r="9530" spans="1:11" x14ac:dyDescent="0.25">
      <c r="A9530" t="s">
        <v>9523</v>
      </c>
      <c r="B9530" s="1">
        <f t="shared" si="805"/>
        <v>43565.187499976906</v>
      </c>
      <c r="C9530">
        <v>5.0399999618530273</v>
      </c>
      <c r="D9530" s="2">
        <v>0</v>
      </c>
      <c r="E9530" t="s">
        <v>44563</v>
      </c>
      <c r="F9530" s="1">
        <f t="shared" si="806"/>
        <v>43200.187499976906</v>
      </c>
      <c r="G9530">
        <f t="shared" si="802"/>
        <v>10</v>
      </c>
      <c r="H9530">
        <f t="shared" si="803"/>
        <v>4</v>
      </c>
      <c r="I9530">
        <f t="shared" si="804"/>
        <v>2018</v>
      </c>
      <c r="J9530">
        <v>6.0799999237060547</v>
      </c>
      <c r="K9530">
        <v>0</v>
      </c>
    </row>
    <row r="9531" spans="1:11" x14ac:dyDescent="0.25">
      <c r="A9531" t="s">
        <v>9524</v>
      </c>
      <c r="B9531" s="1">
        <f t="shared" si="805"/>
        <v>43565.19791664357</v>
      </c>
      <c r="C9531">
        <v>4.679999828338623</v>
      </c>
      <c r="D9531" s="2">
        <v>0</v>
      </c>
      <c r="E9531" t="s">
        <v>44564</v>
      </c>
      <c r="F9531" s="1">
        <f t="shared" si="806"/>
        <v>43200.19791664357</v>
      </c>
      <c r="G9531">
        <f t="shared" si="802"/>
        <v>10</v>
      </c>
      <c r="H9531">
        <f t="shared" si="803"/>
        <v>4</v>
      </c>
      <c r="I9531">
        <f t="shared" si="804"/>
        <v>2018</v>
      </c>
      <c r="J9531">
        <v>5.8400001525878906</v>
      </c>
      <c r="K9531">
        <v>0</v>
      </c>
    </row>
    <row r="9532" spans="1:11" x14ac:dyDescent="0.25">
      <c r="A9532" t="s">
        <v>9525</v>
      </c>
      <c r="B9532" s="1">
        <f t="shared" si="805"/>
        <v>43565.208333310235</v>
      </c>
      <c r="C9532">
        <v>4.679999828338623</v>
      </c>
      <c r="D9532" s="2">
        <v>0</v>
      </c>
      <c r="E9532" t="s">
        <v>44565</v>
      </c>
      <c r="F9532" s="1">
        <f t="shared" si="806"/>
        <v>43200.208333310235</v>
      </c>
      <c r="G9532">
        <f t="shared" si="802"/>
        <v>10</v>
      </c>
      <c r="H9532">
        <f t="shared" si="803"/>
        <v>4</v>
      </c>
      <c r="I9532">
        <f t="shared" si="804"/>
        <v>2018</v>
      </c>
      <c r="J9532">
        <v>4.7199997901916504</v>
      </c>
      <c r="K9532">
        <v>0</v>
      </c>
    </row>
    <row r="9533" spans="1:11" x14ac:dyDescent="0.25">
      <c r="A9533" t="s">
        <v>9526</v>
      </c>
      <c r="B9533" s="1">
        <f t="shared" si="805"/>
        <v>43565.218749976899</v>
      </c>
      <c r="C9533">
        <v>4.8400001525878906</v>
      </c>
      <c r="D9533" s="2">
        <v>0</v>
      </c>
      <c r="E9533" t="s">
        <v>44566</v>
      </c>
      <c r="F9533" s="1">
        <f t="shared" si="806"/>
        <v>43200.218749976899</v>
      </c>
      <c r="G9533">
        <f t="shared" si="802"/>
        <v>10</v>
      </c>
      <c r="H9533">
        <f t="shared" si="803"/>
        <v>4</v>
      </c>
      <c r="I9533">
        <f t="shared" si="804"/>
        <v>2018</v>
      </c>
      <c r="J9533">
        <v>4.880000114440918</v>
      </c>
      <c r="K9533">
        <v>0</v>
      </c>
    </row>
    <row r="9534" spans="1:11" x14ac:dyDescent="0.25">
      <c r="A9534" t="s">
        <v>9527</v>
      </c>
      <c r="B9534" s="1">
        <f t="shared" si="805"/>
        <v>43565.229166643563</v>
      </c>
      <c r="C9534">
        <v>5.5999999046325684</v>
      </c>
      <c r="D9534" s="2">
        <v>0</v>
      </c>
      <c r="E9534" t="s">
        <v>44567</v>
      </c>
      <c r="F9534" s="1">
        <f t="shared" si="806"/>
        <v>43200.229166643563</v>
      </c>
      <c r="G9534">
        <f t="shared" si="802"/>
        <v>10</v>
      </c>
      <c r="H9534">
        <f t="shared" si="803"/>
        <v>4</v>
      </c>
      <c r="I9534">
        <f t="shared" si="804"/>
        <v>2018</v>
      </c>
      <c r="J9534">
        <v>4.5999999046325684</v>
      </c>
      <c r="K9534">
        <v>0</v>
      </c>
    </row>
    <row r="9535" spans="1:11" x14ac:dyDescent="0.25">
      <c r="A9535" t="s">
        <v>9528</v>
      </c>
      <c r="B9535" s="1">
        <f t="shared" si="805"/>
        <v>43565.239583310227</v>
      </c>
      <c r="C9535">
        <v>6.2800002098083496</v>
      </c>
      <c r="D9535" s="2">
        <v>0</v>
      </c>
      <c r="E9535" t="s">
        <v>44568</v>
      </c>
      <c r="F9535" s="1">
        <f t="shared" si="806"/>
        <v>43200.239583310227</v>
      </c>
      <c r="G9535">
        <f t="shared" si="802"/>
        <v>10</v>
      </c>
      <c r="H9535">
        <f t="shared" si="803"/>
        <v>4</v>
      </c>
      <c r="I9535">
        <f t="shared" si="804"/>
        <v>2018</v>
      </c>
      <c r="J9535">
        <v>4.7600002288818359</v>
      </c>
      <c r="K9535">
        <v>0</v>
      </c>
    </row>
    <row r="9536" spans="1:11" x14ac:dyDescent="0.25">
      <c r="A9536" t="s">
        <v>9529</v>
      </c>
      <c r="B9536" s="1">
        <f t="shared" si="805"/>
        <v>43565.249999976892</v>
      </c>
      <c r="C9536">
        <v>6.7199997901916504</v>
      </c>
      <c r="D9536" s="2">
        <v>0</v>
      </c>
      <c r="E9536" t="s">
        <v>44569</v>
      </c>
      <c r="F9536" s="1">
        <f t="shared" si="806"/>
        <v>43200.249999976892</v>
      </c>
      <c r="G9536">
        <f t="shared" si="802"/>
        <v>10</v>
      </c>
      <c r="H9536">
        <f t="shared" si="803"/>
        <v>4</v>
      </c>
      <c r="I9536">
        <f t="shared" si="804"/>
        <v>2018</v>
      </c>
      <c r="J9536">
        <v>5.0399999618530273</v>
      </c>
      <c r="K9536">
        <v>0</v>
      </c>
    </row>
    <row r="9537" spans="1:11" x14ac:dyDescent="0.25">
      <c r="A9537" t="s">
        <v>9530</v>
      </c>
      <c r="B9537" s="1">
        <f t="shared" si="805"/>
        <v>43565.260416643556</v>
      </c>
      <c r="C9537">
        <v>5.0799999237060547</v>
      </c>
      <c r="D9537" s="2">
        <v>0</v>
      </c>
      <c r="E9537" t="s">
        <v>44570</v>
      </c>
      <c r="F9537" s="1">
        <f t="shared" si="806"/>
        <v>43200.260416643556</v>
      </c>
      <c r="G9537">
        <f t="shared" si="802"/>
        <v>10</v>
      </c>
      <c r="H9537">
        <f t="shared" si="803"/>
        <v>4</v>
      </c>
      <c r="I9537">
        <f t="shared" si="804"/>
        <v>2018</v>
      </c>
      <c r="J9537">
        <v>6.0799999237060547</v>
      </c>
      <c r="K9537">
        <v>0</v>
      </c>
    </row>
    <row r="9538" spans="1:11" x14ac:dyDescent="0.25">
      <c r="A9538" t="s">
        <v>9531</v>
      </c>
      <c r="B9538" s="1">
        <f t="shared" si="805"/>
        <v>43565.27083331022</v>
      </c>
      <c r="C9538">
        <v>4.6399998664855957</v>
      </c>
      <c r="D9538" s="2">
        <v>0</v>
      </c>
      <c r="E9538" t="s">
        <v>44571</v>
      </c>
      <c r="F9538" s="1">
        <f t="shared" si="806"/>
        <v>43200.27083331022</v>
      </c>
      <c r="G9538">
        <f t="shared" si="802"/>
        <v>10</v>
      </c>
      <c r="H9538">
        <f t="shared" si="803"/>
        <v>4</v>
      </c>
      <c r="I9538">
        <f t="shared" si="804"/>
        <v>2018</v>
      </c>
      <c r="J9538">
        <v>4.559999942779541</v>
      </c>
      <c r="K9538">
        <v>0</v>
      </c>
    </row>
    <row r="9539" spans="1:11" x14ac:dyDescent="0.25">
      <c r="A9539" t="s">
        <v>9532</v>
      </c>
      <c r="B9539" s="1">
        <f t="shared" si="805"/>
        <v>43565.281249976884</v>
      </c>
      <c r="C9539">
        <v>5.1599998474121094</v>
      </c>
      <c r="D9539" s="2">
        <v>0</v>
      </c>
      <c r="E9539" t="s">
        <v>44572</v>
      </c>
      <c r="F9539" s="1">
        <f t="shared" si="806"/>
        <v>43200.281249976884</v>
      </c>
      <c r="G9539">
        <f t="shared" si="802"/>
        <v>10</v>
      </c>
      <c r="H9539">
        <f t="shared" si="803"/>
        <v>4</v>
      </c>
      <c r="I9539">
        <f t="shared" si="804"/>
        <v>2018</v>
      </c>
      <c r="J9539">
        <v>4.4000000953674316</v>
      </c>
      <c r="K9539">
        <v>0</v>
      </c>
    </row>
    <row r="9540" spans="1:11" x14ac:dyDescent="0.25">
      <c r="A9540" t="s">
        <v>9533</v>
      </c>
      <c r="B9540" s="1">
        <f t="shared" si="805"/>
        <v>43565.291666643549</v>
      </c>
      <c r="C9540">
        <v>4.8400001525878906</v>
      </c>
      <c r="D9540" s="2">
        <v>0</v>
      </c>
      <c r="E9540" t="s">
        <v>44573</v>
      </c>
      <c r="F9540" s="1">
        <f t="shared" si="806"/>
        <v>43200.291666643549</v>
      </c>
      <c r="G9540">
        <f t="shared" si="802"/>
        <v>10</v>
      </c>
      <c r="H9540">
        <f t="shared" si="803"/>
        <v>4</v>
      </c>
      <c r="I9540">
        <f t="shared" si="804"/>
        <v>2018</v>
      </c>
      <c r="J9540">
        <v>4.440000057220459</v>
      </c>
      <c r="K9540">
        <v>0</v>
      </c>
    </row>
    <row r="9541" spans="1:11" x14ac:dyDescent="0.25">
      <c r="A9541" t="s">
        <v>9534</v>
      </c>
      <c r="B9541" s="1">
        <f t="shared" si="805"/>
        <v>43565.302083310213</v>
      </c>
      <c r="C9541">
        <v>6.320000171661377</v>
      </c>
      <c r="D9541" s="2">
        <v>0</v>
      </c>
      <c r="E9541" t="s">
        <v>44574</v>
      </c>
      <c r="F9541" s="1">
        <f t="shared" si="806"/>
        <v>43200.302083310213</v>
      </c>
      <c r="G9541">
        <f t="shared" si="802"/>
        <v>10</v>
      </c>
      <c r="H9541">
        <f t="shared" si="803"/>
        <v>4</v>
      </c>
      <c r="I9541">
        <f t="shared" si="804"/>
        <v>2018</v>
      </c>
      <c r="J9541">
        <v>4.4000000953674316</v>
      </c>
      <c r="K9541">
        <v>0</v>
      </c>
    </row>
    <row r="9542" spans="1:11" x14ac:dyDescent="0.25">
      <c r="A9542" t="s">
        <v>9535</v>
      </c>
      <c r="B9542" s="1">
        <f t="shared" si="805"/>
        <v>43565.312499976877</v>
      </c>
      <c r="C9542">
        <v>5.7199997901916504</v>
      </c>
      <c r="D9542" s="2">
        <v>0</v>
      </c>
      <c r="E9542" t="s">
        <v>44575</v>
      </c>
      <c r="F9542" s="1">
        <f t="shared" si="806"/>
        <v>43200.312499976877</v>
      </c>
      <c r="G9542">
        <f t="shared" si="802"/>
        <v>10</v>
      </c>
      <c r="H9542">
        <f t="shared" si="803"/>
        <v>4</v>
      </c>
      <c r="I9542">
        <f t="shared" si="804"/>
        <v>2018</v>
      </c>
      <c r="J9542">
        <v>4.5999999046325684</v>
      </c>
      <c r="K9542">
        <v>0</v>
      </c>
    </row>
    <row r="9543" spans="1:11" x14ac:dyDescent="0.25">
      <c r="A9543" t="s">
        <v>9536</v>
      </c>
      <c r="B9543" s="1">
        <f t="shared" si="805"/>
        <v>43565.322916643541</v>
      </c>
      <c r="C9543">
        <v>5.440000057220459</v>
      </c>
      <c r="D9543" s="2">
        <v>0</v>
      </c>
      <c r="E9543" t="s">
        <v>44576</v>
      </c>
      <c r="F9543" s="1">
        <f t="shared" si="806"/>
        <v>43200.322916643541</v>
      </c>
      <c r="G9543">
        <f t="shared" si="802"/>
        <v>10</v>
      </c>
      <c r="H9543">
        <f t="shared" si="803"/>
        <v>4</v>
      </c>
      <c r="I9543">
        <f t="shared" si="804"/>
        <v>2018</v>
      </c>
      <c r="J9543">
        <v>4.7199997901916504</v>
      </c>
      <c r="K9543">
        <v>0</v>
      </c>
    </row>
    <row r="9544" spans="1:11" x14ac:dyDescent="0.25">
      <c r="A9544" t="s">
        <v>9537</v>
      </c>
      <c r="B9544" s="1">
        <f t="shared" si="805"/>
        <v>43565.333333310205</v>
      </c>
      <c r="C9544">
        <v>20.840000152587891</v>
      </c>
      <c r="D9544" s="2">
        <v>0</v>
      </c>
      <c r="E9544" t="s">
        <v>44577</v>
      </c>
      <c r="F9544" s="1">
        <f t="shared" si="806"/>
        <v>43200.333333310205</v>
      </c>
      <c r="G9544">
        <f t="shared" si="802"/>
        <v>10</v>
      </c>
      <c r="H9544">
        <f t="shared" si="803"/>
        <v>4</v>
      </c>
      <c r="I9544">
        <f t="shared" si="804"/>
        <v>2018</v>
      </c>
      <c r="J9544">
        <v>14.199999809265137</v>
      </c>
      <c r="K9544">
        <v>0</v>
      </c>
    </row>
    <row r="9545" spans="1:11" x14ac:dyDescent="0.25">
      <c r="A9545" t="s">
        <v>9538</v>
      </c>
      <c r="B9545" s="1">
        <f t="shared" si="805"/>
        <v>43565.34374997687</v>
      </c>
      <c r="C9545">
        <v>47.680000305175781</v>
      </c>
      <c r="D9545" s="2">
        <v>0.40000000596046448</v>
      </c>
      <c r="E9545" t="s">
        <v>44578</v>
      </c>
      <c r="F9545" s="1">
        <f t="shared" si="806"/>
        <v>43200.34374997687</v>
      </c>
      <c r="G9545">
        <f t="shared" si="802"/>
        <v>10</v>
      </c>
      <c r="H9545">
        <f t="shared" si="803"/>
        <v>4</v>
      </c>
      <c r="I9545">
        <f t="shared" si="804"/>
        <v>2018</v>
      </c>
      <c r="J9545">
        <v>26</v>
      </c>
      <c r="K9545">
        <v>0</v>
      </c>
    </row>
    <row r="9546" spans="1:11" x14ac:dyDescent="0.25">
      <c r="A9546" t="s">
        <v>9539</v>
      </c>
      <c r="B9546" s="1">
        <f t="shared" si="805"/>
        <v>43565.354166643534</v>
      </c>
      <c r="C9546">
        <v>40.040000915527344</v>
      </c>
      <c r="D9546" s="2">
        <v>0</v>
      </c>
      <c r="E9546" t="s">
        <v>44579</v>
      </c>
      <c r="F9546" s="1">
        <f t="shared" si="806"/>
        <v>43200.354166643534</v>
      </c>
      <c r="G9546">
        <f t="shared" ref="G9546:G9609" si="807">DAY(F9546)</f>
        <v>10</v>
      </c>
      <c r="H9546">
        <f t="shared" ref="H9546:H9609" si="808">MONTH(F9546)</f>
        <v>4</v>
      </c>
      <c r="I9546">
        <f t="shared" ref="I9546:I9609" si="809">YEAR(F9546)</f>
        <v>2018</v>
      </c>
      <c r="J9546">
        <v>37.200000762939453</v>
      </c>
      <c r="K9546">
        <v>0</v>
      </c>
    </row>
    <row r="9547" spans="1:11" x14ac:dyDescent="0.25">
      <c r="A9547" t="s">
        <v>9540</v>
      </c>
      <c r="B9547" s="1">
        <f t="shared" ref="B9547:B9610" si="810">B9546+1/(24*4)</f>
        <v>43565.364583310198</v>
      </c>
      <c r="C9547">
        <v>55.799999237060547</v>
      </c>
      <c r="D9547" s="2">
        <v>0.40000000596046448</v>
      </c>
      <c r="E9547" t="s">
        <v>44580</v>
      </c>
      <c r="F9547" s="1">
        <f t="shared" ref="F9547:F9610" si="811">F9546+1/(24*4)</f>
        <v>43200.364583310198</v>
      </c>
      <c r="G9547">
        <f t="shared" si="807"/>
        <v>10</v>
      </c>
      <c r="H9547">
        <f t="shared" si="808"/>
        <v>4</v>
      </c>
      <c r="I9547">
        <f t="shared" si="809"/>
        <v>2018</v>
      </c>
      <c r="J9547">
        <v>44.439998626708984</v>
      </c>
      <c r="K9547">
        <v>0.40000000596046448</v>
      </c>
    </row>
    <row r="9548" spans="1:11" x14ac:dyDescent="0.25">
      <c r="A9548" t="s">
        <v>9541</v>
      </c>
      <c r="B9548" s="1">
        <f t="shared" si="810"/>
        <v>43565.374999976862</v>
      </c>
      <c r="C9548">
        <v>47.240001678466797</v>
      </c>
      <c r="D9548" s="2">
        <v>0</v>
      </c>
      <c r="E9548" t="s">
        <v>44581</v>
      </c>
      <c r="F9548" s="1">
        <f t="shared" si="811"/>
        <v>43200.374999976862</v>
      </c>
      <c r="G9548">
        <f t="shared" si="807"/>
        <v>10</v>
      </c>
      <c r="H9548">
        <f t="shared" si="808"/>
        <v>4</v>
      </c>
      <c r="I9548">
        <f t="shared" si="809"/>
        <v>2018</v>
      </c>
      <c r="J9548">
        <v>75.239997863769531</v>
      </c>
      <c r="K9548">
        <v>0</v>
      </c>
    </row>
    <row r="9549" spans="1:11" x14ac:dyDescent="0.25">
      <c r="A9549" t="s">
        <v>9542</v>
      </c>
      <c r="B9549" s="1">
        <f t="shared" si="810"/>
        <v>43565.385416643527</v>
      </c>
      <c r="C9549">
        <v>52.759998321533203</v>
      </c>
      <c r="D9549" s="2">
        <v>0.40000000596046448</v>
      </c>
      <c r="E9549" t="s">
        <v>44582</v>
      </c>
      <c r="F9549" s="1">
        <f t="shared" si="811"/>
        <v>43200.385416643527</v>
      </c>
      <c r="G9549">
        <f t="shared" si="807"/>
        <v>10</v>
      </c>
      <c r="H9549">
        <f t="shared" si="808"/>
        <v>4</v>
      </c>
      <c r="I9549">
        <f t="shared" si="809"/>
        <v>2018</v>
      </c>
      <c r="J9549">
        <v>60.520000457763672</v>
      </c>
      <c r="K9549">
        <v>0</v>
      </c>
    </row>
    <row r="9550" spans="1:11" x14ac:dyDescent="0.25">
      <c r="A9550" t="s">
        <v>9543</v>
      </c>
      <c r="B9550" s="1">
        <f t="shared" si="810"/>
        <v>43565.395833310191</v>
      </c>
      <c r="C9550">
        <v>58.040000915527344</v>
      </c>
      <c r="D9550" s="2">
        <v>0</v>
      </c>
      <c r="E9550" t="s">
        <v>44583</v>
      </c>
      <c r="F9550" s="1">
        <f t="shared" si="811"/>
        <v>43200.395833310191</v>
      </c>
      <c r="G9550">
        <f t="shared" si="807"/>
        <v>10</v>
      </c>
      <c r="H9550">
        <f t="shared" si="808"/>
        <v>4</v>
      </c>
      <c r="I9550">
        <f t="shared" si="809"/>
        <v>2018</v>
      </c>
      <c r="J9550">
        <v>74.160003662109375</v>
      </c>
      <c r="K9550">
        <v>0.40000000596046448</v>
      </c>
    </row>
    <row r="9551" spans="1:11" x14ac:dyDescent="0.25">
      <c r="A9551" t="s">
        <v>9544</v>
      </c>
      <c r="B9551" s="1">
        <f t="shared" si="810"/>
        <v>43565.406249976855</v>
      </c>
      <c r="C9551">
        <v>42.520000457763672</v>
      </c>
      <c r="D9551" s="2">
        <v>0</v>
      </c>
      <c r="E9551" t="s">
        <v>44584</v>
      </c>
      <c r="F9551" s="1">
        <f t="shared" si="811"/>
        <v>43200.406249976855</v>
      </c>
      <c r="G9551">
        <f t="shared" si="807"/>
        <v>10</v>
      </c>
      <c r="H9551">
        <f t="shared" si="808"/>
        <v>4</v>
      </c>
      <c r="I9551">
        <f t="shared" si="809"/>
        <v>2018</v>
      </c>
      <c r="J9551">
        <v>59.560001373291016</v>
      </c>
      <c r="K9551">
        <v>0</v>
      </c>
    </row>
    <row r="9552" spans="1:11" x14ac:dyDescent="0.25">
      <c r="A9552" t="s">
        <v>9545</v>
      </c>
      <c r="B9552" s="1">
        <f t="shared" si="810"/>
        <v>43565.416666643519</v>
      </c>
      <c r="C9552">
        <v>56.200000762939453</v>
      </c>
      <c r="D9552" s="2">
        <v>0</v>
      </c>
      <c r="E9552" t="s">
        <v>44585</v>
      </c>
      <c r="F9552" s="1">
        <f t="shared" si="811"/>
        <v>43200.416666643519</v>
      </c>
      <c r="G9552">
        <f t="shared" si="807"/>
        <v>10</v>
      </c>
      <c r="H9552">
        <f t="shared" si="808"/>
        <v>4</v>
      </c>
      <c r="I9552">
        <f t="shared" si="809"/>
        <v>2018</v>
      </c>
      <c r="J9552">
        <v>83</v>
      </c>
      <c r="K9552">
        <v>0.40000000596046448</v>
      </c>
    </row>
    <row r="9553" spans="1:11" x14ac:dyDescent="0.25">
      <c r="A9553" t="s">
        <v>9546</v>
      </c>
      <c r="B9553" s="1">
        <f t="shared" si="810"/>
        <v>43565.427083310184</v>
      </c>
      <c r="C9553">
        <v>56.240001678466797</v>
      </c>
      <c r="D9553" s="2">
        <v>0.40000000596046448</v>
      </c>
      <c r="E9553" t="s">
        <v>44586</v>
      </c>
      <c r="F9553" s="1">
        <f t="shared" si="811"/>
        <v>43200.427083310184</v>
      </c>
      <c r="G9553">
        <f t="shared" si="807"/>
        <v>10</v>
      </c>
      <c r="H9553">
        <f t="shared" si="808"/>
        <v>4</v>
      </c>
      <c r="I9553">
        <f t="shared" si="809"/>
        <v>2018</v>
      </c>
      <c r="J9553">
        <v>68.680000305175781</v>
      </c>
      <c r="K9553">
        <v>0</v>
      </c>
    </row>
    <row r="9554" spans="1:11" x14ac:dyDescent="0.25">
      <c r="A9554" t="s">
        <v>9547</v>
      </c>
      <c r="B9554" s="1">
        <f t="shared" si="810"/>
        <v>43565.437499976848</v>
      </c>
      <c r="C9554">
        <v>53.279998779296875</v>
      </c>
      <c r="D9554" s="2">
        <v>0</v>
      </c>
      <c r="E9554" t="s">
        <v>44587</v>
      </c>
      <c r="F9554" s="1">
        <f t="shared" si="811"/>
        <v>43200.437499976848</v>
      </c>
      <c r="G9554">
        <f t="shared" si="807"/>
        <v>10</v>
      </c>
      <c r="H9554">
        <f t="shared" si="808"/>
        <v>4</v>
      </c>
      <c r="I9554">
        <f t="shared" si="809"/>
        <v>2018</v>
      </c>
      <c r="J9554">
        <v>58.520000457763672</v>
      </c>
      <c r="K9554">
        <v>0</v>
      </c>
    </row>
    <row r="9555" spans="1:11" x14ac:dyDescent="0.25">
      <c r="A9555" t="s">
        <v>9548</v>
      </c>
      <c r="B9555" s="1">
        <f t="shared" si="810"/>
        <v>43565.447916643512</v>
      </c>
      <c r="C9555">
        <v>54.319999694824219</v>
      </c>
      <c r="D9555" s="2">
        <v>0</v>
      </c>
      <c r="E9555" t="s">
        <v>44588</v>
      </c>
      <c r="F9555" s="1">
        <f t="shared" si="811"/>
        <v>43200.447916643512</v>
      </c>
      <c r="G9555">
        <f t="shared" si="807"/>
        <v>10</v>
      </c>
      <c r="H9555">
        <f t="shared" si="808"/>
        <v>4</v>
      </c>
      <c r="I9555">
        <f t="shared" si="809"/>
        <v>2018</v>
      </c>
      <c r="J9555">
        <v>71.639999389648438</v>
      </c>
      <c r="K9555">
        <v>0</v>
      </c>
    </row>
    <row r="9556" spans="1:11" x14ac:dyDescent="0.25">
      <c r="A9556" t="s">
        <v>9549</v>
      </c>
      <c r="B9556" s="1">
        <f t="shared" si="810"/>
        <v>43565.458333310176</v>
      </c>
      <c r="C9556">
        <v>50.439998626708984</v>
      </c>
      <c r="D9556" s="2">
        <v>0</v>
      </c>
      <c r="E9556" t="s">
        <v>44589</v>
      </c>
      <c r="F9556" s="1">
        <f t="shared" si="811"/>
        <v>43200.458333310176</v>
      </c>
      <c r="G9556">
        <f t="shared" si="807"/>
        <v>10</v>
      </c>
      <c r="H9556">
        <f t="shared" si="808"/>
        <v>4</v>
      </c>
      <c r="I9556">
        <f t="shared" si="809"/>
        <v>2018</v>
      </c>
      <c r="J9556">
        <v>48.639999389648438</v>
      </c>
      <c r="K9556">
        <v>0</v>
      </c>
    </row>
    <row r="9557" spans="1:11" x14ac:dyDescent="0.25">
      <c r="A9557" t="s">
        <v>9550</v>
      </c>
      <c r="B9557" s="1">
        <f t="shared" si="810"/>
        <v>43565.468749976841</v>
      </c>
      <c r="C9557">
        <v>50.560001373291016</v>
      </c>
      <c r="D9557" s="2">
        <v>0</v>
      </c>
      <c r="E9557" t="s">
        <v>44590</v>
      </c>
      <c r="F9557" s="1">
        <f t="shared" si="811"/>
        <v>43200.468749976841</v>
      </c>
      <c r="G9557">
        <f t="shared" si="807"/>
        <v>10</v>
      </c>
      <c r="H9557">
        <f t="shared" si="808"/>
        <v>4</v>
      </c>
      <c r="I9557">
        <f t="shared" si="809"/>
        <v>2018</v>
      </c>
      <c r="J9557">
        <v>57.840000152587891</v>
      </c>
      <c r="K9557">
        <v>0</v>
      </c>
    </row>
    <row r="9558" spans="1:11" x14ac:dyDescent="0.25">
      <c r="A9558" t="s">
        <v>9551</v>
      </c>
      <c r="B9558" s="1">
        <f t="shared" si="810"/>
        <v>43565.479166643505</v>
      </c>
      <c r="C9558">
        <v>55</v>
      </c>
      <c r="D9558" s="2">
        <v>0.40000000596046448</v>
      </c>
      <c r="E9558" t="s">
        <v>44591</v>
      </c>
      <c r="F9558" s="1">
        <f t="shared" si="811"/>
        <v>43200.479166643505</v>
      </c>
      <c r="G9558">
        <f t="shared" si="807"/>
        <v>10</v>
      </c>
      <c r="H9558">
        <f t="shared" si="808"/>
        <v>4</v>
      </c>
      <c r="I9558">
        <f t="shared" si="809"/>
        <v>2018</v>
      </c>
      <c r="J9558">
        <v>61.279998779296875</v>
      </c>
      <c r="K9558">
        <v>0.40000000596046448</v>
      </c>
    </row>
    <row r="9559" spans="1:11" x14ac:dyDescent="0.25">
      <c r="A9559" t="s">
        <v>9552</v>
      </c>
      <c r="B9559" s="1">
        <f t="shared" si="810"/>
        <v>43565.489583310169</v>
      </c>
      <c r="C9559">
        <v>55.279998779296875</v>
      </c>
      <c r="D9559" s="2">
        <v>0</v>
      </c>
      <c r="E9559" t="s">
        <v>44592</v>
      </c>
      <c r="F9559" s="1">
        <f t="shared" si="811"/>
        <v>43200.489583310169</v>
      </c>
      <c r="G9559">
        <f t="shared" si="807"/>
        <v>10</v>
      </c>
      <c r="H9559">
        <f t="shared" si="808"/>
        <v>4</v>
      </c>
      <c r="I9559">
        <f t="shared" si="809"/>
        <v>2018</v>
      </c>
      <c r="J9559">
        <v>59.599998474121094</v>
      </c>
      <c r="K9559">
        <v>0</v>
      </c>
    </row>
    <row r="9560" spans="1:11" x14ac:dyDescent="0.25">
      <c r="A9560" t="s">
        <v>9553</v>
      </c>
      <c r="B9560" s="1">
        <f t="shared" si="810"/>
        <v>43565.499999976833</v>
      </c>
      <c r="C9560">
        <v>52.240001678466797</v>
      </c>
      <c r="D9560" s="2">
        <v>0</v>
      </c>
      <c r="E9560" t="s">
        <v>44593</v>
      </c>
      <c r="F9560" s="1">
        <f t="shared" si="811"/>
        <v>43200.499999976833</v>
      </c>
      <c